</v>
      </c>
      <c r="AG369" s="48">
        <f t="shared" si="87"/>
        <v>2.9119787516758641E-10</v>
      </c>
      <c r="AH369" s="58">
        <f t="shared" si="80"/>
        <v>5.9705936948945152E-9</v>
      </c>
      <c r="AI369" s="58">
        <f t="shared" si="81"/>
        <v>4.1462456214545241E-7</v>
      </c>
      <c r="DJ369" s="40"/>
    </row>
    <row r="370" spans="6:114" x14ac:dyDescent="0.25">
      <c r="F370" s="70">
        <f t="shared" si="77"/>
        <v>36.200000000000244</v>
      </c>
      <c r="G370" s="49">
        <f t="shared" si="75"/>
        <v>5.5301214737600494E-10</v>
      </c>
      <c r="M370" s="70">
        <f t="shared" si="78"/>
        <v>36.200000000000244</v>
      </c>
      <c r="N370" s="49">
        <f t="shared" si="76"/>
        <v>5.5301214737600495E-11</v>
      </c>
      <c r="O370" s="48">
        <f t="shared" si="79"/>
        <v>6.0117714003526368E-11</v>
      </c>
      <c r="P370" s="48">
        <f t="shared" si="79"/>
        <v>6.535072261212671E-11</v>
      </c>
      <c r="Q370" s="48">
        <f t="shared" si="79"/>
        <v>7.1035978792655566E-11</v>
      </c>
      <c r="R370" s="48">
        <f t="shared" si="79"/>
        <v>7.7212261169877311E-11</v>
      </c>
      <c r="S370" s="48">
        <f t="shared" si="82"/>
        <v>1.678432899926723E-10</v>
      </c>
      <c r="T370" s="48">
        <f t="shared" si="83"/>
        <v>1.8241955950798308E-10</v>
      </c>
      <c r="U370" s="48">
        <f t="shared" si="83"/>
        <v>1.982523797732733E-10</v>
      </c>
      <c r="V370" s="48">
        <f t="shared" si="83"/>
        <v>2.1544920113555677E-10</v>
      </c>
      <c r="W370" s="48">
        <f t="shared" si="83"/>
        <v>2.3412658112684614E-10</v>
      </c>
      <c r="X370" s="48">
        <f t="shared" si="84"/>
        <v>5.0882189766545456E-10</v>
      </c>
      <c r="Y370" s="48">
        <f t="shared" si="85"/>
        <v>5.5287886543612515E-10</v>
      </c>
      <c r="Z370" s="48">
        <f t="shared" si="85"/>
        <v>6.0072151422763458E-10</v>
      </c>
      <c r="AA370" s="48">
        <f t="shared" si="85"/>
        <v>6.5267242597966446E-10</v>
      </c>
      <c r="AB370" s="48">
        <f t="shared" si="85"/>
        <v>7.0908141818551327E-10</v>
      </c>
      <c r="AC370" s="48">
        <f t="shared" si="86"/>
        <v>1.9258195500940581E-10</v>
      </c>
      <c r="AD370" s="48">
        <f t="shared" si="87"/>
        <v>2.0920573416027338E-10</v>
      </c>
      <c r="AE370" s="48">
        <f t="shared" si="87"/>
        <v>2.2725317915901314E-10</v>
      </c>
      <c r="AF370" s="48">
        <f t="shared" si="87"/>
        <v>2.4684515995080279E-10</v>
      </c>
      <c r="AG370" s="48">
        <f t="shared" si="87"/>
        <v>2.6811271063936956E-10</v>
      </c>
      <c r="AH370" s="58">
        <f t="shared" si="80"/>
        <v>5.4952837632653756E-9</v>
      </c>
      <c r="AI370" s="58">
        <f t="shared" si="81"/>
        <v>3.8161692800453996E-7</v>
      </c>
      <c r="DJ370" s="40"/>
    </row>
    <row r="371" spans="6:114" x14ac:dyDescent="0.25">
      <c r="F371" s="70">
        <f t="shared" si="77"/>
        <v>36.300000000000246</v>
      </c>
      <c r="G371" s="49">
        <f t="shared" si="75"/>
        <v>5.0868290488927377E-10</v>
      </c>
      <c r="M371" s="70">
        <f t="shared" si="78"/>
        <v>36.300000000000246</v>
      </c>
      <c r="N371" s="49">
        <f t="shared" si="76"/>
        <v>5.086829048892738E-11</v>
      </c>
      <c r="O371" s="48">
        <f t="shared" si="79"/>
        <v>5.5301214737600495E-11</v>
      </c>
      <c r="P371" s="48">
        <f t="shared" si="79"/>
        <v>6.0117714003526368E-11</v>
      </c>
      <c r="Q371" s="48">
        <f t="shared" si="79"/>
        <v>6.535072261212671E-11</v>
      </c>
      <c r="R371" s="48">
        <f t="shared" si="79"/>
        <v>7.1035978792655566E-11</v>
      </c>
      <c r="S371" s="48">
        <f t="shared" si="82"/>
        <v>1.5442452233975462E-10</v>
      </c>
      <c r="T371" s="48">
        <f t="shared" si="83"/>
        <v>1.678432899926723E-10</v>
      </c>
      <c r="U371" s="48">
        <f t="shared" si="83"/>
        <v>1.8241955950798308E-10</v>
      </c>
      <c r="V371" s="48">
        <f t="shared" si="83"/>
        <v>1.982523797732733E-10</v>
      </c>
      <c r="W371" s="48">
        <f t="shared" si="83"/>
        <v>2.1544920113555677E-10</v>
      </c>
      <c r="X371" s="48">
        <f t="shared" si="84"/>
        <v>4.6825316225369228E-10</v>
      </c>
      <c r="Y371" s="48">
        <f t="shared" si="85"/>
        <v>5.0882189766545456E-10</v>
      </c>
      <c r="Z371" s="48">
        <f t="shared" si="85"/>
        <v>5.5287886543612515E-10</v>
      </c>
      <c r="AA371" s="48">
        <f t="shared" si="85"/>
        <v>6.0072151422763458E-10</v>
      </c>
      <c r="AB371" s="48">
        <f t="shared" si="85"/>
        <v>6.5267242597966446E-10</v>
      </c>
      <c r="AC371" s="48">
        <f t="shared" si="86"/>
        <v>1.7727035454637832E-10</v>
      </c>
      <c r="AD371" s="48">
        <f t="shared" si="87"/>
        <v>1.9258195500940581E-10</v>
      </c>
      <c r="AE371" s="48">
        <f t="shared" si="87"/>
        <v>2.0920573416027338E-10</v>
      </c>
      <c r="AF371" s="48">
        <f t="shared" si="87"/>
        <v>2.2725317915901314E-10</v>
      </c>
      <c r="AG371" s="48">
        <f t="shared" si="87"/>
        <v>2.4684515995080279E-10</v>
      </c>
      <c r="AH371" s="58">
        <f t="shared" si="80"/>
        <v>5.057567121772521E-9</v>
      </c>
      <c r="AI371" s="58">
        <f t="shared" si="81"/>
        <v>3.5121993901198063E-7</v>
      </c>
      <c r="DJ371" s="40"/>
    </row>
    <row r="372" spans="6:114" x14ac:dyDescent="0.25">
      <c r="F372" s="70">
        <f t="shared" si="77"/>
        <v>36.400000000000247</v>
      </c>
      <c r="G372" s="49">
        <f t="shared" si="75"/>
        <v>4.6788592578841672E-10</v>
      </c>
      <c r="M372" s="70">
        <f t="shared" si="78"/>
        <v>36.400000000000247</v>
      </c>
      <c r="N372" s="49">
        <f t="shared" si="76"/>
        <v>4.6788592578841672E-11</v>
      </c>
      <c r="O372" s="48">
        <f t="shared" si="79"/>
        <v>5.086829048892738E-11</v>
      </c>
      <c r="P372" s="48">
        <f t="shared" si="79"/>
        <v>5.5301214737600495E-11</v>
      </c>
      <c r="Q372" s="48">
        <f t="shared" si="79"/>
        <v>6.0117714003526368E-11</v>
      </c>
      <c r="R372" s="48">
        <f t="shared" si="79"/>
        <v>6.535072261212671E-11</v>
      </c>
      <c r="S372" s="48">
        <f t="shared" si="82"/>
        <v>1.4207195758531113E-10</v>
      </c>
      <c r="T372" s="48">
        <f t="shared" si="83"/>
        <v>1.5442452233975462E-10</v>
      </c>
      <c r="U372" s="48">
        <f t="shared" si="83"/>
        <v>1.678432899926723E-10</v>
      </c>
      <c r="V372" s="48">
        <f t="shared" si="83"/>
        <v>1.8241955950798308E-10</v>
      </c>
      <c r="W372" s="48">
        <f t="shared" si="83"/>
        <v>1.982523797732733E-10</v>
      </c>
      <c r="X372" s="48">
        <f t="shared" si="84"/>
        <v>4.3089840227111354E-10</v>
      </c>
      <c r="Y372" s="48">
        <f t="shared" si="85"/>
        <v>4.6825316225369228E-10</v>
      </c>
      <c r="Z372" s="48">
        <f t="shared" si="85"/>
        <v>5.0882189766545456E-10</v>
      </c>
      <c r="AA372" s="48">
        <f t="shared" si="85"/>
        <v>5.5287886543612515E-10</v>
      </c>
      <c r="AB372" s="48">
        <f t="shared" si="85"/>
        <v>6.0072151422763458E-10</v>
      </c>
      <c r="AC372" s="48">
        <f t="shared" si="86"/>
        <v>1.6316810649491612E-10</v>
      </c>
      <c r="AD372" s="48">
        <f t="shared" si="87"/>
        <v>1.7727035454637832E-10</v>
      </c>
      <c r="AE372" s="48">
        <f t="shared" si="87"/>
        <v>1.9258195500940581E-10</v>
      </c>
      <c r="AF372" s="48">
        <f t="shared" si="87"/>
        <v>2.0920573416027338E-10</v>
      </c>
      <c r="AG372" s="48">
        <f t="shared" si="87"/>
        <v>2.2725317915901314E-10</v>
      </c>
      <c r="AH372" s="58">
        <f t="shared" si="80"/>
        <v>4.6544914148440251E-9</v>
      </c>
      <c r="AI372" s="58">
        <f t="shared" si="81"/>
        <v>3.2322857047527952E-7</v>
      </c>
      <c r="DJ372" s="40"/>
    </row>
    <row r="373" spans="6:114" x14ac:dyDescent="0.25">
      <c r="F373" s="70">
        <f t="shared" si="77"/>
        <v>36.500000000000249</v>
      </c>
      <c r="G373" s="49">
        <f t="shared" si="75"/>
        <v>4.3034156560593092E-10</v>
      </c>
      <c r="M373" s="70">
        <f t="shared" si="78"/>
        <v>36.500000000000249</v>
      </c>
      <c r="N373" s="49">
        <f t="shared" si="76"/>
        <v>4.3034156560593097E-11</v>
      </c>
      <c r="O373" s="48">
        <f t="shared" si="79"/>
        <v>4.6788592578841672E-11</v>
      </c>
      <c r="P373" s="48">
        <f t="shared" si="79"/>
        <v>5.086829048892738E-11</v>
      </c>
      <c r="Q373" s="48">
        <f t="shared" si="79"/>
        <v>5.5301214737600495E-11</v>
      </c>
      <c r="R373" s="48">
        <f t="shared" si="79"/>
        <v>6.0117714003526368E-11</v>
      </c>
      <c r="S373" s="48">
        <f t="shared" si="82"/>
        <v>1.3070144522425342E-10</v>
      </c>
      <c r="T373" s="48">
        <f t="shared" si="83"/>
        <v>1.4207195758531113E-10</v>
      </c>
      <c r="U373" s="48">
        <f t="shared" si="83"/>
        <v>1.5442452233975462E-10</v>
      </c>
      <c r="V373" s="48">
        <f t="shared" si="83"/>
        <v>1.678432899926723E-10</v>
      </c>
      <c r="W373" s="48">
        <f t="shared" si="83"/>
        <v>1.8241955950798308E-10</v>
      </c>
      <c r="X373" s="48">
        <f t="shared" si="84"/>
        <v>3.965047595465466E-10</v>
      </c>
      <c r="Y373" s="48">
        <f t="shared" si="85"/>
        <v>4.3089840227111354E-10</v>
      </c>
      <c r="Z373" s="48">
        <f t="shared" si="85"/>
        <v>4.6825316225369228E-10</v>
      </c>
      <c r="AA373" s="48">
        <f t="shared" si="85"/>
        <v>5.0882189766545456E-10</v>
      </c>
      <c r="AB373" s="48">
        <f t="shared" si="85"/>
        <v>5.5287886543612515E-10</v>
      </c>
      <c r="AC373" s="48">
        <f t="shared" si="86"/>
        <v>1.5018037855690864E-10</v>
      </c>
      <c r="AD373" s="48">
        <f t="shared" si="87"/>
        <v>1.6316810649491612E-10</v>
      </c>
      <c r="AE373" s="48">
        <f t="shared" si="87"/>
        <v>1.7727035454637832E-10</v>
      </c>
      <c r="AF373" s="48">
        <f t="shared" si="87"/>
        <v>1.9258195500940581E-10</v>
      </c>
      <c r="AG373" s="48">
        <f t="shared" si="87"/>
        <v>2.0920573416027338E-10</v>
      </c>
      <c r="AH373" s="58">
        <f t="shared" si="80"/>
        <v>4.2833343589602786E-9</v>
      </c>
      <c r="AI373" s="58">
        <f t="shared" si="81"/>
        <v>2.9745377492779715E-7</v>
      </c>
      <c r="DJ373" s="40"/>
    </row>
    <row r="374" spans="6:114" x14ac:dyDescent="0.25">
      <c r="F374" s="70">
        <f t="shared" si="77"/>
        <v>36.60000000000025</v>
      </c>
      <c r="G374" s="49">
        <f t="shared" si="75"/>
        <v>3.9579216359541771E-10</v>
      </c>
      <c r="M374" s="70">
        <f t="shared" si="78"/>
        <v>36.60000000000025</v>
      </c>
      <c r="N374" s="49">
        <f t="shared" si="76"/>
        <v>3.9579216359541776E-11</v>
      </c>
      <c r="O374" s="48">
        <f t="shared" si="79"/>
        <v>4.3034156560593097E-11</v>
      </c>
      <c r="P374" s="48">
        <f t="shared" si="79"/>
        <v>4.6788592578841672E-11</v>
      </c>
      <c r="Q374" s="48">
        <f t="shared" si="79"/>
        <v>5.086829048892738E-11</v>
      </c>
      <c r="R374" s="48">
        <f t="shared" si="79"/>
        <v>5.5301214737600495E-11</v>
      </c>
      <c r="S374" s="48">
        <f t="shared" si="82"/>
        <v>1.2023542800705274E-10</v>
      </c>
      <c r="T374" s="48">
        <f t="shared" si="83"/>
        <v>1.3070144522425342E-10</v>
      </c>
      <c r="U374" s="48">
        <f t="shared" si="83"/>
        <v>1.4207195758531113E-10</v>
      </c>
      <c r="V374" s="48">
        <f t="shared" si="83"/>
        <v>1.5442452233975462E-10</v>
      </c>
      <c r="W374" s="48">
        <f t="shared" si="83"/>
        <v>1.678432899926723E-10</v>
      </c>
      <c r="X374" s="48">
        <f t="shared" si="84"/>
        <v>3.6483911901596616E-10</v>
      </c>
      <c r="Y374" s="48">
        <f t="shared" si="85"/>
        <v>3.965047595465466E-10</v>
      </c>
      <c r="Z374" s="48">
        <f t="shared" si="85"/>
        <v>4.3089840227111354E-10</v>
      </c>
      <c r="AA374" s="48">
        <f t="shared" si="85"/>
        <v>4.6825316225369228E-10</v>
      </c>
      <c r="AB374" s="48">
        <f t="shared" si="85"/>
        <v>5.0882189766545456E-10</v>
      </c>
      <c r="AC374" s="48">
        <f t="shared" si="86"/>
        <v>1.3821971635903129E-10</v>
      </c>
      <c r="AD374" s="48">
        <f t="shared" si="87"/>
        <v>1.5018037855690864E-10</v>
      </c>
      <c r="AE374" s="48">
        <f t="shared" si="87"/>
        <v>1.6316810649491612E-10</v>
      </c>
      <c r="AF374" s="48">
        <f t="shared" si="87"/>
        <v>1.7727035454637832E-10</v>
      </c>
      <c r="AG374" s="48">
        <f t="shared" si="87"/>
        <v>1.9258195500940581E-10</v>
      </c>
      <c r="AH374" s="58">
        <f t="shared" si="80"/>
        <v>3.9415859655939619E-9</v>
      </c>
      <c r="AI374" s="58">
        <f t="shared" si="81"/>
        <v>2.7372124761069177E-7</v>
      </c>
      <c r="DJ374" s="40"/>
    </row>
    <row r="375" spans="6:114" x14ac:dyDescent="0.25">
      <c r="F375" s="70">
        <f t="shared" si="77"/>
        <v>36.700000000000252</v>
      </c>
      <c r="G375" s="49">
        <f t="shared" si="75"/>
        <v>3.6400032778524982E-10</v>
      </c>
      <c r="M375" s="70">
        <f t="shared" si="78"/>
        <v>36.700000000000252</v>
      </c>
      <c r="N375" s="49">
        <f t="shared" si="76"/>
        <v>3.6400032778524987E-11</v>
      </c>
      <c r="O375" s="48">
        <f t="shared" si="79"/>
        <v>3.9579216359541776E-11</v>
      </c>
      <c r="P375" s="48">
        <f t="shared" si="79"/>
        <v>4.3034156560593097E-11</v>
      </c>
      <c r="Q375" s="48">
        <f t="shared" si="79"/>
        <v>4.6788592578841672E-11</v>
      </c>
      <c r="R375" s="48">
        <f t="shared" si="79"/>
        <v>5.086829048892738E-11</v>
      </c>
      <c r="S375" s="48">
        <f t="shared" si="82"/>
        <v>1.1060242947520099E-10</v>
      </c>
      <c r="T375" s="48">
        <f t="shared" si="83"/>
        <v>1.2023542800705274E-10</v>
      </c>
      <c r="U375" s="48">
        <f t="shared" si="83"/>
        <v>1.3070144522425342E-10</v>
      </c>
      <c r="V375" s="48">
        <f t="shared" si="83"/>
        <v>1.4207195758531113E-10</v>
      </c>
      <c r="W375" s="48">
        <f t="shared" si="83"/>
        <v>1.5442452233975462E-10</v>
      </c>
      <c r="X375" s="48">
        <f t="shared" si="84"/>
        <v>3.356865799853446E-10</v>
      </c>
      <c r="Y375" s="48">
        <f t="shared" si="85"/>
        <v>3.6483911901596616E-10</v>
      </c>
      <c r="Z375" s="48">
        <f t="shared" si="85"/>
        <v>3.965047595465466E-10</v>
      </c>
      <c r="AA375" s="48">
        <f t="shared" si="85"/>
        <v>4.3089840227111354E-10</v>
      </c>
      <c r="AB375" s="48">
        <f t="shared" si="85"/>
        <v>4.6825316225369228E-10</v>
      </c>
      <c r="AC375" s="48">
        <f t="shared" si="86"/>
        <v>1.2720547441636364E-10</v>
      </c>
      <c r="AD375" s="48">
        <f t="shared" si="87"/>
        <v>1.3821971635903129E-10</v>
      </c>
      <c r="AE375" s="48">
        <f t="shared" si="87"/>
        <v>1.5018037855690864E-10</v>
      </c>
      <c r="AF375" s="48">
        <f t="shared" si="87"/>
        <v>1.6316810649491612E-10</v>
      </c>
      <c r="AG375" s="48">
        <f t="shared" si="87"/>
        <v>1.7727035454637832E-10</v>
      </c>
      <c r="AH375" s="58">
        <f t="shared" si="80"/>
        <v>3.6269321248442633E-9</v>
      </c>
      <c r="AI375" s="58">
        <f t="shared" si="81"/>
        <v>2.5187028644751829E-7</v>
      </c>
      <c r="DJ375" s="40"/>
    </row>
    <row r="376" spans="6:114" x14ac:dyDescent="0.25">
      <c r="F376" s="70">
        <f t="shared" si="77"/>
        <v>36.800000000000253</v>
      </c>
      <c r="G376" s="49">
        <f t="shared" si="75"/>
        <v>3.3474735268568266E-10</v>
      </c>
      <c r="M376" s="70">
        <f t="shared" si="78"/>
        <v>36.800000000000253</v>
      </c>
      <c r="N376" s="49">
        <f t="shared" si="76"/>
        <v>3.3474735268568266E-11</v>
      </c>
      <c r="O376" s="48">
        <f t="shared" si="79"/>
        <v>3.6400032778524987E-11</v>
      </c>
      <c r="P376" s="48">
        <f t="shared" si="79"/>
        <v>3.9579216359541776E-11</v>
      </c>
      <c r="Q376" s="48">
        <f t="shared" si="79"/>
        <v>4.3034156560593097E-11</v>
      </c>
      <c r="R376" s="48">
        <f t="shared" si="79"/>
        <v>4.6788592578841672E-11</v>
      </c>
      <c r="S376" s="48">
        <f t="shared" si="82"/>
        <v>1.0173658097785476E-10</v>
      </c>
      <c r="T376" s="48">
        <f t="shared" si="83"/>
        <v>1.1060242947520099E-10</v>
      </c>
      <c r="U376" s="48">
        <f t="shared" si="83"/>
        <v>1.2023542800705274E-10</v>
      </c>
      <c r="V376" s="48">
        <f t="shared" si="83"/>
        <v>1.3070144522425342E-10</v>
      </c>
      <c r="W376" s="48">
        <f t="shared" si="83"/>
        <v>1.4207195758531113E-10</v>
      </c>
      <c r="X376" s="48">
        <f t="shared" si="84"/>
        <v>3.0884904467950924E-10</v>
      </c>
      <c r="Y376" s="48">
        <f t="shared" si="85"/>
        <v>3.356865799853446E-10</v>
      </c>
      <c r="Z376" s="48">
        <f t="shared" si="85"/>
        <v>3.6483911901596616E-10</v>
      </c>
      <c r="AA376" s="48">
        <f t="shared" si="85"/>
        <v>3.965047595465466E-10</v>
      </c>
      <c r="AB376" s="48">
        <f t="shared" si="85"/>
        <v>4.3089840227111354E-10</v>
      </c>
      <c r="AC376" s="48">
        <f t="shared" si="86"/>
        <v>1.1706329056342307E-10</v>
      </c>
      <c r="AD376" s="48">
        <f t="shared" si="87"/>
        <v>1.2720547441636364E-10</v>
      </c>
      <c r="AE376" s="48">
        <f t="shared" si="87"/>
        <v>1.3821971635903129E-10</v>
      </c>
      <c r="AF376" s="48">
        <f t="shared" si="87"/>
        <v>1.5018037855690864E-10</v>
      </c>
      <c r="AG376" s="48">
        <f t="shared" si="87"/>
        <v>1.6316810649491612E-10</v>
      </c>
      <c r="AH376" s="58">
        <f t="shared" si="80"/>
        <v>3.3372394467048654E-9</v>
      </c>
      <c r="AI376" s="58">
        <f t="shared" si="81"/>
        <v>2.3175273935450455E-7</v>
      </c>
      <c r="DJ376" s="40"/>
    </row>
    <row r="377" spans="6:114" x14ac:dyDescent="0.25">
      <c r="F377" s="70">
        <f t="shared" si="77"/>
        <v>36.900000000000254</v>
      </c>
      <c r="G377" s="49">
        <f t="shared" si="75"/>
        <v>3.0783175948435556E-10</v>
      </c>
      <c r="M377" s="70">
        <f t="shared" si="78"/>
        <v>36.900000000000254</v>
      </c>
      <c r="N377" s="49">
        <f t="shared" si="76"/>
        <v>3.0783175948435558E-11</v>
      </c>
      <c r="O377" s="48">
        <f t="shared" si="79"/>
        <v>3.3474735268568266E-11</v>
      </c>
      <c r="P377" s="48">
        <f t="shared" si="79"/>
        <v>3.6400032778524987E-11</v>
      </c>
      <c r="Q377" s="48">
        <f t="shared" si="79"/>
        <v>3.9579216359541776E-11</v>
      </c>
      <c r="R377" s="48">
        <f t="shared" si="79"/>
        <v>4.3034156560593097E-11</v>
      </c>
      <c r="S377" s="48">
        <f t="shared" si="82"/>
        <v>9.3577185157683345E-11</v>
      </c>
      <c r="T377" s="48">
        <f t="shared" si="83"/>
        <v>1.0173658097785476E-10</v>
      </c>
      <c r="U377" s="48">
        <f t="shared" si="83"/>
        <v>1.1060242947520099E-10</v>
      </c>
      <c r="V377" s="48">
        <f t="shared" si="83"/>
        <v>1.2023542800705274E-10</v>
      </c>
      <c r="W377" s="48">
        <f t="shared" si="83"/>
        <v>1.3070144522425342E-10</v>
      </c>
      <c r="X377" s="48">
        <f t="shared" si="84"/>
        <v>2.8414391517062227E-10</v>
      </c>
      <c r="Y377" s="48">
        <f t="shared" si="85"/>
        <v>3.0884904467950924E-10</v>
      </c>
      <c r="Z377" s="48">
        <f t="shared" si="85"/>
        <v>3.356865799853446E-10</v>
      </c>
      <c r="AA377" s="48">
        <f t="shared" si="85"/>
        <v>3.6483911901596616E-10</v>
      </c>
      <c r="AB377" s="48">
        <f t="shared" si="85"/>
        <v>3.965047595465466E-10</v>
      </c>
      <c r="AC377" s="48">
        <f t="shared" si="86"/>
        <v>1.0772460056777838E-10</v>
      </c>
      <c r="AD377" s="48">
        <f t="shared" si="87"/>
        <v>1.1706329056342307E-10</v>
      </c>
      <c r="AE377" s="48">
        <f t="shared" si="87"/>
        <v>1.2720547441636364E-10</v>
      </c>
      <c r="AF377" s="48">
        <f t="shared" si="87"/>
        <v>1.3821971635903129E-10</v>
      </c>
      <c r="AG377" s="48">
        <f t="shared" si="87"/>
        <v>1.5018037855690864E-10</v>
      </c>
      <c r="AH377" s="58">
        <f t="shared" si="80"/>
        <v>3.0705412646192026E-9</v>
      </c>
      <c r="AI377" s="58">
        <f t="shared" si="81"/>
        <v>2.1323203226522242E-7</v>
      </c>
      <c r="DJ377" s="40"/>
    </row>
    <row r="378" spans="6:114" x14ac:dyDescent="0.25">
      <c r="F378" s="70">
        <f t="shared" si="77"/>
        <v>37.000000000000256</v>
      </c>
      <c r="G378" s="49">
        <f t="shared" si="75"/>
        <v>2.8306794933600915E-10</v>
      </c>
      <c r="M378" s="70">
        <f t="shared" si="78"/>
        <v>37.000000000000256</v>
      </c>
      <c r="N378" s="49">
        <f t="shared" si="76"/>
        <v>2.8306794933600915E-11</v>
      </c>
      <c r="O378" s="48">
        <f t="shared" si="79"/>
        <v>3.0783175948435558E-11</v>
      </c>
      <c r="P378" s="48">
        <f t="shared" si="79"/>
        <v>3.3474735268568266E-11</v>
      </c>
      <c r="Q378" s="48">
        <f t="shared" si="79"/>
        <v>3.6400032778524987E-11</v>
      </c>
      <c r="R378" s="48">
        <f t="shared" si="79"/>
        <v>3.9579216359541776E-11</v>
      </c>
      <c r="S378" s="48">
        <f t="shared" si="82"/>
        <v>8.6068313121186194E-11</v>
      </c>
      <c r="T378" s="48">
        <f t="shared" si="83"/>
        <v>9.3577185157683345E-11</v>
      </c>
      <c r="U378" s="48">
        <f t="shared" si="83"/>
        <v>1.0173658097785476E-10</v>
      </c>
      <c r="V378" s="48">
        <f t="shared" si="83"/>
        <v>1.1060242947520099E-10</v>
      </c>
      <c r="W378" s="48">
        <f t="shared" si="83"/>
        <v>1.2023542800705274E-10</v>
      </c>
      <c r="X378" s="48">
        <f t="shared" si="84"/>
        <v>2.6140289044850684E-10</v>
      </c>
      <c r="Y378" s="48">
        <f t="shared" si="85"/>
        <v>2.8414391517062227E-10</v>
      </c>
      <c r="Z378" s="48">
        <f t="shared" si="85"/>
        <v>3.0884904467950924E-10</v>
      </c>
      <c r="AA378" s="48">
        <f t="shared" si="85"/>
        <v>3.356865799853446E-10</v>
      </c>
      <c r="AB378" s="48">
        <f t="shared" si="85"/>
        <v>3.6483911901596616E-10</v>
      </c>
      <c r="AC378" s="48">
        <f t="shared" si="86"/>
        <v>9.912618988663665E-11</v>
      </c>
      <c r="AD378" s="48">
        <f t="shared" si="87"/>
        <v>1.0772460056777838E-10</v>
      </c>
      <c r="AE378" s="48">
        <f t="shared" si="87"/>
        <v>1.1706329056342307E-10</v>
      </c>
      <c r="AF378" s="48">
        <f t="shared" si="87"/>
        <v>1.2720547441636364E-10</v>
      </c>
      <c r="AG378" s="48">
        <f t="shared" si="87"/>
        <v>1.3821971635903129E-10</v>
      </c>
      <c r="AH378" s="58">
        <f t="shared" si="80"/>
        <v>2.8250247131208312E-9</v>
      </c>
      <c r="AI378" s="58">
        <f t="shared" si="81"/>
        <v>1.9618227174450218E-7</v>
      </c>
      <c r="DJ378" s="40"/>
    </row>
    <row r="379" spans="6:114" x14ac:dyDescent="0.25">
      <c r="F379" s="70">
        <f t="shared" si="77"/>
        <v>37.100000000000257</v>
      </c>
      <c r="G379" s="49">
        <f t="shared" si="75"/>
        <v>2.6028496106521256E-10</v>
      </c>
      <c r="M379" s="70">
        <f t="shared" si="78"/>
        <v>37.100000000000257</v>
      </c>
      <c r="N379" s="49">
        <f t="shared" si="76"/>
        <v>2.6028496106521257E-11</v>
      </c>
      <c r="O379" s="48">
        <f t="shared" si="79"/>
        <v>2.8306794933600915E-11</v>
      </c>
      <c r="P379" s="48">
        <f t="shared" si="79"/>
        <v>3.0783175948435558E-11</v>
      </c>
      <c r="Q379" s="48">
        <f t="shared" si="79"/>
        <v>3.3474735268568266E-11</v>
      </c>
      <c r="R379" s="48">
        <f t="shared" si="79"/>
        <v>3.6400032778524987E-11</v>
      </c>
      <c r="S379" s="48">
        <f t="shared" si="82"/>
        <v>7.9158432719083552E-11</v>
      </c>
      <c r="T379" s="48">
        <f t="shared" si="83"/>
        <v>8.6068313121186194E-11</v>
      </c>
      <c r="U379" s="48">
        <f t="shared" si="83"/>
        <v>9.3577185157683345E-11</v>
      </c>
      <c r="V379" s="48">
        <f t="shared" si="83"/>
        <v>1.0173658097785476E-10</v>
      </c>
      <c r="W379" s="48">
        <f t="shared" si="83"/>
        <v>1.1060242947520099E-10</v>
      </c>
      <c r="X379" s="48">
        <f t="shared" si="84"/>
        <v>2.4047085601410547E-10</v>
      </c>
      <c r="Y379" s="48">
        <f t="shared" si="85"/>
        <v>2.6140289044850684E-10</v>
      </c>
      <c r="Z379" s="48">
        <f t="shared" si="85"/>
        <v>2.8414391517062227E-10</v>
      </c>
      <c r="AA379" s="48">
        <f t="shared" si="85"/>
        <v>3.0884904467950924E-10</v>
      </c>
      <c r="AB379" s="48">
        <f t="shared" si="85"/>
        <v>3.356865799853446E-10</v>
      </c>
      <c r="AC379" s="48">
        <f t="shared" si="86"/>
        <v>9.1209779753991539E-11</v>
      </c>
      <c r="AD379" s="48">
        <f t="shared" si="87"/>
        <v>9.912618988663665E-11</v>
      </c>
      <c r="AE379" s="48">
        <f t="shared" si="87"/>
        <v>1.0772460056777838E-10</v>
      </c>
      <c r="AF379" s="48">
        <f t="shared" si="87"/>
        <v>1.1706329056342307E-10</v>
      </c>
      <c r="AG379" s="48">
        <f t="shared" si="87"/>
        <v>1.2720547441636364E-10</v>
      </c>
      <c r="AH379" s="58">
        <f t="shared" si="80"/>
        <v>2.599018797972941E-9</v>
      </c>
      <c r="AI379" s="58">
        <f t="shared" si="81"/>
        <v>1.8048741652589869E-7</v>
      </c>
      <c r="DJ379" s="40"/>
    </row>
    <row r="380" spans="6:114" x14ac:dyDescent="0.25">
      <c r="F380" s="70">
        <f t="shared" si="77"/>
        <v>37.200000000000259</v>
      </c>
      <c r="G380" s="49">
        <f t="shared" si="75"/>
        <v>2.3932532526044242E-10</v>
      </c>
      <c r="M380" s="70">
        <f t="shared" si="78"/>
        <v>37.200000000000259</v>
      </c>
      <c r="N380" s="49">
        <f t="shared" si="76"/>
        <v>2.3932532526044243E-11</v>
      </c>
      <c r="O380" s="48">
        <f t="shared" si="79"/>
        <v>2.6028496106521257E-11</v>
      </c>
      <c r="P380" s="48">
        <f t="shared" si="79"/>
        <v>2.8306794933600915E-11</v>
      </c>
      <c r="Q380" s="48">
        <f t="shared" si="79"/>
        <v>3.0783175948435558E-11</v>
      </c>
      <c r="R380" s="48">
        <f t="shared" si="79"/>
        <v>3.3474735268568266E-11</v>
      </c>
      <c r="S380" s="48">
        <f t="shared" si="82"/>
        <v>7.2800065557049974E-11</v>
      </c>
      <c r="T380" s="48">
        <f t="shared" si="83"/>
        <v>7.9158432719083552E-11</v>
      </c>
      <c r="U380" s="48">
        <f t="shared" si="83"/>
        <v>8.6068313121186194E-11</v>
      </c>
      <c r="V380" s="48">
        <f t="shared" si="83"/>
        <v>9.3577185157683345E-11</v>
      </c>
      <c r="W380" s="48">
        <f t="shared" si="83"/>
        <v>1.0173658097785476E-10</v>
      </c>
      <c r="X380" s="48">
        <f t="shared" si="84"/>
        <v>2.2120485895040198E-10</v>
      </c>
      <c r="Y380" s="48">
        <f t="shared" si="85"/>
        <v>2.4047085601410547E-10</v>
      </c>
      <c r="Z380" s="48">
        <f t="shared" si="85"/>
        <v>2.6140289044850684E-10</v>
      </c>
      <c r="AA380" s="48">
        <f t="shared" si="85"/>
        <v>2.8414391517062227E-10</v>
      </c>
      <c r="AB380" s="48">
        <f t="shared" si="85"/>
        <v>3.0884904467950924E-10</v>
      </c>
      <c r="AC380" s="48">
        <f t="shared" si="86"/>
        <v>8.3921644996336151E-11</v>
      </c>
      <c r="AD380" s="48">
        <f t="shared" si="87"/>
        <v>9.1209779753991539E-11</v>
      </c>
      <c r="AE380" s="48">
        <f t="shared" si="87"/>
        <v>9.912618988663665E-11</v>
      </c>
      <c r="AF380" s="48">
        <f t="shared" si="87"/>
        <v>1.0772460056777838E-10</v>
      </c>
      <c r="AG380" s="48">
        <f t="shared" si="87"/>
        <v>1.1706329056342307E-10</v>
      </c>
      <c r="AH380" s="58">
        <f t="shared" si="80"/>
        <v>2.3909833833473391E-9</v>
      </c>
      <c r="AI380" s="58">
        <f t="shared" si="81"/>
        <v>1.6604051273245411E-7</v>
      </c>
      <c r="DJ380" s="40"/>
    </row>
    <row r="381" spans="6:114" x14ac:dyDescent="0.25">
      <c r="F381" s="70">
        <f t="shared" si="77"/>
        <v>37.30000000000026</v>
      </c>
      <c r="G381" s="49">
        <f t="shared" si="75"/>
        <v>2.2004400734797965E-10</v>
      </c>
      <c r="M381" s="70">
        <f t="shared" si="78"/>
        <v>37.30000000000026</v>
      </c>
      <c r="N381" s="49">
        <f t="shared" si="76"/>
        <v>2.2004400734797966E-11</v>
      </c>
      <c r="O381" s="48">
        <f t="shared" si="79"/>
        <v>2.3932532526044243E-11</v>
      </c>
      <c r="P381" s="48">
        <f t="shared" si="79"/>
        <v>2.6028496106521257E-11</v>
      </c>
      <c r="Q381" s="48">
        <f t="shared" si="79"/>
        <v>2.8306794933600915E-11</v>
      </c>
      <c r="R381" s="48">
        <f t="shared" si="79"/>
        <v>3.0783175948435558E-11</v>
      </c>
      <c r="S381" s="48">
        <f t="shared" si="82"/>
        <v>6.6949470537136532E-11</v>
      </c>
      <c r="T381" s="48">
        <f t="shared" si="83"/>
        <v>7.2800065557049974E-11</v>
      </c>
      <c r="U381" s="48">
        <f t="shared" si="83"/>
        <v>7.9158432719083552E-11</v>
      </c>
      <c r="V381" s="48">
        <f t="shared" si="83"/>
        <v>8.6068313121186194E-11</v>
      </c>
      <c r="W381" s="48">
        <f t="shared" si="83"/>
        <v>9.3577185157683345E-11</v>
      </c>
      <c r="X381" s="48">
        <f t="shared" si="84"/>
        <v>2.0347316195570952E-10</v>
      </c>
      <c r="Y381" s="48">
        <f t="shared" si="85"/>
        <v>2.2120485895040198E-10</v>
      </c>
      <c r="Z381" s="48">
        <f t="shared" si="85"/>
        <v>2.4047085601410547E-10</v>
      </c>
      <c r="AA381" s="48">
        <f t="shared" si="85"/>
        <v>2.6140289044850684E-10</v>
      </c>
      <c r="AB381" s="48">
        <f t="shared" si="85"/>
        <v>2.8414391517062227E-10</v>
      </c>
      <c r="AC381" s="48">
        <f t="shared" si="86"/>
        <v>7.7212261169877311E-11</v>
      </c>
      <c r="AD381" s="48">
        <f t="shared" si="87"/>
        <v>8.3921644996336151E-11</v>
      </c>
      <c r="AE381" s="48">
        <f t="shared" si="87"/>
        <v>9.1209779753991539E-11</v>
      </c>
      <c r="AF381" s="48">
        <f t="shared" si="87"/>
        <v>9.912618988663665E-11</v>
      </c>
      <c r="AG381" s="48">
        <f t="shared" si="87"/>
        <v>1.0772460056777838E-10</v>
      </c>
      <c r="AH381" s="58">
        <f t="shared" si="80"/>
        <v>2.1994990262555057E-9</v>
      </c>
      <c r="AI381" s="58">
        <f t="shared" si="81"/>
        <v>1.5274298793441013E-7</v>
      </c>
      <c r="DJ381" s="40"/>
    </row>
    <row r="382" spans="6:114" x14ac:dyDescent="0.25">
      <c r="F382" s="70">
        <f t="shared" si="77"/>
        <v>37.400000000000261</v>
      </c>
      <c r="G382" s="49">
        <f t="shared" si="75"/>
        <v>2.0230743279811029E-10</v>
      </c>
      <c r="M382" s="70">
        <f t="shared" si="78"/>
        <v>37.400000000000261</v>
      </c>
      <c r="N382" s="49">
        <f t="shared" si="76"/>
        <v>2.0230743279811032E-11</v>
      </c>
      <c r="O382" s="48">
        <f t="shared" si="79"/>
        <v>2.2004400734797966E-11</v>
      </c>
      <c r="P382" s="48">
        <f t="shared" si="79"/>
        <v>2.3932532526044243E-11</v>
      </c>
      <c r="Q382" s="48">
        <f t="shared" si="79"/>
        <v>2.6028496106521257E-11</v>
      </c>
      <c r="R382" s="48">
        <f t="shared" si="79"/>
        <v>2.8306794933600915E-11</v>
      </c>
      <c r="S382" s="48">
        <f t="shared" si="82"/>
        <v>6.1566351896871116E-11</v>
      </c>
      <c r="T382" s="48">
        <f t="shared" si="83"/>
        <v>6.6949470537136532E-11</v>
      </c>
      <c r="U382" s="48">
        <f t="shared" si="83"/>
        <v>7.2800065557049974E-11</v>
      </c>
      <c r="V382" s="48">
        <f t="shared" si="83"/>
        <v>7.9158432719083552E-11</v>
      </c>
      <c r="W382" s="48">
        <f t="shared" si="83"/>
        <v>8.6068313121186194E-11</v>
      </c>
      <c r="X382" s="48">
        <f t="shared" si="84"/>
        <v>1.8715437031536669E-10</v>
      </c>
      <c r="Y382" s="48">
        <f t="shared" si="85"/>
        <v>2.0347316195570952E-10</v>
      </c>
      <c r="Z382" s="48">
        <f t="shared" si="85"/>
        <v>2.2120485895040198E-10</v>
      </c>
      <c r="AA382" s="48">
        <f t="shared" si="85"/>
        <v>2.4047085601410547E-10</v>
      </c>
      <c r="AB382" s="48">
        <f t="shared" si="85"/>
        <v>2.6140289044850684E-10</v>
      </c>
      <c r="AC382" s="48">
        <f t="shared" si="86"/>
        <v>7.1035978792655566E-11</v>
      </c>
      <c r="AD382" s="48">
        <f t="shared" si="87"/>
        <v>7.7212261169877311E-11</v>
      </c>
      <c r="AE382" s="48">
        <f t="shared" si="87"/>
        <v>8.3921644996336151E-11</v>
      </c>
      <c r="AF382" s="48">
        <f t="shared" si="87"/>
        <v>9.1209779753991539E-11</v>
      </c>
      <c r="AG382" s="48">
        <f t="shared" si="87"/>
        <v>9.912618988663665E-11</v>
      </c>
      <c r="AH382" s="58">
        <f t="shared" si="80"/>
        <v>2.0232575936956905E-9</v>
      </c>
      <c r="AI382" s="58">
        <f t="shared" si="81"/>
        <v>1.4050399956220072E-7</v>
      </c>
      <c r="DJ382" s="40"/>
    </row>
    <row r="383" spans="6:114" x14ac:dyDescent="0.25">
      <c r="F383" s="70">
        <f t="shared" si="77"/>
        <v>37.500000000000263</v>
      </c>
      <c r="G383" s="49">
        <f t="shared" si="75"/>
        <v>1.8599258813791307E-10</v>
      </c>
      <c r="M383" s="70">
        <f t="shared" si="78"/>
        <v>37.500000000000263</v>
      </c>
      <c r="N383" s="49">
        <f t="shared" si="76"/>
        <v>1.8599258813791309E-11</v>
      </c>
      <c r="O383" s="48">
        <f t="shared" si="79"/>
        <v>2.0230743279811032E-11</v>
      </c>
      <c r="P383" s="48">
        <f t="shared" si="79"/>
        <v>2.2004400734797966E-11</v>
      </c>
      <c r="Q383" s="48">
        <f t="shared" si="79"/>
        <v>2.3932532526044243E-11</v>
      </c>
      <c r="R383" s="48">
        <f t="shared" si="79"/>
        <v>2.6028496106521257E-11</v>
      </c>
      <c r="S383" s="48">
        <f t="shared" si="82"/>
        <v>5.661358986720183E-11</v>
      </c>
      <c r="T383" s="48">
        <f t="shared" si="83"/>
        <v>6.1566351896871116E-11</v>
      </c>
      <c r="U383" s="48">
        <f t="shared" si="83"/>
        <v>6.6949470537136532E-11</v>
      </c>
      <c r="V383" s="48">
        <f t="shared" si="83"/>
        <v>7.2800065557049974E-11</v>
      </c>
      <c r="W383" s="48">
        <f t="shared" si="83"/>
        <v>7.9158432719083552E-11</v>
      </c>
      <c r="X383" s="48">
        <f t="shared" si="84"/>
        <v>1.7213662624237239E-10</v>
      </c>
      <c r="Y383" s="48">
        <f t="shared" si="85"/>
        <v>1.8715437031536669E-10</v>
      </c>
      <c r="Z383" s="48">
        <f t="shared" si="85"/>
        <v>2.0347316195570952E-10</v>
      </c>
      <c r="AA383" s="48">
        <f t="shared" si="85"/>
        <v>2.2120485895040198E-10</v>
      </c>
      <c r="AB383" s="48">
        <f t="shared" si="85"/>
        <v>2.4047085601410547E-10</v>
      </c>
      <c r="AC383" s="48">
        <f t="shared" si="86"/>
        <v>6.535072261212671E-11</v>
      </c>
      <c r="AD383" s="48">
        <f t="shared" si="87"/>
        <v>7.1035978792655566E-11</v>
      </c>
      <c r="AE383" s="48">
        <f t="shared" si="87"/>
        <v>7.7212261169877311E-11</v>
      </c>
      <c r="AF383" s="48">
        <f t="shared" si="87"/>
        <v>8.3921644996336151E-11</v>
      </c>
      <c r="AG383" s="48">
        <f t="shared" si="87"/>
        <v>9.1209779753991539E-11</v>
      </c>
      <c r="AH383" s="58">
        <f t="shared" si="80"/>
        <v>1.8610536028412523E-9</v>
      </c>
      <c r="AI383" s="58">
        <f t="shared" si="81"/>
        <v>1.2923983353064252E-7</v>
      </c>
      <c r="DJ383" s="40"/>
    </row>
    <row r="384" spans="6:114" x14ac:dyDescent="0.25">
      <c r="F384" s="70">
        <f t="shared" si="77"/>
        <v>37.600000000000264</v>
      </c>
      <c r="G384" s="49">
        <f t="shared" si="75"/>
        <v>1.7098619192727919E-10</v>
      </c>
      <c r="M384" s="70">
        <f t="shared" si="78"/>
        <v>37.600000000000264</v>
      </c>
      <c r="N384" s="49">
        <f t="shared" si="76"/>
        <v>1.7098619192727918E-11</v>
      </c>
      <c r="O384" s="48">
        <f t="shared" si="79"/>
        <v>1.8599258813791309E-11</v>
      </c>
      <c r="P384" s="48">
        <f t="shared" si="79"/>
        <v>2.0230743279811032E-11</v>
      </c>
      <c r="Q384" s="48">
        <f t="shared" si="79"/>
        <v>2.2004400734797966E-11</v>
      </c>
      <c r="R384" s="48">
        <f t="shared" si="79"/>
        <v>2.3932532526044243E-11</v>
      </c>
      <c r="S384" s="48">
        <f t="shared" si="82"/>
        <v>5.2056992213042513E-11</v>
      </c>
      <c r="T384" s="48">
        <f t="shared" si="83"/>
        <v>5.661358986720183E-11</v>
      </c>
      <c r="U384" s="48">
        <f t="shared" si="83"/>
        <v>6.1566351896871116E-11</v>
      </c>
      <c r="V384" s="48">
        <f t="shared" si="83"/>
        <v>6.6949470537136532E-11</v>
      </c>
      <c r="W384" s="48">
        <f t="shared" si="83"/>
        <v>7.2800065557049974E-11</v>
      </c>
      <c r="X384" s="48">
        <f t="shared" si="84"/>
        <v>1.583168654381671E-10</v>
      </c>
      <c r="Y384" s="48">
        <f t="shared" si="85"/>
        <v>1.7213662624237239E-10</v>
      </c>
      <c r="Z384" s="48">
        <f t="shared" si="85"/>
        <v>1.8715437031536669E-10</v>
      </c>
      <c r="AA384" s="48">
        <f t="shared" si="85"/>
        <v>2.0347316195570952E-10</v>
      </c>
      <c r="AB384" s="48">
        <f t="shared" si="85"/>
        <v>2.2120485895040198E-10</v>
      </c>
      <c r="AC384" s="48">
        <f t="shared" si="86"/>
        <v>6.0117714003526368E-11</v>
      </c>
      <c r="AD384" s="48">
        <f t="shared" si="87"/>
        <v>6.535072261212671E-11</v>
      </c>
      <c r="AE384" s="48">
        <f t="shared" si="87"/>
        <v>7.1035978792655566E-11</v>
      </c>
      <c r="AF384" s="48">
        <f t="shared" si="87"/>
        <v>7.7212261169877311E-11</v>
      </c>
      <c r="AG384" s="48">
        <f t="shared" si="87"/>
        <v>8.3921644996336151E-11</v>
      </c>
      <c r="AH384" s="58">
        <f t="shared" si="80"/>
        <v>1.7117762290950144E-9</v>
      </c>
      <c r="AI384" s="58">
        <f t="shared" si="81"/>
        <v>1.1887334924270934E-7</v>
      </c>
      <c r="DJ384" s="40"/>
    </row>
    <row r="385" spans="6:114" x14ac:dyDescent="0.25">
      <c r="F385" s="70">
        <f t="shared" si="77"/>
        <v>37.700000000000266</v>
      </c>
      <c r="G385" s="49">
        <f t="shared" si="75"/>
        <v>1.5718393030082491E-10</v>
      </c>
      <c r="M385" s="70">
        <f t="shared" si="78"/>
        <v>37.700000000000266</v>
      </c>
      <c r="N385" s="49">
        <f t="shared" si="76"/>
        <v>1.5718393030082492E-11</v>
      </c>
      <c r="O385" s="48">
        <f t="shared" si="79"/>
        <v>1.7098619192727918E-11</v>
      </c>
      <c r="P385" s="48">
        <f t="shared" si="79"/>
        <v>1.8599258813791309E-11</v>
      </c>
      <c r="Q385" s="48">
        <f t="shared" si="79"/>
        <v>2.0230743279811032E-11</v>
      </c>
      <c r="R385" s="48">
        <f t="shared" si="79"/>
        <v>2.2004400734797966E-11</v>
      </c>
      <c r="S385" s="48">
        <f t="shared" si="82"/>
        <v>4.7865065052088487E-11</v>
      </c>
      <c r="T385" s="48">
        <f t="shared" si="83"/>
        <v>5.2056992213042513E-11</v>
      </c>
      <c r="U385" s="48">
        <f t="shared" si="83"/>
        <v>5.661358986720183E-11</v>
      </c>
      <c r="V385" s="48">
        <f t="shared" si="83"/>
        <v>6.1566351896871116E-11</v>
      </c>
      <c r="W385" s="48">
        <f t="shared" si="83"/>
        <v>6.6949470537136532E-11</v>
      </c>
      <c r="X385" s="48">
        <f t="shared" si="84"/>
        <v>1.4560013111409995E-10</v>
      </c>
      <c r="Y385" s="48">
        <f t="shared" si="85"/>
        <v>1.583168654381671E-10</v>
      </c>
      <c r="Z385" s="48">
        <f t="shared" si="85"/>
        <v>1.7213662624237239E-10</v>
      </c>
      <c r="AA385" s="48">
        <f t="shared" si="85"/>
        <v>1.8715437031536669E-10</v>
      </c>
      <c r="AB385" s="48">
        <f t="shared" si="85"/>
        <v>2.0347316195570952E-10</v>
      </c>
      <c r="AC385" s="48">
        <f t="shared" si="86"/>
        <v>5.5301214737600495E-11</v>
      </c>
      <c r="AD385" s="48">
        <f t="shared" si="87"/>
        <v>6.0117714003526368E-11</v>
      </c>
      <c r="AE385" s="48">
        <f t="shared" si="87"/>
        <v>6.535072261212671E-11</v>
      </c>
      <c r="AF385" s="48">
        <f t="shared" si="87"/>
        <v>7.1035978792655566E-11</v>
      </c>
      <c r="AG385" s="48">
        <f t="shared" si="87"/>
        <v>7.7212261169877311E-11</v>
      </c>
      <c r="AH385" s="58">
        <f t="shared" si="80"/>
        <v>1.5744019309990532E-9</v>
      </c>
      <c r="AI385" s="58">
        <f t="shared" si="81"/>
        <v>1.0933346743048981E-7</v>
      </c>
      <c r="DJ385" s="40"/>
    </row>
    <row r="386" spans="6:114" x14ac:dyDescent="0.25">
      <c r="F386" s="70">
        <f t="shared" si="77"/>
        <v>37.800000000000267</v>
      </c>
      <c r="G386" s="49">
        <f t="shared" si="75"/>
        <v>1.4448975209069743E-10</v>
      </c>
      <c r="M386" s="70">
        <f t="shared" si="78"/>
        <v>37.800000000000267</v>
      </c>
      <c r="N386" s="49">
        <f t="shared" si="76"/>
        <v>1.4448975209069744E-11</v>
      </c>
      <c r="O386" s="48">
        <f t="shared" si="79"/>
        <v>1.5718393030082492E-11</v>
      </c>
      <c r="P386" s="48">
        <f t="shared" si="79"/>
        <v>1.7098619192727918E-11</v>
      </c>
      <c r="Q386" s="48">
        <f t="shared" si="79"/>
        <v>1.8599258813791309E-11</v>
      </c>
      <c r="R386" s="48">
        <f t="shared" si="79"/>
        <v>2.0230743279811032E-11</v>
      </c>
      <c r="S386" s="48">
        <f t="shared" si="82"/>
        <v>4.4008801469595931E-11</v>
      </c>
      <c r="T386" s="48">
        <f t="shared" si="83"/>
        <v>4.7865065052088487E-11</v>
      </c>
      <c r="U386" s="48">
        <f t="shared" si="83"/>
        <v>5.2056992213042513E-11</v>
      </c>
      <c r="V386" s="48">
        <f t="shared" si="83"/>
        <v>5.661358986720183E-11</v>
      </c>
      <c r="W386" s="48">
        <f t="shared" si="83"/>
        <v>6.1566351896871116E-11</v>
      </c>
      <c r="X386" s="48">
        <f t="shared" si="84"/>
        <v>1.3389894107427306E-10</v>
      </c>
      <c r="Y386" s="48">
        <f t="shared" si="85"/>
        <v>1.4560013111409995E-10</v>
      </c>
      <c r="Z386" s="48">
        <f t="shared" si="85"/>
        <v>1.583168654381671E-10</v>
      </c>
      <c r="AA386" s="48">
        <f t="shared" si="85"/>
        <v>1.7213662624237239E-10</v>
      </c>
      <c r="AB386" s="48">
        <f t="shared" si="85"/>
        <v>1.8715437031536669E-10</v>
      </c>
      <c r="AC386" s="48">
        <f t="shared" si="86"/>
        <v>5.086829048892738E-11</v>
      </c>
      <c r="AD386" s="48">
        <f t="shared" si="87"/>
        <v>5.5301214737600495E-11</v>
      </c>
      <c r="AE386" s="48">
        <f t="shared" si="87"/>
        <v>6.0117714003526368E-11</v>
      </c>
      <c r="AF386" s="48">
        <f t="shared" si="87"/>
        <v>6.535072261212671E-11</v>
      </c>
      <c r="AG386" s="48">
        <f t="shared" si="87"/>
        <v>7.1035978792655566E-11</v>
      </c>
      <c r="AH386" s="58">
        <f t="shared" si="80"/>
        <v>1.4479876448433978E-9</v>
      </c>
      <c r="AI386" s="58">
        <f t="shared" si="81"/>
        <v>1.0055469755856929E-7</v>
      </c>
      <c r="DJ386" s="40"/>
    </row>
    <row r="387" spans="6:114" x14ac:dyDescent="0.25">
      <c r="F387" s="70">
        <f t="shared" si="77"/>
        <v>37.900000000000269</v>
      </c>
      <c r="G387" s="49">
        <f t="shared" si="75"/>
        <v>1.3281521892648192E-10</v>
      </c>
      <c r="M387" s="70">
        <f t="shared" si="78"/>
        <v>37.900000000000269</v>
      </c>
      <c r="N387" s="49">
        <f t="shared" si="76"/>
        <v>1.3281521892648193E-11</v>
      </c>
      <c r="O387" s="48">
        <f t="shared" si="79"/>
        <v>1.4448975209069744E-11</v>
      </c>
      <c r="P387" s="48">
        <f t="shared" si="79"/>
        <v>1.5718393030082492E-11</v>
      </c>
      <c r="Q387" s="48">
        <f t="shared" si="79"/>
        <v>1.7098619192727918E-11</v>
      </c>
      <c r="R387" s="48">
        <f t="shared" si="79"/>
        <v>1.8599258813791309E-11</v>
      </c>
      <c r="S387" s="48">
        <f t="shared" si="82"/>
        <v>4.0461486559622064E-11</v>
      </c>
      <c r="T387" s="48">
        <f t="shared" si="83"/>
        <v>4.4008801469595931E-11</v>
      </c>
      <c r="U387" s="48">
        <f t="shared" si="83"/>
        <v>4.7865065052088487E-11</v>
      </c>
      <c r="V387" s="48">
        <f t="shared" si="83"/>
        <v>5.2056992213042513E-11</v>
      </c>
      <c r="W387" s="48">
        <f t="shared" si="83"/>
        <v>5.661358986720183E-11</v>
      </c>
      <c r="X387" s="48">
        <f t="shared" si="84"/>
        <v>1.2313270379374223E-10</v>
      </c>
      <c r="Y387" s="48">
        <f t="shared" si="85"/>
        <v>1.3389894107427306E-10</v>
      </c>
      <c r="Z387" s="48">
        <f t="shared" si="85"/>
        <v>1.4560013111409995E-10</v>
      </c>
      <c r="AA387" s="48">
        <f t="shared" si="85"/>
        <v>1.583168654381671E-10</v>
      </c>
      <c r="AB387" s="48">
        <f t="shared" si="85"/>
        <v>1.7213662624237239E-10</v>
      </c>
      <c r="AC387" s="48">
        <f t="shared" si="86"/>
        <v>4.6788592578841672E-11</v>
      </c>
      <c r="AD387" s="48">
        <f t="shared" si="87"/>
        <v>5.086829048892738E-11</v>
      </c>
      <c r="AE387" s="48">
        <f t="shared" si="87"/>
        <v>5.5301214737600495E-11</v>
      </c>
      <c r="AF387" s="48">
        <f t="shared" si="87"/>
        <v>6.0117714003526368E-11</v>
      </c>
      <c r="AG387" s="48">
        <f t="shared" si="87"/>
        <v>6.535072261212671E-11</v>
      </c>
      <c r="AH387" s="58">
        <f t="shared" si="80"/>
        <v>1.3316645053835478E-9</v>
      </c>
      <c r="AI387" s="58">
        <f t="shared" si="81"/>
        <v>9.2476701762746368E-8</v>
      </c>
      <c r="DJ387" s="40"/>
    </row>
    <row r="388" spans="6:114" x14ac:dyDescent="0.25">
      <c r="F388" s="70">
        <f t="shared" si="77"/>
        <v>38.00000000000027</v>
      </c>
      <c r="G388" s="49">
        <f t="shared" si="75"/>
        <v>1.2207890606073934E-10</v>
      </c>
      <c r="M388" s="70">
        <f t="shared" si="78"/>
        <v>38.00000000000027</v>
      </c>
      <c r="N388" s="49">
        <f t="shared" si="76"/>
        <v>1.2207890606073935E-11</v>
      </c>
      <c r="O388" s="48">
        <f t="shared" si="79"/>
        <v>1.3281521892648193E-11</v>
      </c>
      <c r="P388" s="48">
        <f t="shared" si="79"/>
        <v>1.4448975209069744E-11</v>
      </c>
      <c r="Q388" s="48">
        <f t="shared" si="79"/>
        <v>1.5718393030082492E-11</v>
      </c>
      <c r="R388" s="48">
        <f t="shared" si="79"/>
        <v>1.7098619192727918E-11</v>
      </c>
      <c r="S388" s="48">
        <f t="shared" si="82"/>
        <v>3.7198517627582617E-11</v>
      </c>
      <c r="T388" s="48">
        <f t="shared" si="83"/>
        <v>4.0461486559622064E-11</v>
      </c>
      <c r="U388" s="48">
        <f t="shared" si="83"/>
        <v>4.4008801469595931E-11</v>
      </c>
      <c r="V388" s="48">
        <f t="shared" si="83"/>
        <v>4.7865065052088487E-11</v>
      </c>
      <c r="W388" s="48">
        <f t="shared" si="83"/>
        <v>5.2056992213042513E-11</v>
      </c>
      <c r="X388" s="48">
        <f t="shared" si="84"/>
        <v>1.1322717973440366E-10</v>
      </c>
      <c r="Y388" s="48">
        <f t="shared" si="85"/>
        <v>1.2313270379374223E-10</v>
      </c>
      <c r="Z388" s="48">
        <f t="shared" si="85"/>
        <v>1.3389894107427306E-10</v>
      </c>
      <c r="AA388" s="48">
        <f t="shared" si="85"/>
        <v>1.4560013111409995E-10</v>
      </c>
      <c r="AB388" s="48">
        <f t="shared" si="85"/>
        <v>1.583168654381671E-10</v>
      </c>
      <c r="AC388" s="48">
        <f t="shared" si="86"/>
        <v>4.3034156560593097E-11</v>
      </c>
      <c r="AD388" s="48">
        <f t="shared" si="87"/>
        <v>4.6788592578841672E-11</v>
      </c>
      <c r="AE388" s="48">
        <f t="shared" si="87"/>
        <v>5.086829048892738E-11</v>
      </c>
      <c r="AF388" s="48">
        <f t="shared" si="87"/>
        <v>5.5301214737600495E-11</v>
      </c>
      <c r="AG388" s="48">
        <f t="shared" si="87"/>
        <v>6.0117714003526368E-11</v>
      </c>
      <c r="AH388" s="58">
        <f t="shared" si="80"/>
        <v>1.2246320523767089E-9</v>
      </c>
      <c r="AI388" s="58">
        <f t="shared" si="81"/>
        <v>8.5043892526160345E-8</v>
      </c>
      <c r="DJ388" s="40"/>
    </row>
    <row r="389" spans="6:114" x14ac:dyDescent="0.25">
      <c r="F389" s="70">
        <f t="shared" si="77"/>
        <v>38.100000000000271</v>
      </c>
      <c r="G389" s="49">
        <f t="shared" si="75"/>
        <v>1.1220584999438652E-10</v>
      </c>
      <c r="M389" s="70">
        <f t="shared" si="78"/>
        <v>38.100000000000271</v>
      </c>
      <c r="N389" s="49">
        <f t="shared" si="76"/>
        <v>1.1220584999438652E-11</v>
      </c>
      <c r="O389" s="48">
        <f t="shared" si="79"/>
        <v>1.2207890606073935E-11</v>
      </c>
      <c r="P389" s="48">
        <f t="shared" si="79"/>
        <v>1.3281521892648193E-11</v>
      </c>
      <c r="Q389" s="48">
        <f t="shared" si="79"/>
        <v>1.4448975209069744E-11</v>
      </c>
      <c r="R389" s="48">
        <f t="shared" si="79"/>
        <v>1.5718393030082492E-11</v>
      </c>
      <c r="S389" s="48">
        <f t="shared" si="82"/>
        <v>3.4197238385455836E-11</v>
      </c>
      <c r="T389" s="48">
        <f t="shared" si="83"/>
        <v>3.7198517627582617E-11</v>
      </c>
      <c r="U389" s="48">
        <f t="shared" si="83"/>
        <v>4.0461486559622064E-11</v>
      </c>
      <c r="V389" s="48">
        <f t="shared" si="83"/>
        <v>4.4008801469595931E-11</v>
      </c>
      <c r="W389" s="48">
        <f t="shared" si="83"/>
        <v>4.7865065052088487E-11</v>
      </c>
      <c r="X389" s="48">
        <f t="shared" si="84"/>
        <v>1.0411398442608503E-10</v>
      </c>
      <c r="Y389" s="48">
        <f t="shared" si="85"/>
        <v>1.1322717973440366E-10</v>
      </c>
      <c r="Z389" s="48">
        <f t="shared" si="85"/>
        <v>1.2313270379374223E-10</v>
      </c>
      <c r="AA389" s="48">
        <f t="shared" si="85"/>
        <v>1.3389894107427306E-10</v>
      </c>
      <c r="AB389" s="48">
        <f t="shared" si="85"/>
        <v>1.4560013111409995E-10</v>
      </c>
      <c r="AC389" s="48">
        <f t="shared" si="86"/>
        <v>3.9579216359541776E-11</v>
      </c>
      <c r="AD389" s="48">
        <f t="shared" si="87"/>
        <v>4.3034156560593097E-11</v>
      </c>
      <c r="AE389" s="48">
        <f t="shared" si="87"/>
        <v>4.6788592578841672E-11</v>
      </c>
      <c r="AF389" s="48">
        <f t="shared" si="87"/>
        <v>5.086829048892738E-11</v>
      </c>
      <c r="AG389" s="48">
        <f t="shared" si="87"/>
        <v>5.5301214737600495E-11</v>
      </c>
      <c r="AH389" s="58">
        <f t="shared" si="80"/>
        <v>1.1261528856997663E-9</v>
      </c>
      <c r="AI389" s="58">
        <f t="shared" si="81"/>
        <v>7.8205061506928203E-8</v>
      </c>
      <c r="DJ389" s="40"/>
    </row>
    <row r="390" spans="6:114" x14ac:dyDescent="0.25">
      <c r="F390" s="70">
        <f t="shared" si="77"/>
        <v>38.200000000000273</v>
      </c>
      <c r="G390" s="49">
        <f t="shared" si="75"/>
        <v>1.0312703927712748E-10</v>
      </c>
      <c r="M390" s="70">
        <f t="shared" si="78"/>
        <v>38.200000000000273</v>
      </c>
      <c r="N390" s="49">
        <f t="shared" si="76"/>
        <v>1.0312703927712749E-11</v>
      </c>
      <c r="O390" s="48">
        <f t="shared" si="79"/>
        <v>1.1220584999438652E-11</v>
      </c>
      <c r="P390" s="48">
        <f t="shared" si="79"/>
        <v>1.2207890606073935E-11</v>
      </c>
      <c r="Q390" s="48">
        <f t="shared" si="79"/>
        <v>1.3281521892648193E-11</v>
      </c>
      <c r="R390" s="48">
        <f t="shared" si="79"/>
        <v>1.4448975209069744E-11</v>
      </c>
      <c r="S390" s="48">
        <f t="shared" si="82"/>
        <v>3.1436786060164985E-11</v>
      </c>
      <c r="T390" s="48">
        <f t="shared" si="83"/>
        <v>3.4197238385455836E-11</v>
      </c>
      <c r="U390" s="48">
        <f t="shared" si="83"/>
        <v>3.7198517627582617E-11</v>
      </c>
      <c r="V390" s="48">
        <f t="shared" si="83"/>
        <v>4.0461486559622064E-11</v>
      </c>
      <c r="W390" s="48">
        <f t="shared" si="83"/>
        <v>4.4008801469595931E-11</v>
      </c>
      <c r="X390" s="48">
        <f t="shared" si="84"/>
        <v>9.5730130104176974E-11</v>
      </c>
      <c r="Y390" s="48">
        <f t="shared" si="85"/>
        <v>1.0411398442608503E-10</v>
      </c>
      <c r="Z390" s="48">
        <f t="shared" si="85"/>
        <v>1.1322717973440366E-10</v>
      </c>
      <c r="AA390" s="48">
        <f t="shared" si="85"/>
        <v>1.2313270379374223E-10</v>
      </c>
      <c r="AB390" s="48">
        <f t="shared" si="85"/>
        <v>1.3389894107427306E-10</v>
      </c>
      <c r="AC390" s="48">
        <f t="shared" si="86"/>
        <v>3.6400032778524987E-11</v>
      </c>
      <c r="AD390" s="48">
        <f t="shared" si="87"/>
        <v>3.9579216359541776E-11</v>
      </c>
      <c r="AE390" s="48">
        <f t="shared" si="87"/>
        <v>4.3034156560593097E-11</v>
      </c>
      <c r="AF390" s="48">
        <f t="shared" si="87"/>
        <v>4.6788592578841672E-11</v>
      </c>
      <c r="AG390" s="48">
        <f t="shared" si="87"/>
        <v>5.086829048892738E-11</v>
      </c>
      <c r="AH390" s="58">
        <f t="shared" si="80"/>
        <v>1.0355477346364745E-9</v>
      </c>
      <c r="AI390" s="58">
        <f t="shared" si="81"/>
        <v>7.1913037127532965E-8</v>
      </c>
      <c r="DJ390" s="40"/>
    </row>
    <row r="391" spans="6:114" x14ac:dyDescent="0.25">
      <c r="F391" s="70">
        <f t="shared" si="77"/>
        <v>38.300000000000274</v>
      </c>
      <c r="G391" s="49">
        <f t="shared" si="75"/>
        <v>9.4778945136265843E-11</v>
      </c>
      <c r="M391" s="70">
        <f t="shared" si="78"/>
        <v>38.300000000000274</v>
      </c>
      <c r="N391" s="49">
        <f t="shared" si="76"/>
        <v>9.4778945136265843E-12</v>
      </c>
      <c r="O391" s="48">
        <f t="shared" si="79"/>
        <v>1.0312703927712749E-11</v>
      </c>
      <c r="P391" s="48">
        <f t="shared" si="79"/>
        <v>1.1220584999438652E-11</v>
      </c>
      <c r="Q391" s="48">
        <f t="shared" si="79"/>
        <v>1.2207890606073935E-11</v>
      </c>
      <c r="R391" s="48">
        <f t="shared" si="79"/>
        <v>1.3281521892648193E-11</v>
      </c>
      <c r="S391" s="48">
        <f t="shared" si="82"/>
        <v>2.8897950418139487E-11</v>
      </c>
      <c r="T391" s="48">
        <f t="shared" si="83"/>
        <v>3.1436786060164985E-11</v>
      </c>
      <c r="U391" s="48">
        <f t="shared" si="83"/>
        <v>3.4197238385455836E-11</v>
      </c>
      <c r="V391" s="48">
        <f t="shared" si="83"/>
        <v>3.7198517627582617E-11</v>
      </c>
      <c r="W391" s="48">
        <f t="shared" si="83"/>
        <v>4.0461486559622064E-11</v>
      </c>
      <c r="X391" s="48">
        <f t="shared" si="84"/>
        <v>8.8017602939191862E-11</v>
      </c>
      <c r="Y391" s="48">
        <f t="shared" si="85"/>
        <v>9.5730130104176974E-11</v>
      </c>
      <c r="Z391" s="48">
        <f t="shared" si="85"/>
        <v>1.0411398442608503E-10</v>
      </c>
      <c r="AA391" s="48">
        <f t="shared" si="85"/>
        <v>1.1322717973440366E-10</v>
      </c>
      <c r="AB391" s="48">
        <f t="shared" si="85"/>
        <v>1.2313270379374223E-10</v>
      </c>
      <c r="AC391" s="48">
        <f t="shared" si="86"/>
        <v>3.3474735268568266E-11</v>
      </c>
      <c r="AD391" s="48">
        <f t="shared" si="87"/>
        <v>3.6400032778524987E-11</v>
      </c>
      <c r="AE391" s="48">
        <f t="shared" si="87"/>
        <v>3.9579216359541776E-11</v>
      </c>
      <c r="AF391" s="48">
        <f t="shared" si="87"/>
        <v>4.3034156560593097E-11</v>
      </c>
      <c r="AG391" s="48">
        <f t="shared" si="87"/>
        <v>4.6788592578841672E-11</v>
      </c>
      <c r="AH391" s="58">
        <f t="shared" si="80"/>
        <v>9.5219090953413469E-10</v>
      </c>
      <c r="AI391" s="58">
        <f t="shared" si="81"/>
        <v>6.6124368717648243E-8</v>
      </c>
      <c r="DJ391" s="40"/>
    </row>
    <row r="392" spans="6:114" x14ac:dyDescent="0.25">
      <c r="F392" s="70">
        <f t="shared" si="77"/>
        <v>38.400000000000276</v>
      </c>
      <c r="G392" s="49">
        <f t="shared" si="75"/>
        <v>8.7103088844284847E-11</v>
      </c>
      <c r="M392" s="70">
        <f t="shared" si="78"/>
        <v>38.400000000000276</v>
      </c>
      <c r="N392" s="49">
        <f t="shared" si="76"/>
        <v>8.7103088844284854E-12</v>
      </c>
      <c r="O392" s="48">
        <f t="shared" si="79"/>
        <v>9.4778945136265843E-12</v>
      </c>
      <c r="P392" s="48">
        <f t="shared" si="79"/>
        <v>1.0312703927712749E-11</v>
      </c>
      <c r="Q392" s="48">
        <f t="shared" si="79"/>
        <v>1.1220584999438652E-11</v>
      </c>
      <c r="R392" s="48">
        <f t="shared" si="79"/>
        <v>1.2207890606073935E-11</v>
      </c>
      <c r="S392" s="48">
        <f t="shared" si="82"/>
        <v>2.6563043785296386E-11</v>
      </c>
      <c r="T392" s="48">
        <f t="shared" si="83"/>
        <v>2.8897950418139487E-11</v>
      </c>
      <c r="U392" s="48">
        <f t="shared" si="83"/>
        <v>3.1436786060164985E-11</v>
      </c>
      <c r="V392" s="48">
        <f t="shared" si="83"/>
        <v>3.4197238385455836E-11</v>
      </c>
      <c r="W392" s="48">
        <f t="shared" si="83"/>
        <v>3.7198517627582617E-11</v>
      </c>
      <c r="X392" s="48">
        <f t="shared" si="84"/>
        <v>8.0922973119244128E-11</v>
      </c>
      <c r="Y392" s="48">
        <f t="shared" si="85"/>
        <v>8.8017602939191862E-11</v>
      </c>
      <c r="Z392" s="48">
        <f t="shared" si="85"/>
        <v>9.5730130104176974E-11</v>
      </c>
      <c r="AA392" s="48">
        <f t="shared" si="85"/>
        <v>1.0411398442608503E-10</v>
      </c>
      <c r="AB392" s="48">
        <f t="shared" si="85"/>
        <v>1.1322717973440366E-10</v>
      </c>
      <c r="AC392" s="48">
        <f t="shared" si="86"/>
        <v>3.0783175948435558E-11</v>
      </c>
      <c r="AD392" s="48">
        <f t="shared" si="87"/>
        <v>3.3474735268568266E-11</v>
      </c>
      <c r="AE392" s="48">
        <f t="shared" si="87"/>
        <v>3.6400032778524987E-11</v>
      </c>
      <c r="AF392" s="48">
        <f t="shared" si="87"/>
        <v>3.9579216359541776E-11</v>
      </c>
      <c r="AG392" s="48">
        <f t="shared" si="87"/>
        <v>4.3034156560593097E-11</v>
      </c>
      <c r="AH392" s="58">
        <f t="shared" si="80"/>
        <v>8.7550610644668505E-10</v>
      </c>
      <c r="AI392" s="58">
        <f t="shared" si="81"/>
        <v>6.079903516990869E-8</v>
      </c>
      <c r="DJ392" s="40"/>
    </row>
    <row r="393" spans="6:114" x14ac:dyDescent="0.25">
      <c r="F393" s="70">
        <f t="shared" si="77"/>
        <v>38.500000000000277</v>
      </c>
      <c r="G393" s="49">
        <f t="shared" ref="G393:G456" si="88">EXP(-F393/$F$1)*(F393/$F$1)^($F$2-1)/$H$2</f>
        <v>8.0045642973062976E-11</v>
      </c>
      <c r="M393" s="70">
        <f t="shared" si="78"/>
        <v>38.500000000000277</v>
      </c>
      <c r="N393" s="49">
        <f t="shared" ref="N393:N456" si="89">G393*$N$5</f>
        <v>8.0045642973062973E-12</v>
      </c>
      <c r="O393" s="48">
        <f t="shared" si="79"/>
        <v>8.7103088844284854E-12</v>
      </c>
      <c r="P393" s="48">
        <f t="shared" si="79"/>
        <v>9.4778945136265843E-12</v>
      </c>
      <c r="Q393" s="48">
        <f t="shared" si="79"/>
        <v>1.0312703927712749E-11</v>
      </c>
      <c r="R393" s="48">
        <f t="shared" ref="R393:R396" si="90">Q392</f>
        <v>1.1220584999438652E-11</v>
      </c>
      <c r="S393" s="48">
        <f t="shared" si="82"/>
        <v>2.441578121214787E-11</v>
      </c>
      <c r="T393" s="48">
        <f t="shared" si="83"/>
        <v>2.6563043785296386E-11</v>
      </c>
      <c r="U393" s="48">
        <f t="shared" si="83"/>
        <v>2.8897950418139487E-11</v>
      </c>
      <c r="V393" s="48">
        <f t="shared" si="83"/>
        <v>3.1436786060164985E-11</v>
      </c>
      <c r="W393" s="48">
        <f t="shared" si="83"/>
        <v>3.4197238385455836E-11</v>
      </c>
      <c r="X393" s="48">
        <f t="shared" si="84"/>
        <v>7.4397035255165235E-11</v>
      </c>
      <c r="Y393" s="48">
        <f t="shared" si="85"/>
        <v>8.0922973119244128E-11</v>
      </c>
      <c r="Z393" s="48">
        <f t="shared" si="85"/>
        <v>8.8017602939191862E-11</v>
      </c>
      <c r="AA393" s="48">
        <f t="shared" si="85"/>
        <v>9.5730130104176974E-11</v>
      </c>
      <c r="AB393" s="48">
        <f t="shared" si="85"/>
        <v>1.0411398442608503E-10</v>
      </c>
      <c r="AC393" s="48">
        <f t="shared" si="86"/>
        <v>2.8306794933600915E-11</v>
      </c>
      <c r="AD393" s="48">
        <f t="shared" si="87"/>
        <v>3.0783175948435558E-11</v>
      </c>
      <c r="AE393" s="48">
        <f t="shared" si="87"/>
        <v>3.3474735268568266E-11</v>
      </c>
      <c r="AF393" s="48">
        <f t="shared" si="87"/>
        <v>3.6400032778524987E-11</v>
      </c>
      <c r="AG393" s="48">
        <f t="shared" si="87"/>
        <v>3.9579216359541776E-11</v>
      </c>
      <c r="AH393" s="58">
        <f t="shared" si="80"/>
        <v>8.0496253761625203E-10</v>
      </c>
      <c r="AI393" s="58">
        <f t="shared" si="81"/>
        <v>5.5900176223350836E-8</v>
      </c>
      <c r="DJ393" s="40"/>
    </row>
    <row r="394" spans="6:114" x14ac:dyDescent="0.25">
      <c r="F394" s="70">
        <f t="shared" ref="F394:F457" si="91">F393+0.1</f>
        <v>38.600000000000279</v>
      </c>
      <c r="G394" s="49">
        <f t="shared" si="88"/>
        <v>7.3557063901989244E-11</v>
      </c>
      <c r="M394" s="70">
        <f t="shared" ref="M394:M457" si="92">M393+0.1</f>
        <v>38.600000000000279</v>
      </c>
      <c r="N394" s="49">
        <f t="shared" si="89"/>
        <v>7.355706390198925E-12</v>
      </c>
      <c r="O394" s="48">
        <f t="shared" ref="O394:R457" si="93">N393</f>
        <v>8.0045642973062973E-12</v>
      </c>
      <c r="P394" s="48">
        <f t="shared" si="93"/>
        <v>8.7103088844284854E-12</v>
      </c>
      <c r="Q394" s="48">
        <f t="shared" si="93"/>
        <v>9.4778945136265843E-12</v>
      </c>
      <c r="R394" s="48">
        <f t="shared" si="90"/>
        <v>1.0312703927712749E-11</v>
      </c>
      <c r="S394" s="48">
        <f t="shared" si="82"/>
        <v>2.2441169998877305E-11</v>
      </c>
      <c r="T394" s="48">
        <f t="shared" si="83"/>
        <v>2.441578121214787E-11</v>
      </c>
      <c r="U394" s="48">
        <f t="shared" si="83"/>
        <v>2.6563043785296386E-11</v>
      </c>
      <c r="V394" s="48">
        <f t="shared" si="83"/>
        <v>2.8897950418139487E-11</v>
      </c>
      <c r="W394" s="48">
        <f t="shared" si="83"/>
        <v>3.1436786060164985E-11</v>
      </c>
      <c r="X394" s="48">
        <f t="shared" si="84"/>
        <v>6.8394476770911672E-11</v>
      </c>
      <c r="Y394" s="48">
        <f t="shared" si="85"/>
        <v>7.4397035255165235E-11</v>
      </c>
      <c r="Z394" s="48">
        <f t="shared" si="85"/>
        <v>8.0922973119244128E-11</v>
      </c>
      <c r="AA394" s="48">
        <f t="shared" si="85"/>
        <v>8.8017602939191862E-11</v>
      </c>
      <c r="AB394" s="48">
        <f t="shared" si="85"/>
        <v>9.5730130104176974E-11</v>
      </c>
      <c r="AC394" s="48">
        <f t="shared" si="86"/>
        <v>2.6028496106521257E-11</v>
      </c>
      <c r="AD394" s="48">
        <f t="shared" si="87"/>
        <v>2.8306794933600915E-11</v>
      </c>
      <c r="AE394" s="48">
        <f t="shared" si="87"/>
        <v>3.0783175948435558E-11</v>
      </c>
      <c r="AF394" s="48">
        <f t="shared" si="87"/>
        <v>3.3474735268568266E-11</v>
      </c>
      <c r="AG394" s="48">
        <f t="shared" si="87"/>
        <v>3.6400032778524987E-11</v>
      </c>
      <c r="AH394" s="58">
        <f t="shared" ref="AH394:AH457" si="94">SUM(N394:AG394)</f>
        <v>7.4007136271224E-10</v>
      </c>
      <c r="AI394" s="58">
        <f t="shared" ref="AI394:AI457" si="95">AH394/100*$D$1*10^6/3600</f>
        <v>5.1393844632794439E-8</v>
      </c>
      <c r="DJ394" s="40"/>
    </row>
    <row r="395" spans="6:114" x14ac:dyDescent="0.25">
      <c r="F395" s="70">
        <f t="shared" si="91"/>
        <v>38.70000000000028</v>
      </c>
      <c r="G395" s="49">
        <f t="shared" si="88"/>
        <v>6.7591753149993184E-11</v>
      </c>
      <c r="M395" s="70">
        <f t="shared" si="92"/>
        <v>38.70000000000028</v>
      </c>
      <c r="N395" s="49">
        <f t="shared" si="89"/>
        <v>6.7591753149993185E-12</v>
      </c>
      <c r="O395" s="48">
        <f t="shared" si="93"/>
        <v>7.355706390198925E-12</v>
      </c>
      <c r="P395" s="48">
        <f t="shared" si="93"/>
        <v>8.0045642973062973E-12</v>
      </c>
      <c r="Q395" s="48">
        <f t="shared" si="93"/>
        <v>8.7103088844284854E-12</v>
      </c>
      <c r="R395" s="48">
        <f t="shared" si="90"/>
        <v>9.4778945136265843E-12</v>
      </c>
      <c r="S395" s="48">
        <f t="shared" si="82"/>
        <v>2.0625407855425498E-11</v>
      </c>
      <c r="T395" s="48">
        <f t="shared" si="83"/>
        <v>2.2441169998877305E-11</v>
      </c>
      <c r="U395" s="48">
        <f t="shared" si="83"/>
        <v>2.441578121214787E-11</v>
      </c>
      <c r="V395" s="48">
        <f t="shared" si="83"/>
        <v>2.6563043785296386E-11</v>
      </c>
      <c r="W395" s="48">
        <f t="shared" si="83"/>
        <v>2.8897950418139487E-11</v>
      </c>
      <c r="X395" s="48">
        <f t="shared" si="84"/>
        <v>6.2873572120329969E-11</v>
      </c>
      <c r="Y395" s="48">
        <f t="shared" si="85"/>
        <v>6.8394476770911672E-11</v>
      </c>
      <c r="Z395" s="48">
        <f t="shared" si="85"/>
        <v>7.4397035255165235E-11</v>
      </c>
      <c r="AA395" s="48">
        <f t="shared" si="85"/>
        <v>8.0922973119244128E-11</v>
      </c>
      <c r="AB395" s="48">
        <f t="shared" si="85"/>
        <v>8.8017602939191862E-11</v>
      </c>
      <c r="AC395" s="48">
        <f t="shared" si="86"/>
        <v>2.3932532526044243E-11</v>
      </c>
      <c r="AD395" s="48">
        <f t="shared" si="87"/>
        <v>2.6028496106521257E-11</v>
      </c>
      <c r="AE395" s="48">
        <f t="shared" si="87"/>
        <v>2.8306794933600915E-11</v>
      </c>
      <c r="AF395" s="48">
        <f t="shared" si="87"/>
        <v>3.0783175948435558E-11</v>
      </c>
      <c r="AG395" s="48">
        <f t="shared" si="87"/>
        <v>3.3474735268568266E-11</v>
      </c>
      <c r="AH395" s="58">
        <f t="shared" si="94"/>
        <v>6.8038239765845923E-10</v>
      </c>
      <c r="AI395" s="58">
        <f t="shared" si="95"/>
        <v>4.7248777615170781E-8</v>
      </c>
      <c r="DJ395" s="40"/>
    </row>
    <row r="396" spans="6:114" x14ac:dyDescent="0.25">
      <c r="F396" s="70">
        <f t="shared" si="91"/>
        <v>38.800000000000281</v>
      </c>
      <c r="G396" s="49">
        <f t="shared" si="88"/>
        <v>6.2107745288731532E-11</v>
      </c>
      <c r="M396" s="70">
        <f t="shared" si="92"/>
        <v>38.800000000000281</v>
      </c>
      <c r="N396" s="49">
        <f t="shared" si="89"/>
        <v>6.2107745288731537E-12</v>
      </c>
      <c r="O396" s="48">
        <f t="shared" si="93"/>
        <v>6.7591753149993185E-12</v>
      </c>
      <c r="P396" s="48">
        <f t="shared" si="93"/>
        <v>7.355706390198925E-12</v>
      </c>
      <c r="Q396" s="48">
        <f t="shared" si="93"/>
        <v>8.0045642973062973E-12</v>
      </c>
      <c r="R396" s="48">
        <f t="shared" si="90"/>
        <v>8.7103088844284854E-12</v>
      </c>
      <c r="S396" s="48">
        <f t="shared" si="82"/>
        <v>1.8955789027253169E-11</v>
      </c>
      <c r="T396" s="48">
        <f t="shared" si="83"/>
        <v>2.0625407855425498E-11</v>
      </c>
      <c r="U396" s="48">
        <f t="shared" si="83"/>
        <v>2.2441169998877305E-11</v>
      </c>
      <c r="V396" s="48">
        <f t="shared" si="83"/>
        <v>2.441578121214787E-11</v>
      </c>
      <c r="W396" s="48">
        <f t="shared" si="83"/>
        <v>2.6563043785296386E-11</v>
      </c>
      <c r="X396" s="48">
        <f t="shared" si="84"/>
        <v>5.7795900836278974E-11</v>
      </c>
      <c r="Y396" s="48">
        <f t="shared" si="85"/>
        <v>6.2873572120329969E-11</v>
      </c>
      <c r="Z396" s="48">
        <f t="shared" si="85"/>
        <v>6.8394476770911672E-11</v>
      </c>
      <c r="AA396" s="48">
        <f t="shared" si="85"/>
        <v>7.4397035255165235E-11</v>
      </c>
      <c r="AB396" s="48">
        <f t="shared" si="85"/>
        <v>8.0922973119244128E-11</v>
      </c>
      <c r="AC396" s="48">
        <f t="shared" si="86"/>
        <v>2.2004400734797966E-11</v>
      </c>
      <c r="AD396" s="48">
        <f t="shared" si="87"/>
        <v>2.3932532526044243E-11</v>
      </c>
      <c r="AE396" s="48">
        <f t="shared" si="87"/>
        <v>2.6028496106521257E-11</v>
      </c>
      <c r="AF396" s="48">
        <f t="shared" si="87"/>
        <v>2.8306794933600915E-11</v>
      </c>
      <c r="AG396" s="48">
        <f t="shared" si="87"/>
        <v>3.0783175948435558E-11</v>
      </c>
      <c r="AH396" s="58">
        <f t="shared" si="94"/>
        <v>6.2548107964613632E-10</v>
      </c>
      <c r="AI396" s="58">
        <f t="shared" si="95"/>
        <v>4.3436186086537246E-8</v>
      </c>
      <c r="DJ396" s="40"/>
    </row>
    <row r="397" spans="6:114" x14ac:dyDescent="0.25">
      <c r="F397" s="70">
        <f t="shared" si="91"/>
        <v>38.900000000000283</v>
      </c>
      <c r="G397" s="49">
        <f t="shared" si="88"/>
        <v>5.7066420367140261E-11</v>
      </c>
      <c r="M397" s="70">
        <f t="shared" si="92"/>
        <v>38.900000000000283</v>
      </c>
      <c r="N397" s="49">
        <f t="shared" si="89"/>
        <v>5.7066420367140261E-12</v>
      </c>
      <c r="O397" s="48">
        <f t="shared" si="93"/>
        <v>6.2107745288731537E-12</v>
      </c>
      <c r="P397" s="48">
        <f t="shared" si="93"/>
        <v>6.7591753149993185E-12</v>
      </c>
      <c r="Q397" s="48">
        <f t="shared" si="93"/>
        <v>7.355706390198925E-12</v>
      </c>
      <c r="R397" s="48">
        <f t="shared" si="93"/>
        <v>8.0045642973062973E-12</v>
      </c>
      <c r="S397" s="48">
        <f t="shared" si="82"/>
        <v>1.7420617768856971E-11</v>
      </c>
      <c r="T397" s="48">
        <f t="shared" si="83"/>
        <v>1.8955789027253169E-11</v>
      </c>
      <c r="U397" s="48">
        <f t="shared" si="83"/>
        <v>2.0625407855425498E-11</v>
      </c>
      <c r="V397" s="48">
        <f t="shared" si="83"/>
        <v>2.2441169998877305E-11</v>
      </c>
      <c r="W397" s="48">
        <f t="shared" si="83"/>
        <v>2.441578121214787E-11</v>
      </c>
      <c r="X397" s="48">
        <f t="shared" si="84"/>
        <v>5.3126087570592771E-11</v>
      </c>
      <c r="Y397" s="48">
        <f t="shared" si="85"/>
        <v>5.7795900836278974E-11</v>
      </c>
      <c r="Z397" s="48">
        <f t="shared" si="85"/>
        <v>6.2873572120329969E-11</v>
      </c>
      <c r="AA397" s="48">
        <f t="shared" si="85"/>
        <v>6.8394476770911672E-11</v>
      </c>
      <c r="AB397" s="48">
        <f t="shared" si="85"/>
        <v>7.4397035255165235E-11</v>
      </c>
      <c r="AC397" s="48">
        <f t="shared" si="86"/>
        <v>2.0230743279811032E-11</v>
      </c>
      <c r="AD397" s="48">
        <f t="shared" si="87"/>
        <v>2.2004400734797966E-11</v>
      </c>
      <c r="AE397" s="48">
        <f t="shared" si="87"/>
        <v>2.3932532526044243E-11</v>
      </c>
      <c r="AF397" s="48">
        <f t="shared" si="87"/>
        <v>2.6028496106521257E-11</v>
      </c>
      <c r="AG397" s="48">
        <f t="shared" si="87"/>
        <v>2.8306794933600915E-11</v>
      </c>
      <c r="AH397" s="58">
        <f t="shared" si="94"/>
        <v>5.7498566856470664E-10</v>
      </c>
      <c r="AI397" s="58">
        <f t="shared" si="95"/>
        <v>3.9929560316993517E-8</v>
      </c>
      <c r="DJ397" s="40"/>
    </row>
    <row r="398" spans="6:114" x14ac:dyDescent="0.25">
      <c r="F398" s="70">
        <f t="shared" si="91"/>
        <v>39.000000000000284</v>
      </c>
      <c r="G398" s="49">
        <f t="shared" si="88"/>
        <v>5.2432238937351157E-11</v>
      </c>
      <c r="M398" s="70">
        <f t="shared" si="92"/>
        <v>39.000000000000284</v>
      </c>
      <c r="N398" s="49">
        <f t="shared" si="89"/>
        <v>5.243223893735116E-12</v>
      </c>
      <c r="O398" s="48">
        <f t="shared" si="93"/>
        <v>5.7066420367140261E-12</v>
      </c>
      <c r="P398" s="48">
        <f t="shared" si="93"/>
        <v>6.2107745288731537E-12</v>
      </c>
      <c r="Q398" s="48">
        <f t="shared" si="93"/>
        <v>6.7591753149993185E-12</v>
      </c>
      <c r="R398" s="48">
        <f t="shared" si="93"/>
        <v>7.355706390198925E-12</v>
      </c>
      <c r="S398" s="48">
        <f t="shared" ref="S398:S461" si="96">G393*$S$5</f>
        <v>1.6009128594612595E-11</v>
      </c>
      <c r="T398" s="48">
        <f t="shared" si="83"/>
        <v>1.7420617768856971E-11</v>
      </c>
      <c r="U398" s="48">
        <f t="shared" si="83"/>
        <v>1.8955789027253169E-11</v>
      </c>
      <c r="V398" s="48">
        <f t="shared" si="83"/>
        <v>2.0625407855425498E-11</v>
      </c>
      <c r="W398" s="48">
        <f t="shared" ref="W398:W401" si="97">V397</f>
        <v>2.2441169998877305E-11</v>
      </c>
      <c r="X398" s="48">
        <f t="shared" si="84"/>
        <v>4.883156242429574E-11</v>
      </c>
      <c r="Y398" s="48">
        <f t="shared" si="85"/>
        <v>5.3126087570592771E-11</v>
      </c>
      <c r="Z398" s="48">
        <f t="shared" si="85"/>
        <v>5.7795900836278974E-11</v>
      </c>
      <c r="AA398" s="48">
        <f t="shared" si="85"/>
        <v>6.2873572120329969E-11</v>
      </c>
      <c r="AB398" s="48">
        <f t="shared" si="85"/>
        <v>6.8394476770911672E-11</v>
      </c>
      <c r="AC398" s="48">
        <f t="shared" si="86"/>
        <v>1.8599258813791309E-11</v>
      </c>
      <c r="AD398" s="48">
        <f t="shared" si="87"/>
        <v>2.0230743279811032E-11</v>
      </c>
      <c r="AE398" s="48">
        <f t="shared" si="87"/>
        <v>2.2004400734797966E-11</v>
      </c>
      <c r="AF398" s="48">
        <f t="shared" si="87"/>
        <v>2.3932532526044243E-11</v>
      </c>
      <c r="AG398" s="48">
        <f t="shared" si="87"/>
        <v>2.6028496106521257E-11</v>
      </c>
      <c r="AH398" s="58">
        <f t="shared" si="94"/>
        <v>5.2854466659292095E-10</v>
      </c>
      <c r="AI398" s="58">
        <f t="shared" si="95"/>
        <v>3.6704490735619514E-8</v>
      </c>
      <c r="DJ398" s="40"/>
    </row>
    <row r="399" spans="6:114" x14ac:dyDescent="0.25">
      <c r="F399" s="70">
        <f t="shared" si="91"/>
        <v>39.100000000000286</v>
      </c>
      <c r="G399" s="49">
        <f t="shared" si="88"/>
        <v>4.8172497919484056E-11</v>
      </c>
      <c r="M399" s="70">
        <f t="shared" si="92"/>
        <v>39.100000000000286</v>
      </c>
      <c r="N399" s="49">
        <f t="shared" si="89"/>
        <v>4.8172497919484063E-12</v>
      </c>
      <c r="O399" s="48">
        <f t="shared" si="93"/>
        <v>5.243223893735116E-12</v>
      </c>
      <c r="P399" s="48">
        <f t="shared" si="93"/>
        <v>5.7066420367140261E-12</v>
      </c>
      <c r="Q399" s="48">
        <f t="shared" si="93"/>
        <v>6.2107745288731537E-12</v>
      </c>
      <c r="R399" s="48">
        <f t="shared" si="93"/>
        <v>6.7591753149993185E-12</v>
      </c>
      <c r="S399" s="48">
        <f t="shared" si="96"/>
        <v>1.471141278039785E-11</v>
      </c>
      <c r="T399" s="48">
        <f t="shared" ref="T399:W462" si="98">S398</f>
        <v>1.6009128594612595E-11</v>
      </c>
      <c r="U399" s="48">
        <f t="shared" si="98"/>
        <v>1.7420617768856971E-11</v>
      </c>
      <c r="V399" s="48">
        <f t="shared" si="98"/>
        <v>1.8955789027253169E-11</v>
      </c>
      <c r="W399" s="48">
        <f t="shared" si="97"/>
        <v>2.0625407855425498E-11</v>
      </c>
      <c r="X399" s="48">
        <f t="shared" si="84"/>
        <v>4.488233999775461E-11</v>
      </c>
      <c r="Y399" s="48">
        <f t="shared" si="85"/>
        <v>4.883156242429574E-11</v>
      </c>
      <c r="Z399" s="48">
        <f t="shared" si="85"/>
        <v>5.3126087570592771E-11</v>
      </c>
      <c r="AA399" s="48">
        <f t="shared" si="85"/>
        <v>5.7795900836278974E-11</v>
      </c>
      <c r="AB399" s="48">
        <f t="shared" si="85"/>
        <v>6.2873572120329969E-11</v>
      </c>
      <c r="AC399" s="48">
        <f t="shared" si="86"/>
        <v>1.7098619192727918E-11</v>
      </c>
      <c r="AD399" s="48">
        <f t="shared" si="87"/>
        <v>1.8599258813791309E-11</v>
      </c>
      <c r="AE399" s="48">
        <f t="shared" si="87"/>
        <v>2.0230743279811032E-11</v>
      </c>
      <c r="AF399" s="48">
        <f t="shared" si="87"/>
        <v>2.2004400734797966E-11</v>
      </c>
      <c r="AG399" s="48">
        <f t="shared" si="87"/>
        <v>2.3932532526044243E-11</v>
      </c>
      <c r="AH399" s="58">
        <f t="shared" si="94"/>
        <v>4.8583443908924054E-10</v>
      </c>
      <c r="AI399" s="58">
        <f t="shared" si="95"/>
        <v>3.3738502714530593E-8</v>
      </c>
      <c r="DJ399" s="40"/>
    </row>
    <row r="400" spans="6:114" x14ac:dyDescent="0.25">
      <c r="F400" s="70">
        <f t="shared" si="91"/>
        <v>39.200000000000287</v>
      </c>
      <c r="G400" s="49">
        <f t="shared" si="88"/>
        <v>4.4257105679107451E-11</v>
      </c>
      <c r="M400" s="70">
        <f t="shared" si="92"/>
        <v>39.200000000000287</v>
      </c>
      <c r="N400" s="49">
        <f t="shared" si="89"/>
        <v>4.4257105679107456E-12</v>
      </c>
      <c r="O400" s="48">
        <f t="shared" si="93"/>
        <v>4.8172497919484063E-12</v>
      </c>
      <c r="P400" s="48">
        <f t="shared" si="93"/>
        <v>5.243223893735116E-12</v>
      </c>
      <c r="Q400" s="48">
        <f t="shared" si="93"/>
        <v>5.7066420367140261E-12</v>
      </c>
      <c r="R400" s="48">
        <f t="shared" si="93"/>
        <v>6.2107745288731537E-12</v>
      </c>
      <c r="S400" s="48">
        <f t="shared" si="96"/>
        <v>1.3518350629998637E-11</v>
      </c>
      <c r="T400" s="48">
        <f t="shared" si="98"/>
        <v>1.471141278039785E-11</v>
      </c>
      <c r="U400" s="48">
        <f t="shared" si="98"/>
        <v>1.6009128594612595E-11</v>
      </c>
      <c r="V400" s="48">
        <f t="shared" si="98"/>
        <v>1.7420617768856971E-11</v>
      </c>
      <c r="W400" s="48">
        <f t="shared" si="97"/>
        <v>1.8955789027253169E-11</v>
      </c>
      <c r="X400" s="48">
        <f t="shared" si="84"/>
        <v>4.1250815710850996E-11</v>
      </c>
      <c r="Y400" s="48">
        <f t="shared" si="85"/>
        <v>4.488233999775461E-11</v>
      </c>
      <c r="Z400" s="48">
        <f t="shared" si="85"/>
        <v>4.883156242429574E-11</v>
      </c>
      <c r="AA400" s="48">
        <f t="shared" si="85"/>
        <v>5.3126087570592771E-11</v>
      </c>
      <c r="AB400" s="48">
        <f t="shared" si="85"/>
        <v>5.7795900836278974E-11</v>
      </c>
      <c r="AC400" s="48">
        <f t="shared" si="86"/>
        <v>1.5718393030082492E-11</v>
      </c>
      <c r="AD400" s="48">
        <f t="shared" si="87"/>
        <v>1.7098619192727918E-11</v>
      </c>
      <c r="AE400" s="48">
        <f t="shared" si="87"/>
        <v>1.8599258813791309E-11</v>
      </c>
      <c r="AF400" s="48">
        <f t="shared" si="87"/>
        <v>2.0230743279811032E-11</v>
      </c>
      <c r="AG400" s="48">
        <f t="shared" si="87"/>
        <v>2.2004400734797966E-11</v>
      </c>
      <c r="AH400" s="58">
        <f t="shared" si="94"/>
        <v>4.4655702121128443E-10</v>
      </c>
      <c r="AI400" s="58">
        <f t="shared" si="95"/>
        <v>3.101090425078364E-8</v>
      </c>
      <c r="DJ400" s="40"/>
    </row>
    <row r="401" spans="6:114" x14ac:dyDescent="0.25">
      <c r="F401" s="70">
        <f t="shared" si="91"/>
        <v>39.300000000000288</v>
      </c>
      <c r="G401" s="49">
        <f t="shared" si="88"/>
        <v>4.0658374816981518E-11</v>
      </c>
      <c r="M401" s="70">
        <f t="shared" si="92"/>
        <v>39.300000000000288</v>
      </c>
      <c r="N401" s="49">
        <f t="shared" si="89"/>
        <v>4.0658374816981521E-12</v>
      </c>
      <c r="O401" s="48">
        <f t="shared" si="93"/>
        <v>4.4257105679107456E-12</v>
      </c>
      <c r="P401" s="48">
        <f t="shared" si="93"/>
        <v>4.8172497919484063E-12</v>
      </c>
      <c r="Q401" s="48">
        <f t="shared" si="93"/>
        <v>5.243223893735116E-12</v>
      </c>
      <c r="R401" s="48">
        <f t="shared" si="93"/>
        <v>5.7066420367140261E-12</v>
      </c>
      <c r="S401" s="48">
        <f t="shared" si="96"/>
        <v>1.2421549057746307E-11</v>
      </c>
      <c r="T401" s="48">
        <f t="shared" si="98"/>
        <v>1.3518350629998637E-11</v>
      </c>
      <c r="U401" s="48">
        <f t="shared" si="98"/>
        <v>1.471141278039785E-11</v>
      </c>
      <c r="V401" s="48">
        <f t="shared" si="98"/>
        <v>1.6009128594612595E-11</v>
      </c>
      <c r="W401" s="48">
        <f t="shared" si="97"/>
        <v>1.7420617768856971E-11</v>
      </c>
      <c r="X401" s="48">
        <f t="shared" si="84"/>
        <v>3.7911578054506337E-11</v>
      </c>
      <c r="Y401" s="48">
        <f t="shared" si="85"/>
        <v>4.1250815710850996E-11</v>
      </c>
      <c r="Z401" s="48">
        <f t="shared" si="85"/>
        <v>4.488233999775461E-11</v>
      </c>
      <c r="AA401" s="48">
        <f t="shared" si="85"/>
        <v>4.883156242429574E-11</v>
      </c>
      <c r="AB401" s="48">
        <f t="shared" si="85"/>
        <v>5.3126087570592771E-11</v>
      </c>
      <c r="AC401" s="48">
        <f t="shared" si="86"/>
        <v>1.4448975209069744E-11</v>
      </c>
      <c r="AD401" s="48">
        <f t="shared" si="87"/>
        <v>1.5718393030082492E-11</v>
      </c>
      <c r="AE401" s="48">
        <f t="shared" si="87"/>
        <v>1.7098619192727918E-11</v>
      </c>
      <c r="AF401" s="48">
        <f t="shared" si="87"/>
        <v>1.8599258813791309E-11</v>
      </c>
      <c r="AG401" s="48">
        <f t="shared" si="87"/>
        <v>2.0230743279811032E-11</v>
      </c>
      <c r="AH401" s="58">
        <f t="shared" si="94"/>
        <v>4.1043809588710176E-10</v>
      </c>
      <c r="AI401" s="58">
        <f t="shared" si="95"/>
        <v>2.8502645547715399E-8</v>
      </c>
      <c r="DJ401" s="40"/>
    </row>
    <row r="402" spans="6:114" x14ac:dyDescent="0.25">
      <c r="F402" s="70">
        <f t="shared" si="91"/>
        <v>39.40000000000029</v>
      </c>
      <c r="G402" s="49">
        <f t="shared" si="88"/>
        <v>3.7350831286876241E-11</v>
      </c>
      <c r="M402" s="70">
        <f t="shared" si="92"/>
        <v>39.40000000000029</v>
      </c>
      <c r="N402" s="49">
        <f t="shared" si="89"/>
        <v>3.7350831286876245E-12</v>
      </c>
      <c r="O402" s="48">
        <f t="shared" si="93"/>
        <v>4.0658374816981521E-12</v>
      </c>
      <c r="P402" s="48">
        <f t="shared" si="93"/>
        <v>4.4257105679107456E-12</v>
      </c>
      <c r="Q402" s="48">
        <f t="shared" si="93"/>
        <v>4.8172497919484063E-12</v>
      </c>
      <c r="R402" s="48">
        <f t="shared" si="93"/>
        <v>5.243223893735116E-12</v>
      </c>
      <c r="S402" s="48">
        <f t="shared" si="96"/>
        <v>1.1413284073428052E-11</v>
      </c>
      <c r="T402" s="48">
        <f t="shared" si="98"/>
        <v>1.2421549057746307E-11</v>
      </c>
      <c r="U402" s="48">
        <f t="shared" si="98"/>
        <v>1.3518350629998637E-11</v>
      </c>
      <c r="V402" s="48">
        <f t="shared" si="98"/>
        <v>1.471141278039785E-11</v>
      </c>
      <c r="W402" s="48">
        <f t="shared" si="98"/>
        <v>1.6009128594612595E-11</v>
      </c>
      <c r="X402" s="48">
        <f t="shared" si="84"/>
        <v>3.4841235537713941E-11</v>
      </c>
      <c r="Y402" s="48">
        <f t="shared" si="85"/>
        <v>3.7911578054506337E-11</v>
      </c>
      <c r="Z402" s="48">
        <f t="shared" si="85"/>
        <v>4.1250815710850996E-11</v>
      </c>
      <c r="AA402" s="48">
        <f t="shared" si="85"/>
        <v>4.488233999775461E-11</v>
      </c>
      <c r="AB402" s="48">
        <f t="shared" si="85"/>
        <v>4.883156242429574E-11</v>
      </c>
      <c r="AC402" s="48">
        <f t="shared" si="86"/>
        <v>1.3281521892648193E-11</v>
      </c>
      <c r="AD402" s="48">
        <f t="shared" si="87"/>
        <v>1.4448975209069744E-11</v>
      </c>
      <c r="AE402" s="48">
        <f t="shared" si="87"/>
        <v>1.5718393030082492E-11</v>
      </c>
      <c r="AF402" s="48">
        <f t="shared" si="87"/>
        <v>1.7098619192727918E-11</v>
      </c>
      <c r="AG402" s="48">
        <f t="shared" si="87"/>
        <v>1.8599258813791309E-11</v>
      </c>
      <c r="AH402" s="58">
        <f t="shared" si="94"/>
        <v>3.7722512986360481E-10</v>
      </c>
      <c r="AI402" s="58">
        <f t="shared" si="95"/>
        <v>2.6196189573861446E-8</v>
      </c>
      <c r="DJ402" s="40"/>
    </row>
    <row r="403" spans="6:114" x14ac:dyDescent="0.25">
      <c r="F403" s="70">
        <f t="shared" si="91"/>
        <v>39.500000000000291</v>
      </c>
      <c r="G403" s="49">
        <f t="shared" si="88"/>
        <v>3.4311038564525643E-11</v>
      </c>
      <c r="M403" s="70">
        <f t="shared" si="92"/>
        <v>39.500000000000291</v>
      </c>
      <c r="N403" s="49">
        <f t="shared" si="89"/>
        <v>3.4311038564525645E-12</v>
      </c>
      <c r="O403" s="48">
        <f t="shared" si="93"/>
        <v>3.7350831286876245E-12</v>
      </c>
      <c r="P403" s="48">
        <f t="shared" si="93"/>
        <v>4.0658374816981521E-12</v>
      </c>
      <c r="Q403" s="48">
        <f t="shared" si="93"/>
        <v>4.4257105679107456E-12</v>
      </c>
      <c r="R403" s="48">
        <f t="shared" si="93"/>
        <v>4.8172497919484063E-12</v>
      </c>
      <c r="S403" s="48">
        <f t="shared" si="96"/>
        <v>1.0486447787470232E-11</v>
      </c>
      <c r="T403" s="48">
        <f t="shared" si="98"/>
        <v>1.1413284073428052E-11</v>
      </c>
      <c r="U403" s="48">
        <f t="shared" si="98"/>
        <v>1.2421549057746307E-11</v>
      </c>
      <c r="V403" s="48">
        <f t="shared" si="98"/>
        <v>1.3518350629998637E-11</v>
      </c>
      <c r="W403" s="48">
        <f t="shared" si="98"/>
        <v>1.471141278039785E-11</v>
      </c>
      <c r="X403" s="48">
        <f t="shared" ref="X403:X466" si="99">G393*$X$5</f>
        <v>3.2018257189225189E-11</v>
      </c>
      <c r="Y403" s="48">
        <f t="shared" si="85"/>
        <v>3.4841235537713941E-11</v>
      </c>
      <c r="Z403" s="48">
        <f t="shared" si="85"/>
        <v>3.7911578054506337E-11</v>
      </c>
      <c r="AA403" s="48">
        <f t="shared" si="85"/>
        <v>4.1250815710850996E-11</v>
      </c>
      <c r="AB403" s="48">
        <f t="shared" ref="AB403:AB466" si="100">AA402</f>
        <v>4.488233999775461E-11</v>
      </c>
      <c r="AC403" s="48">
        <f t="shared" si="86"/>
        <v>1.2207890606073935E-11</v>
      </c>
      <c r="AD403" s="48">
        <f t="shared" si="87"/>
        <v>1.3281521892648193E-11</v>
      </c>
      <c r="AE403" s="48">
        <f t="shared" si="87"/>
        <v>1.4448975209069744E-11</v>
      </c>
      <c r="AF403" s="48">
        <f t="shared" si="87"/>
        <v>1.5718393030082492E-11</v>
      </c>
      <c r="AG403" s="48">
        <f t="shared" si="87"/>
        <v>1.7098619192727918E-11</v>
      </c>
      <c r="AH403" s="58">
        <f t="shared" si="94"/>
        <v>3.4668565557639196E-10</v>
      </c>
      <c r="AI403" s="58">
        <f t="shared" si="95"/>
        <v>2.4075392748360552E-8</v>
      </c>
      <c r="DJ403" s="40"/>
    </row>
    <row r="404" spans="6:114" x14ac:dyDescent="0.25">
      <c r="F404" s="70">
        <f t="shared" si="91"/>
        <v>39.600000000000293</v>
      </c>
      <c r="G404" s="49">
        <f t="shared" si="88"/>
        <v>3.1517435689821124E-11</v>
      </c>
      <c r="M404" s="70">
        <f t="shared" si="92"/>
        <v>39.600000000000293</v>
      </c>
      <c r="N404" s="49">
        <f t="shared" si="89"/>
        <v>3.1517435689821125E-12</v>
      </c>
      <c r="O404" s="48">
        <f t="shared" si="93"/>
        <v>3.4311038564525645E-12</v>
      </c>
      <c r="P404" s="48">
        <f t="shared" si="93"/>
        <v>3.7350831286876245E-12</v>
      </c>
      <c r="Q404" s="48">
        <f t="shared" si="93"/>
        <v>4.0658374816981521E-12</v>
      </c>
      <c r="R404" s="48">
        <f t="shared" si="93"/>
        <v>4.4257105679107456E-12</v>
      </c>
      <c r="S404" s="48">
        <f t="shared" si="96"/>
        <v>9.6344995838968125E-12</v>
      </c>
      <c r="T404" s="48">
        <f t="shared" si="98"/>
        <v>1.0486447787470232E-11</v>
      </c>
      <c r="U404" s="48">
        <f t="shared" si="98"/>
        <v>1.1413284073428052E-11</v>
      </c>
      <c r="V404" s="48">
        <f t="shared" si="98"/>
        <v>1.2421549057746307E-11</v>
      </c>
      <c r="W404" s="48">
        <f t="shared" si="98"/>
        <v>1.3518350629998637E-11</v>
      </c>
      <c r="X404" s="48">
        <f t="shared" si="99"/>
        <v>2.94228255607957E-11</v>
      </c>
      <c r="Y404" s="48">
        <f t="shared" ref="Y404:AB467" si="101">X403</f>
        <v>3.2018257189225189E-11</v>
      </c>
      <c r="Z404" s="48">
        <f t="shared" si="101"/>
        <v>3.4841235537713941E-11</v>
      </c>
      <c r="AA404" s="48">
        <f t="shared" si="101"/>
        <v>3.7911578054506337E-11</v>
      </c>
      <c r="AB404" s="48">
        <f t="shared" si="100"/>
        <v>4.1250815710850996E-11</v>
      </c>
      <c r="AC404" s="48">
        <f t="shared" si="86"/>
        <v>1.1220584999438652E-11</v>
      </c>
      <c r="AD404" s="48">
        <f t="shared" si="87"/>
        <v>1.2207890606073935E-11</v>
      </c>
      <c r="AE404" s="48">
        <f t="shared" si="87"/>
        <v>1.3281521892648193E-11</v>
      </c>
      <c r="AF404" s="48">
        <f t="shared" si="87"/>
        <v>1.4448975209069744E-11</v>
      </c>
      <c r="AG404" s="48">
        <f t="shared" si="87"/>
        <v>1.5718393030082492E-11</v>
      </c>
      <c r="AH404" s="58">
        <f t="shared" si="94"/>
        <v>3.1860568752667649E-10</v>
      </c>
      <c r="AI404" s="58">
        <f t="shared" si="95"/>
        <v>2.2125394967130312E-8</v>
      </c>
      <c r="DJ404" s="40"/>
    </row>
    <row r="405" spans="6:114" x14ac:dyDescent="0.25">
      <c r="F405" s="70">
        <f t="shared" si="91"/>
        <v>39.700000000000294</v>
      </c>
      <c r="G405" s="49">
        <f t="shared" si="88"/>
        <v>2.8950188095761533E-11</v>
      </c>
      <c r="M405" s="70">
        <f t="shared" si="92"/>
        <v>39.700000000000294</v>
      </c>
      <c r="N405" s="49">
        <f t="shared" si="89"/>
        <v>2.8950188095761533E-12</v>
      </c>
      <c r="O405" s="48">
        <f t="shared" si="93"/>
        <v>3.1517435689821125E-12</v>
      </c>
      <c r="P405" s="48">
        <f t="shared" si="93"/>
        <v>3.4311038564525645E-12</v>
      </c>
      <c r="Q405" s="48">
        <f t="shared" si="93"/>
        <v>3.7350831286876245E-12</v>
      </c>
      <c r="R405" s="48">
        <f t="shared" si="93"/>
        <v>4.0658374816981521E-12</v>
      </c>
      <c r="S405" s="48">
        <f t="shared" si="96"/>
        <v>8.8514211358214911E-12</v>
      </c>
      <c r="T405" s="48">
        <f t="shared" si="98"/>
        <v>9.6344995838968125E-12</v>
      </c>
      <c r="U405" s="48">
        <f t="shared" si="98"/>
        <v>1.0486447787470232E-11</v>
      </c>
      <c r="V405" s="48">
        <f t="shared" si="98"/>
        <v>1.1413284073428052E-11</v>
      </c>
      <c r="W405" s="48">
        <f t="shared" si="98"/>
        <v>1.2421549057746307E-11</v>
      </c>
      <c r="X405" s="48">
        <f t="shared" si="99"/>
        <v>2.7036701259997274E-11</v>
      </c>
      <c r="Y405" s="48">
        <f t="shared" si="101"/>
        <v>2.94228255607957E-11</v>
      </c>
      <c r="Z405" s="48">
        <f t="shared" si="101"/>
        <v>3.2018257189225189E-11</v>
      </c>
      <c r="AA405" s="48">
        <f t="shared" si="101"/>
        <v>3.4841235537713941E-11</v>
      </c>
      <c r="AB405" s="48">
        <f t="shared" si="100"/>
        <v>3.7911578054506337E-11</v>
      </c>
      <c r="AC405" s="48">
        <f t="shared" si="86"/>
        <v>1.0312703927712749E-11</v>
      </c>
      <c r="AD405" s="48">
        <f t="shared" si="87"/>
        <v>1.1220584999438652E-11</v>
      </c>
      <c r="AE405" s="48">
        <f t="shared" si="87"/>
        <v>1.2207890606073935E-11</v>
      </c>
      <c r="AF405" s="48">
        <f t="shared" si="87"/>
        <v>1.3281521892648193E-11</v>
      </c>
      <c r="AG405" s="48">
        <f t="shared" si="87"/>
        <v>1.4448975209069744E-11</v>
      </c>
      <c r="AH405" s="58">
        <f t="shared" si="94"/>
        <v>2.9278826272094128E-10</v>
      </c>
      <c r="AI405" s="58">
        <f t="shared" si="95"/>
        <v>2.0332518244509811E-8</v>
      </c>
      <c r="DJ405" s="40"/>
    </row>
    <row r="406" spans="6:114" x14ac:dyDescent="0.25">
      <c r="F406" s="70">
        <f t="shared" si="91"/>
        <v>39.800000000000296</v>
      </c>
      <c r="G406" s="49">
        <f t="shared" si="88"/>
        <v>2.6591050222073958E-11</v>
      </c>
      <c r="M406" s="70">
        <f t="shared" si="92"/>
        <v>39.800000000000296</v>
      </c>
      <c r="N406" s="49">
        <f t="shared" si="89"/>
        <v>2.6591050222073962E-12</v>
      </c>
      <c r="O406" s="48">
        <f t="shared" si="93"/>
        <v>2.8950188095761533E-12</v>
      </c>
      <c r="P406" s="48">
        <f t="shared" si="93"/>
        <v>3.1517435689821125E-12</v>
      </c>
      <c r="Q406" s="48">
        <f t="shared" si="93"/>
        <v>3.4311038564525645E-12</v>
      </c>
      <c r="R406" s="48">
        <f t="shared" si="93"/>
        <v>3.7350831286876245E-12</v>
      </c>
      <c r="S406" s="48">
        <f t="shared" si="96"/>
        <v>8.1316749633963042E-12</v>
      </c>
      <c r="T406" s="48">
        <f t="shared" si="98"/>
        <v>8.8514211358214911E-12</v>
      </c>
      <c r="U406" s="48">
        <f t="shared" si="98"/>
        <v>9.6344995838968125E-12</v>
      </c>
      <c r="V406" s="48">
        <f t="shared" si="98"/>
        <v>1.0486447787470232E-11</v>
      </c>
      <c r="W406" s="48">
        <f t="shared" si="98"/>
        <v>1.1413284073428052E-11</v>
      </c>
      <c r="X406" s="48">
        <f t="shared" si="99"/>
        <v>2.4843098115492615E-11</v>
      </c>
      <c r="Y406" s="48">
        <f t="shared" si="101"/>
        <v>2.7036701259997274E-11</v>
      </c>
      <c r="Z406" s="48">
        <f t="shared" si="101"/>
        <v>2.94228255607957E-11</v>
      </c>
      <c r="AA406" s="48">
        <f t="shared" si="101"/>
        <v>3.2018257189225189E-11</v>
      </c>
      <c r="AB406" s="48">
        <f t="shared" si="100"/>
        <v>3.4841235537713941E-11</v>
      </c>
      <c r="AC406" s="48">
        <f t="shared" si="86"/>
        <v>9.4778945136265843E-12</v>
      </c>
      <c r="AD406" s="48">
        <f t="shared" si="87"/>
        <v>1.0312703927712749E-11</v>
      </c>
      <c r="AE406" s="48">
        <f t="shared" si="87"/>
        <v>1.1220584999438652E-11</v>
      </c>
      <c r="AF406" s="48">
        <f t="shared" si="87"/>
        <v>1.2207890606073935E-11</v>
      </c>
      <c r="AG406" s="48">
        <f t="shared" si="87"/>
        <v>1.3281521892648193E-11</v>
      </c>
      <c r="AH406" s="58">
        <f t="shared" si="94"/>
        <v>2.6905209553264361E-10</v>
      </c>
      <c r="AI406" s="58">
        <f t="shared" si="95"/>
        <v>1.868417330087803E-8</v>
      </c>
      <c r="DJ406" s="40"/>
    </row>
    <row r="407" spans="6:114" x14ac:dyDescent="0.25">
      <c r="F407" s="70">
        <f t="shared" si="91"/>
        <v>39.900000000000297</v>
      </c>
      <c r="G407" s="49">
        <f t="shared" si="88"/>
        <v>2.442323898931684E-11</v>
      </c>
      <c r="M407" s="70">
        <f t="shared" si="92"/>
        <v>39.900000000000297</v>
      </c>
      <c r="N407" s="49">
        <f t="shared" si="89"/>
        <v>2.442323898931684E-12</v>
      </c>
      <c r="O407" s="48">
        <f t="shared" si="93"/>
        <v>2.6591050222073962E-12</v>
      </c>
      <c r="P407" s="48">
        <f t="shared" si="93"/>
        <v>2.8950188095761533E-12</v>
      </c>
      <c r="Q407" s="48">
        <f t="shared" si="93"/>
        <v>3.1517435689821125E-12</v>
      </c>
      <c r="R407" s="48">
        <f t="shared" si="93"/>
        <v>3.4311038564525645E-12</v>
      </c>
      <c r="S407" s="48">
        <f t="shared" si="96"/>
        <v>7.4701662573752491E-12</v>
      </c>
      <c r="T407" s="48">
        <f t="shared" si="98"/>
        <v>8.1316749633963042E-12</v>
      </c>
      <c r="U407" s="48">
        <f t="shared" si="98"/>
        <v>8.8514211358214911E-12</v>
      </c>
      <c r="V407" s="48">
        <f t="shared" si="98"/>
        <v>9.6344995838968125E-12</v>
      </c>
      <c r="W407" s="48">
        <f t="shared" si="98"/>
        <v>1.0486447787470232E-11</v>
      </c>
      <c r="X407" s="48">
        <f t="shared" si="99"/>
        <v>2.2826568146856104E-11</v>
      </c>
      <c r="Y407" s="48">
        <f t="shared" si="101"/>
        <v>2.4843098115492615E-11</v>
      </c>
      <c r="Z407" s="48">
        <f t="shared" si="101"/>
        <v>2.7036701259997274E-11</v>
      </c>
      <c r="AA407" s="48">
        <f t="shared" si="101"/>
        <v>2.94228255607957E-11</v>
      </c>
      <c r="AB407" s="48">
        <f t="shared" si="100"/>
        <v>3.2018257189225189E-11</v>
      </c>
      <c r="AC407" s="48">
        <f t="shared" ref="AC407:AC470" si="102">G392*$AC$5</f>
        <v>8.7103088844284854E-12</v>
      </c>
      <c r="AD407" s="48">
        <f t="shared" si="87"/>
        <v>9.4778945136265843E-12</v>
      </c>
      <c r="AE407" s="48">
        <f t="shared" si="87"/>
        <v>1.0312703927712749E-11</v>
      </c>
      <c r="AF407" s="48">
        <f t="shared" si="87"/>
        <v>1.1220584999438652E-11</v>
      </c>
      <c r="AG407" s="48">
        <f t="shared" si="87"/>
        <v>1.2207890606073935E-11</v>
      </c>
      <c r="AH407" s="58">
        <f t="shared" si="94"/>
        <v>2.4723033808775731E-10</v>
      </c>
      <c r="AI407" s="58">
        <f t="shared" si="95"/>
        <v>1.7168773478316481E-8</v>
      </c>
      <c r="DJ407" s="40"/>
    </row>
    <row r="408" spans="6:114" x14ac:dyDescent="0.25">
      <c r="F408" s="70">
        <f t="shared" si="91"/>
        <v>40.000000000000298</v>
      </c>
      <c r="G408" s="49">
        <f t="shared" si="88"/>
        <v>2.2431317281171519E-11</v>
      </c>
      <c r="M408" s="70">
        <f t="shared" si="92"/>
        <v>40.000000000000298</v>
      </c>
      <c r="N408" s="49">
        <f t="shared" si="89"/>
        <v>2.2431317281171519E-12</v>
      </c>
      <c r="O408" s="48">
        <f t="shared" si="93"/>
        <v>2.442323898931684E-12</v>
      </c>
      <c r="P408" s="48">
        <f t="shared" si="93"/>
        <v>2.6591050222073962E-12</v>
      </c>
      <c r="Q408" s="48">
        <f t="shared" si="93"/>
        <v>2.8950188095761533E-12</v>
      </c>
      <c r="R408" s="48">
        <f t="shared" si="93"/>
        <v>3.1517435689821125E-12</v>
      </c>
      <c r="S408" s="48">
        <f t="shared" si="96"/>
        <v>6.8622077129051291E-12</v>
      </c>
      <c r="T408" s="48">
        <f t="shared" si="98"/>
        <v>7.4701662573752491E-12</v>
      </c>
      <c r="U408" s="48">
        <f t="shared" si="98"/>
        <v>8.1316749633963042E-12</v>
      </c>
      <c r="V408" s="48">
        <f t="shared" si="98"/>
        <v>8.8514211358214911E-12</v>
      </c>
      <c r="W408" s="48">
        <f t="shared" si="98"/>
        <v>9.6344995838968125E-12</v>
      </c>
      <c r="X408" s="48">
        <f t="shared" si="99"/>
        <v>2.0972895574940464E-11</v>
      </c>
      <c r="Y408" s="48">
        <f t="shared" si="101"/>
        <v>2.2826568146856104E-11</v>
      </c>
      <c r="Z408" s="48">
        <f t="shared" si="101"/>
        <v>2.4843098115492615E-11</v>
      </c>
      <c r="AA408" s="48">
        <f t="shared" si="101"/>
        <v>2.7036701259997274E-11</v>
      </c>
      <c r="AB408" s="48">
        <f t="shared" si="100"/>
        <v>2.94228255607957E-11</v>
      </c>
      <c r="AC408" s="48">
        <f t="shared" si="102"/>
        <v>8.0045642973062973E-12</v>
      </c>
      <c r="AD408" s="48">
        <f t="shared" si="87"/>
        <v>8.7103088844284854E-12</v>
      </c>
      <c r="AE408" s="48">
        <f t="shared" si="87"/>
        <v>9.4778945136265843E-12</v>
      </c>
      <c r="AF408" s="48">
        <f t="shared" si="87"/>
        <v>1.0312703927712749E-11</v>
      </c>
      <c r="AG408" s="48">
        <f t="shared" ref="AG408:AG471" si="103">AF407</f>
        <v>1.1220584999438652E-11</v>
      </c>
      <c r="AH408" s="58">
        <f t="shared" si="94"/>
        <v>2.2716943796180442E-10</v>
      </c>
      <c r="AI408" s="58">
        <f t="shared" si="95"/>
        <v>1.5775655414014194E-8</v>
      </c>
      <c r="DJ408" s="40"/>
    </row>
    <row r="409" spans="6:114" x14ac:dyDescent="0.25">
      <c r="F409" s="70">
        <f t="shared" si="91"/>
        <v>40.1000000000003</v>
      </c>
      <c r="G409" s="49">
        <f t="shared" si="88"/>
        <v>2.0601086648976352E-11</v>
      </c>
      <c r="M409" s="70">
        <f t="shared" si="92"/>
        <v>40.1000000000003</v>
      </c>
      <c r="N409" s="49">
        <f t="shared" si="89"/>
        <v>2.0601086648976353E-12</v>
      </c>
      <c r="O409" s="48">
        <f t="shared" si="93"/>
        <v>2.2431317281171519E-12</v>
      </c>
      <c r="P409" s="48">
        <f t="shared" si="93"/>
        <v>2.442323898931684E-12</v>
      </c>
      <c r="Q409" s="48">
        <f t="shared" si="93"/>
        <v>2.6591050222073962E-12</v>
      </c>
      <c r="R409" s="48">
        <f t="shared" si="93"/>
        <v>2.8950188095761533E-12</v>
      </c>
      <c r="S409" s="48">
        <f t="shared" si="96"/>
        <v>6.303487137964225E-12</v>
      </c>
      <c r="T409" s="48">
        <f t="shared" si="98"/>
        <v>6.8622077129051291E-12</v>
      </c>
      <c r="U409" s="48">
        <f t="shared" si="98"/>
        <v>7.4701662573752491E-12</v>
      </c>
      <c r="V409" s="48">
        <f t="shared" si="98"/>
        <v>8.1316749633963042E-12</v>
      </c>
      <c r="W409" s="48">
        <f t="shared" si="98"/>
        <v>8.8514211358214911E-12</v>
      </c>
      <c r="X409" s="48">
        <f t="shared" si="99"/>
        <v>1.9268999167793625E-11</v>
      </c>
      <c r="Y409" s="48">
        <f t="shared" si="101"/>
        <v>2.0972895574940464E-11</v>
      </c>
      <c r="Z409" s="48">
        <f t="shared" si="101"/>
        <v>2.2826568146856104E-11</v>
      </c>
      <c r="AA409" s="48">
        <f t="shared" si="101"/>
        <v>2.4843098115492615E-11</v>
      </c>
      <c r="AB409" s="48">
        <f t="shared" si="100"/>
        <v>2.7036701259997274E-11</v>
      </c>
      <c r="AC409" s="48">
        <f t="shared" si="102"/>
        <v>7.355706390198925E-12</v>
      </c>
      <c r="AD409" s="48">
        <f t="shared" ref="AD409:AG472" si="104">AC408</f>
        <v>8.0045642973062973E-12</v>
      </c>
      <c r="AE409" s="48">
        <f t="shared" si="104"/>
        <v>8.7103088844284854E-12</v>
      </c>
      <c r="AF409" s="48">
        <f t="shared" si="104"/>
        <v>9.4778945136265843E-12</v>
      </c>
      <c r="AG409" s="48">
        <f t="shared" si="103"/>
        <v>1.0312703927712749E-11</v>
      </c>
      <c r="AH409" s="58">
        <f t="shared" si="94"/>
        <v>2.0872808560954553E-10</v>
      </c>
      <c r="AI409" s="58">
        <f t="shared" si="95"/>
        <v>1.4495005945107329E-8</v>
      </c>
      <c r="DJ409" s="40"/>
    </row>
    <row r="410" spans="6:114" x14ac:dyDescent="0.25">
      <c r="F410" s="70">
        <f t="shared" si="91"/>
        <v>40.200000000000301</v>
      </c>
      <c r="G410" s="49">
        <f t="shared" si="88"/>
        <v>1.8919488513798697E-11</v>
      </c>
      <c r="M410" s="70">
        <f t="shared" si="92"/>
        <v>40.200000000000301</v>
      </c>
      <c r="N410" s="49">
        <f t="shared" si="89"/>
        <v>1.8919488513798697E-12</v>
      </c>
      <c r="O410" s="48">
        <f t="shared" si="93"/>
        <v>2.0601086648976353E-12</v>
      </c>
      <c r="P410" s="48">
        <f t="shared" si="93"/>
        <v>2.2431317281171519E-12</v>
      </c>
      <c r="Q410" s="48">
        <f t="shared" si="93"/>
        <v>2.442323898931684E-12</v>
      </c>
      <c r="R410" s="48">
        <f t="shared" si="93"/>
        <v>2.6591050222073962E-12</v>
      </c>
      <c r="S410" s="48">
        <f t="shared" si="96"/>
        <v>5.7900376191523065E-12</v>
      </c>
      <c r="T410" s="48">
        <f t="shared" si="98"/>
        <v>6.303487137964225E-12</v>
      </c>
      <c r="U410" s="48">
        <f t="shared" si="98"/>
        <v>6.8622077129051291E-12</v>
      </c>
      <c r="V410" s="48">
        <f t="shared" si="98"/>
        <v>7.4701662573752491E-12</v>
      </c>
      <c r="W410" s="48">
        <f t="shared" si="98"/>
        <v>8.1316749633963042E-12</v>
      </c>
      <c r="X410" s="48">
        <f t="shared" si="99"/>
        <v>1.7702842271642982E-11</v>
      </c>
      <c r="Y410" s="48">
        <f t="shared" si="101"/>
        <v>1.9268999167793625E-11</v>
      </c>
      <c r="Z410" s="48">
        <f t="shared" si="101"/>
        <v>2.0972895574940464E-11</v>
      </c>
      <c r="AA410" s="48">
        <f t="shared" si="101"/>
        <v>2.2826568146856104E-11</v>
      </c>
      <c r="AB410" s="48">
        <f t="shared" si="100"/>
        <v>2.4843098115492615E-11</v>
      </c>
      <c r="AC410" s="48">
        <f t="shared" si="102"/>
        <v>6.7591753149993185E-12</v>
      </c>
      <c r="AD410" s="48">
        <f t="shared" si="104"/>
        <v>7.355706390198925E-12</v>
      </c>
      <c r="AE410" s="48">
        <f t="shared" si="104"/>
        <v>8.0045642973062973E-12</v>
      </c>
      <c r="AF410" s="48">
        <f t="shared" si="104"/>
        <v>8.7103088844284854E-12</v>
      </c>
      <c r="AG410" s="48">
        <f t="shared" si="103"/>
        <v>9.4778945136265843E-12</v>
      </c>
      <c r="AH410" s="58">
        <f t="shared" si="94"/>
        <v>1.9177624453361236E-10</v>
      </c>
      <c r="AI410" s="58">
        <f t="shared" si="95"/>
        <v>1.3317794759278636E-8</v>
      </c>
      <c r="DJ410" s="40"/>
    </row>
    <row r="411" spans="6:114" x14ac:dyDescent="0.25">
      <c r="F411" s="70">
        <f t="shared" si="91"/>
        <v>40.300000000000303</v>
      </c>
      <c r="G411" s="49">
        <f t="shared" si="88"/>
        <v>1.7374513197834055E-11</v>
      </c>
      <c r="M411" s="70">
        <f t="shared" si="92"/>
        <v>40.300000000000303</v>
      </c>
      <c r="N411" s="49">
        <f t="shared" si="89"/>
        <v>1.7374513197834057E-12</v>
      </c>
      <c r="O411" s="48">
        <f t="shared" si="93"/>
        <v>1.8919488513798697E-12</v>
      </c>
      <c r="P411" s="48">
        <f t="shared" si="93"/>
        <v>2.0601086648976353E-12</v>
      </c>
      <c r="Q411" s="48">
        <f t="shared" si="93"/>
        <v>2.2431317281171519E-12</v>
      </c>
      <c r="R411" s="48">
        <f t="shared" si="93"/>
        <v>2.442323898931684E-12</v>
      </c>
      <c r="S411" s="48">
        <f t="shared" si="96"/>
        <v>5.3182100444147923E-12</v>
      </c>
      <c r="T411" s="48">
        <f t="shared" si="98"/>
        <v>5.7900376191523065E-12</v>
      </c>
      <c r="U411" s="48">
        <f t="shared" si="98"/>
        <v>6.303487137964225E-12</v>
      </c>
      <c r="V411" s="48">
        <f t="shared" si="98"/>
        <v>6.8622077129051291E-12</v>
      </c>
      <c r="W411" s="48">
        <f t="shared" si="98"/>
        <v>7.4701662573752491E-12</v>
      </c>
      <c r="X411" s="48">
        <f t="shared" si="99"/>
        <v>1.6263349926792608E-11</v>
      </c>
      <c r="Y411" s="48">
        <f t="shared" si="101"/>
        <v>1.7702842271642982E-11</v>
      </c>
      <c r="Z411" s="48">
        <f t="shared" si="101"/>
        <v>1.9268999167793625E-11</v>
      </c>
      <c r="AA411" s="48">
        <f t="shared" si="101"/>
        <v>2.0972895574940464E-11</v>
      </c>
      <c r="AB411" s="48">
        <f t="shared" si="100"/>
        <v>2.2826568146856104E-11</v>
      </c>
      <c r="AC411" s="48">
        <f t="shared" si="102"/>
        <v>6.2107745288731537E-12</v>
      </c>
      <c r="AD411" s="48">
        <f t="shared" si="104"/>
        <v>6.7591753149993185E-12</v>
      </c>
      <c r="AE411" s="48">
        <f t="shared" si="104"/>
        <v>7.355706390198925E-12</v>
      </c>
      <c r="AF411" s="48">
        <f t="shared" si="104"/>
        <v>8.0045642973062973E-12</v>
      </c>
      <c r="AG411" s="48">
        <f t="shared" si="103"/>
        <v>8.7103088844284854E-12</v>
      </c>
      <c r="AH411" s="58">
        <f t="shared" si="94"/>
        <v>1.7619425773875341E-10</v>
      </c>
      <c r="AI411" s="58">
        <f t="shared" si="95"/>
        <v>1.2235712342968988E-8</v>
      </c>
      <c r="DJ411" s="40"/>
    </row>
    <row r="412" spans="6:114" x14ac:dyDescent="0.25">
      <c r="F412" s="70">
        <f t="shared" si="91"/>
        <v>40.400000000000304</v>
      </c>
      <c r="G412" s="49">
        <f t="shared" si="88"/>
        <v>1.5955116169062153E-11</v>
      </c>
      <c r="M412" s="70">
        <f t="shared" si="92"/>
        <v>40.400000000000304</v>
      </c>
      <c r="N412" s="49">
        <f t="shared" si="89"/>
        <v>1.5955116169062155E-12</v>
      </c>
      <c r="O412" s="48">
        <f t="shared" si="93"/>
        <v>1.7374513197834057E-12</v>
      </c>
      <c r="P412" s="48">
        <f t="shared" si="93"/>
        <v>1.8919488513798697E-12</v>
      </c>
      <c r="Q412" s="48">
        <f t="shared" si="93"/>
        <v>2.0601086648976353E-12</v>
      </c>
      <c r="R412" s="48">
        <f t="shared" si="93"/>
        <v>2.2431317281171519E-12</v>
      </c>
      <c r="S412" s="48">
        <f t="shared" si="96"/>
        <v>4.884647797863368E-12</v>
      </c>
      <c r="T412" s="48">
        <f t="shared" si="98"/>
        <v>5.3182100444147923E-12</v>
      </c>
      <c r="U412" s="48">
        <f t="shared" si="98"/>
        <v>5.7900376191523065E-12</v>
      </c>
      <c r="V412" s="48">
        <f t="shared" si="98"/>
        <v>6.303487137964225E-12</v>
      </c>
      <c r="W412" s="48">
        <f t="shared" si="98"/>
        <v>6.8622077129051291E-12</v>
      </c>
      <c r="X412" s="48">
        <f t="shared" si="99"/>
        <v>1.4940332514750498E-11</v>
      </c>
      <c r="Y412" s="48">
        <f t="shared" si="101"/>
        <v>1.6263349926792608E-11</v>
      </c>
      <c r="Z412" s="48">
        <f t="shared" si="101"/>
        <v>1.7702842271642982E-11</v>
      </c>
      <c r="AA412" s="48">
        <f t="shared" si="101"/>
        <v>1.9268999167793625E-11</v>
      </c>
      <c r="AB412" s="48">
        <f t="shared" si="100"/>
        <v>2.0972895574940464E-11</v>
      </c>
      <c r="AC412" s="48">
        <f t="shared" si="102"/>
        <v>5.7066420367140261E-12</v>
      </c>
      <c r="AD412" s="48">
        <f t="shared" si="104"/>
        <v>6.2107745288731537E-12</v>
      </c>
      <c r="AE412" s="48">
        <f t="shared" si="104"/>
        <v>6.7591753149993185E-12</v>
      </c>
      <c r="AF412" s="48">
        <f t="shared" si="104"/>
        <v>7.355706390198925E-12</v>
      </c>
      <c r="AG412" s="48">
        <f t="shared" si="103"/>
        <v>8.0045642973062973E-12</v>
      </c>
      <c r="AH412" s="58">
        <f t="shared" si="94"/>
        <v>1.61872024517396E-10</v>
      </c>
      <c r="AI412" s="58">
        <f t="shared" si="95"/>
        <v>1.1241112813708056E-8</v>
      </c>
      <c r="DJ412" s="40"/>
    </row>
    <row r="413" spans="6:114" x14ac:dyDescent="0.25">
      <c r="F413" s="70">
        <f t="shared" si="91"/>
        <v>40.500000000000306</v>
      </c>
      <c r="G413" s="49">
        <f t="shared" si="88"/>
        <v>1.4651140931192831E-11</v>
      </c>
      <c r="M413" s="70">
        <f t="shared" si="92"/>
        <v>40.500000000000306</v>
      </c>
      <c r="N413" s="49">
        <f t="shared" si="89"/>
        <v>1.4651140931192832E-12</v>
      </c>
      <c r="O413" s="48">
        <f t="shared" si="93"/>
        <v>1.5955116169062155E-12</v>
      </c>
      <c r="P413" s="48">
        <f t="shared" si="93"/>
        <v>1.7374513197834057E-12</v>
      </c>
      <c r="Q413" s="48">
        <f t="shared" si="93"/>
        <v>1.8919488513798697E-12</v>
      </c>
      <c r="R413" s="48">
        <f t="shared" si="93"/>
        <v>2.0601086648976353E-12</v>
      </c>
      <c r="S413" s="48">
        <f t="shared" si="96"/>
        <v>4.4862634562343039E-12</v>
      </c>
      <c r="T413" s="48">
        <f t="shared" si="98"/>
        <v>4.884647797863368E-12</v>
      </c>
      <c r="U413" s="48">
        <f t="shared" si="98"/>
        <v>5.3182100444147923E-12</v>
      </c>
      <c r="V413" s="48">
        <f t="shared" si="98"/>
        <v>5.7900376191523065E-12</v>
      </c>
      <c r="W413" s="48">
        <f t="shared" si="98"/>
        <v>6.303487137964225E-12</v>
      </c>
      <c r="X413" s="48">
        <f t="shared" si="99"/>
        <v>1.3724415425810258E-11</v>
      </c>
      <c r="Y413" s="48">
        <f t="shared" si="101"/>
        <v>1.4940332514750498E-11</v>
      </c>
      <c r="Z413" s="48">
        <f t="shared" si="101"/>
        <v>1.6263349926792608E-11</v>
      </c>
      <c r="AA413" s="48">
        <f t="shared" si="101"/>
        <v>1.7702842271642982E-11</v>
      </c>
      <c r="AB413" s="48">
        <f t="shared" si="100"/>
        <v>1.9268999167793625E-11</v>
      </c>
      <c r="AC413" s="48">
        <f t="shared" si="102"/>
        <v>5.243223893735116E-12</v>
      </c>
      <c r="AD413" s="48">
        <f t="shared" si="104"/>
        <v>5.7066420367140261E-12</v>
      </c>
      <c r="AE413" s="48">
        <f t="shared" si="104"/>
        <v>6.2107745288731537E-12</v>
      </c>
      <c r="AF413" s="48">
        <f t="shared" si="104"/>
        <v>6.7591753149993185E-12</v>
      </c>
      <c r="AG413" s="48">
        <f t="shared" si="103"/>
        <v>7.355706390198925E-12</v>
      </c>
      <c r="AH413" s="58">
        <f t="shared" si="94"/>
        <v>1.4870824207302594E-10</v>
      </c>
      <c r="AI413" s="58">
        <f t="shared" si="95"/>
        <v>1.0326961255071245E-8</v>
      </c>
      <c r="DJ413" s="40"/>
    </row>
    <row r="414" spans="6:114" x14ac:dyDescent="0.25">
      <c r="F414" s="70">
        <f t="shared" si="91"/>
        <v>40.600000000000307</v>
      </c>
      <c r="G414" s="49">
        <f t="shared" si="88"/>
        <v>1.3453248035311824E-11</v>
      </c>
      <c r="M414" s="70">
        <f t="shared" si="92"/>
        <v>40.600000000000307</v>
      </c>
      <c r="N414" s="49">
        <f t="shared" si="89"/>
        <v>1.3453248035311824E-12</v>
      </c>
      <c r="O414" s="48">
        <f t="shared" si="93"/>
        <v>1.4651140931192832E-12</v>
      </c>
      <c r="P414" s="48">
        <f t="shared" si="93"/>
        <v>1.5955116169062155E-12</v>
      </c>
      <c r="Q414" s="48">
        <f t="shared" si="93"/>
        <v>1.7374513197834057E-12</v>
      </c>
      <c r="R414" s="48">
        <f t="shared" si="93"/>
        <v>1.8919488513798697E-12</v>
      </c>
      <c r="S414" s="48">
        <f t="shared" si="96"/>
        <v>4.1202173297952707E-12</v>
      </c>
      <c r="T414" s="48">
        <f t="shared" si="98"/>
        <v>4.4862634562343039E-12</v>
      </c>
      <c r="U414" s="48">
        <f t="shared" si="98"/>
        <v>4.884647797863368E-12</v>
      </c>
      <c r="V414" s="48">
        <f t="shared" si="98"/>
        <v>5.3182100444147923E-12</v>
      </c>
      <c r="W414" s="48">
        <f t="shared" si="98"/>
        <v>5.7900376191523065E-12</v>
      </c>
      <c r="X414" s="48">
        <f t="shared" si="99"/>
        <v>1.260697427592845E-11</v>
      </c>
      <c r="Y414" s="48">
        <f t="shared" si="101"/>
        <v>1.3724415425810258E-11</v>
      </c>
      <c r="Z414" s="48">
        <f t="shared" si="101"/>
        <v>1.4940332514750498E-11</v>
      </c>
      <c r="AA414" s="48">
        <f t="shared" si="101"/>
        <v>1.6263349926792608E-11</v>
      </c>
      <c r="AB414" s="48">
        <f t="shared" si="100"/>
        <v>1.7702842271642982E-11</v>
      </c>
      <c r="AC414" s="48">
        <f t="shared" si="102"/>
        <v>4.8172497919484063E-12</v>
      </c>
      <c r="AD414" s="48">
        <f t="shared" si="104"/>
        <v>5.243223893735116E-12</v>
      </c>
      <c r="AE414" s="48">
        <f t="shared" si="104"/>
        <v>5.7066420367140261E-12</v>
      </c>
      <c r="AF414" s="48">
        <f t="shared" si="104"/>
        <v>6.2107745288731537E-12</v>
      </c>
      <c r="AG414" s="48">
        <f t="shared" si="103"/>
        <v>6.7591753149993185E-12</v>
      </c>
      <c r="AH414" s="58">
        <f t="shared" si="94"/>
        <v>1.366097069133748E-10</v>
      </c>
      <c r="AI414" s="58">
        <f t="shared" si="95"/>
        <v>9.4867852023176958E-9</v>
      </c>
      <c r="DJ414" s="40"/>
    </row>
    <row r="415" spans="6:114" x14ac:dyDescent="0.25">
      <c r="F415" s="70">
        <f t="shared" si="91"/>
        <v>40.700000000000308</v>
      </c>
      <c r="G415" s="49">
        <f t="shared" si="88"/>
        <v>1.2352849730578303E-11</v>
      </c>
      <c r="M415" s="70">
        <f t="shared" si="92"/>
        <v>40.700000000000308</v>
      </c>
      <c r="N415" s="49">
        <f t="shared" si="89"/>
        <v>1.2352849730578304E-12</v>
      </c>
      <c r="O415" s="48">
        <f t="shared" si="93"/>
        <v>1.3453248035311824E-12</v>
      </c>
      <c r="P415" s="48">
        <f t="shared" si="93"/>
        <v>1.4651140931192832E-12</v>
      </c>
      <c r="Q415" s="48">
        <f t="shared" si="93"/>
        <v>1.5955116169062155E-12</v>
      </c>
      <c r="R415" s="48">
        <f t="shared" si="93"/>
        <v>1.7374513197834057E-12</v>
      </c>
      <c r="S415" s="48">
        <f t="shared" si="96"/>
        <v>3.7838977027597394E-12</v>
      </c>
      <c r="T415" s="48">
        <f t="shared" si="98"/>
        <v>4.1202173297952707E-12</v>
      </c>
      <c r="U415" s="48">
        <f t="shared" si="98"/>
        <v>4.4862634562343039E-12</v>
      </c>
      <c r="V415" s="48">
        <f t="shared" si="98"/>
        <v>4.884647797863368E-12</v>
      </c>
      <c r="W415" s="48">
        <f t="shared" si="98"/>
        <v>5.3182100444147923E-12</v>
      </c>
      <c r="X415" s="48">
        <f t="shared" si="99"/>
        <v>1.1580075238304613E-11</v>
      </c>
      <c r="Y415" s="48">
        <f t="shared" si="101"/>
        <v>1.260697427592845E-11</v>
      </c>
      <c r="Z415" s="48">
        <f t="shared" si="101"/>
        <v>1.3724415425810258E-11</v>
      </c>
      <c r="AA415" s="48">
        <f t="shared" si="101"/>
        <v>1.4940332514750498E-11</v>
      </c>
      <c r="AB415" s="48">
        <f t="shared" si="100"/>
        <v>1.6263349926792608E-11</v>
      </c>
      <c r="AC415" s="48">
        <f t="shared" si="102"/>
        <v>4.4257105679107456E-12</v>
      </c>
      <c r="AD415" s="48">
        <f t="shared" si="104"/>
        <v>4.8172497919484063E-12</v>
      </c>
      <c r="AE415" s="48">
        <f t="shared" si="104"/>
        <v>5.243223893735116E-12</v>
      </c>
      <c r="AF415" s="48">
        <f t="shared" si="104"/>
        <v>5.7066420367140261E-12</v>
      </c>
      <c r="AG415" s="48">
        <f t="shared" si="103"/>
        <v>6.2107745288731537E-12</v>
      </c>
      <c r="AH415" s="58">
        <f t="shared" si="94"/>
        <v>1.2549067133823325E-10</v>
      </c>
      <c r="AI415" s="58">
        <f t="shared" si="95"/>
        <v>8.7146299540439761E-9</v>
      </c>
      <c r="DJ415" s="40"/>
    </row>
    <row r="416" spans="6:114" x14ac:dyDescent="0.25">
      <c r="F416" s="70">
        <f t="shared" si="91"/>
        <v>40.80000000000031</v>
      </c>
      <c r="G416" s="49">
        <f t="shared" si="88"/>
        <v>1.1342049809091848E-11</v>
      </c>
      <c r="M416" s="70">
        <f t="shared" si="92"/>
        <v>40.80000000000031</v>
      </c>
      <c r="N416" s="49">
        <f t="shared" si="89"/>
        <v>1.1342049809091848E-12</v>
      </c>
      <c r="O416" s="48">
        <f t="shared" si="93"/>
        <v>1.2352849730578304E-12</v>
      </c>
      <c r="P416" s="48">
        <f t="shared" si="93"/>
        <v>1.3453248035311824E-12</v>
      </c>
      <c r="Q416" s="48">
        <f t="shared" si="93"/>
        <v>1.4651140931192832E-12</v>
      </c>
      <c r="R416" s="48">
        <f t="shared" si="93"/>
        <v>1.5955116169062155E-12</v>
      </c>
      <c r="S416" s="48">
        <f t="shared" si="96"/>
        <v>3.4749026395668113E-12</v>
      </c>
      <c r="T416" s="48">
        <f t="shared" si="98"/>
        <v>3.7838977027597394E-12</v>
      </c>
      <c r="U416" s="48">
        <f t="shared" si="98"/>
        <v>4.1202173297952707E-12</v>
      </c>
      <c r="V416" s="48">
        <f t="shared" si="98"/>
        <v>4.4862634562343039E-12</v>
      </c>
      <c r="W416" s="48">
        <f t="shared" si="98"/>
        <v>4.884647797863368E-12</v>
      </c>
      <c r="X416" s="48">
        <f t="shared" si="99"/>
        <v>1.0636420088829585E-11</v>
      </c>
      <c r="Y416" s="48">
        <f t="shared" si="101"/>
        <v>1.1580075238304613E-11</v>
      </c>
      <c r="Z416" s="48">
        <f t="shared" si="101"/>
        <v>1.260697427592845E-11</v>
      </c>
      <c r="AA416" s="48">
        <f t="shared" si="101"/>
        <v>1.3724415425810258E-11</v>
      </c>
      <c r="AB416" s="48">
        <f t="shared" si="100"/>
        <v>1.4940332514750498E-11</v>
      </c>
      <c r="AC416" s="48">
        <f t="shared" si="102"/>
        <v>4.0658374816981521E-12</v>
      </c>
      <c r="AD416" s="48">
        <f t="shared" si="104"/>
        <v>4.4257105679107456E-12</v>
      </c>
      <c r="AE416" s="48">
        <f t="shared" si="104"/>
        <v>4.8172497919484063E-12</v>
      </c>
      <c r="AF416" s="48">
        <f t="shared" si="104"/>
        <v>5.243223893735116E-12</v>
      </c>
      <c r="AG416" s="48">
        <f t="shared" si="103"/>
        <v>5.7066420367140261E-12</v>
      </c>
      <c r="AH416" s="58">
        <f t="shared" si="94"/>
        <v>1.1527225070937305E-10</v>
      </c>
      <c r="AI416" s="58">
        <f t="shared" si="95"/>
        <v>8.0050174103731279E-9</v>
      </c>
      <c r="DJ416" s="40"/>
    </row>
    <row r="417" spans="6:114" x14ac:dyDescent="0.25">
      <c r="F417" s="70">
        <f t="shared" si="91"/>
        <v>40.900000000000311</v>
      </c>
      <c r="G417" s="49">
        <f t="shared" si="88"/>
        <v>1.0413588234883162E-11</v>
      </c>
      <c r="M417" s="70">
        <f t="shared" si="92"/>
        <v>40.900000000000311</v>
      </c>
      <c r="N417" s="49">
        <f t="shared" si="89"/>
        <v>1.0413588234883164E-12</v>
      </c>
      <c r="O417" s="48">
        <f t="shared" si="93"/>
        <v>1.1342049809091848E-12</v>
      </c>
      <c r="P417" s="48">
        <f t="shared" si="93"/>
        <v>1.2352849730578304E-12</v>
      </c>
      <c r="Q417" s="48">
        <f t="shared" si="93"/>
        <v>1.3453248035311824E-12</v>
      </c>
      <c r="R417" s="48">
        <f t="shared" si="93"/>
        <v>1.4651140931192832E-12</v>
      </c>
      <c r="S417" s="48">
        <f t="shared" si="96"/>
        <v>3.191023233812431E-12</v>
      </c>
      <c r="T417" s="48">
        <f t="shared" si="98"/>
        <v>3.4749026395668113E-12</v>
      </c>
      <c r="U417" s="48">
        <f t="shared" si="98"/>
        <v>3.7838977027597394E-12</v>
      </c>
      <c r="V417" s="48">
        <f t="shared" si="98"/>
        <v>4.1202173297952707E-12</v>
      </c>
      <c r="W417" s="48">
        <f t="shared" si="98"/>
        <v>4.4862634562343039E-12</v>
      </c>
      <c r="X417" s="48">
        <f t="shared" si="99"/>
        <v>9.769295595726736E-12</v>
      </c>
      <c r="Y417" s="48">
        <f t="shared" si="101"/>
        <v>1.0636420088829585E-11</v>
      </c>
      <c r="Z417" s="48">
        <f t="shared" si="101"/>
        <v>1.1580075238304613E-11</v>
      </c>
      <c r="AA417" s="48">
        <f t="shared" si="101"/>
        <v>1.260697427592845E-11</v>
      </c>
      <c r="AB417" s="48">
        <f t="shared" si="100"/>
        <v>1.3724415425810258E-11</v>
      </c>
      <c r="AC417" s="48">
        <f t="shared" si="102"/>
        <v>3.7350831286876245E-12</v>
      </c>
      <c r="AD417" s="48">
        <f t="shared" si="104"/>
        <v>4.0658374816981521E-12</v>
      </c>
      <c r="AE417" s="48">
        <f t="shared" si="104"/>
        <v>4.4257105679107456E-12</v>
      </c>
      <c r="AF417" s="48">
        <f t="shared" si="104"/>
        <v>4.8172497919484063E-12</v>
      </c>
      <c r="AG417" s="48">
        <f t="shared" si="103"/>
        <v>5.243223893735116E-12</v>
      </c>
      <c r="AH417" s="58">
        <f t="shared" si="94"/>
        <v>1.0588187752485404E-10</v>
      </c>
      <c r="AI417" s="58">
        <f t="shared" si="95"/>
        <v>7.3529081614481973E-9</v>
      </c>
      <c r="DJ417" s="40"/>
    </row>
    <row r="418" spans="6:114" x14ac:dyDescent="0.25">
      <c r="F418" s="70">
        <f t="shared" si="91"/>
        <v>41.000000000000313</v>
      </c>
      <c r="G418" s="49">
        <f t="shared" si="88"/>
        <v>9.5607901791109279E-12</v>
      </c>
      <c r="M418" s="70">
        <f t="shared" si="92"/>
        <v>41.000000000000313</v>
      </c>
      <c r="N418" s="49">
        <f t="shared" si="89"/>
        <v>9.5607901791109279E-13</v>
      </c>
      <c r="O418" s="48">
        <f t="shared" si="93"/>
        <v>1.0413588234883164E-12</v>
      </c>
      <c r="P418" s="48">
        <f t="shared" si="93"/>
        <v>1.1342049809091848E-12</v>
      </c>
      <c r="Q418" s="48">
        <f t="shared" si="93"/>
        <v>1.2352849730578304E-12</v>
      </c>
      <c r="R418" s="48">
        <f t="shared" si="93"/>
        <v>1.3453248035311824E-12</v>
      </c>
      <c r="S418" s="48">
        <f t="shared" si="96"/>
        <v>2.9302281862385664E-12</v>
      </c>
      <c r="T418" s="48">
        <f t="shared" si="98"/>
        <v>3.191023233812431E-12</v>
      </c>
      <c r="U418" s="48">
        <f t="shared" si="98"/>
        <v>3.4749026395668113E-12</v>
      </c>
      <c r="V418" s="48">
        <f t="shared" si="98"/>
        <v>3.7838977027597394E-12</v>
      </c>
      <c r="W418" s="48">
        <f t="shared" si="98"/>
        <v>4.1202173297952707E-12</v>
      </c>
      <c r="X418" s="48">
        <f t="shared" si="99"/>
        <v>8.9725269124686077E-12</v>
      </c>
      <c r="Y418" s="48">
        <f t="shared" si="101"/>
        <v>9.769295595726736E-12</v>
      </c>
      <c r="Z418" s="48">
        <f t="shared" si="101"/>
        <v>1.0636420088829585E-11</v>
      </c>
      <c r="AA418" s="48">
        <f t="shared" si="101"/>
        <v>1.1580075238304613E-11</v>
      </c>
      <c r="AB418" s="48">
        <f t="shared" si="100"/>
        <v>1.260697427592845E-11</v>
      </c>
      <c r="AC418" s="48">
        <f t="shared" si="102"/>
        <v>3.4311038564525645E-12</v>
      </c>
      <c r="AD418" s="48">
        <f t="shared" si="104"/>
        <v>3.7350831286876245E-12</v>
      </c>
      <c r="AE418" s="48">
        <f t="shared" si="104"/>
        <v>4.0658374816981521E-12</v>
      </c>
      <c r="AF418" s="48">
        <f t="shared" si="104"/>
        <v>4.4257105679107456E-12</v>
      </c>
      <c r="AG418" s="48">
        <f t="shared" si="103"/>
        <v>4.8172497919484063E-12</v>
      </c>
      <c r="AH418" s="58">
        <f t="shared" si="94"/>
        <v>9.7252798629025891E-11</v>
      </c>
      <c r="AI418" s="58">
        <f t="shared" si="95"/>
        <v>6.7536665714601323E-9</v>
      </c>
      <c r="DJ418" s="40"/>
    </row>
    <row r="419" spans="6:114" x14ac:dyDescent="0.25">
      <c r="F419" s="70">
        <f t="shared" si="91"/>
        <v>41.100000000000314</v>
      </c>
      <c r="G419" s="49">
        <f t="shared" si="88"/>
        <v>8.7775191131826371E-12</v>
      </c>
      <c r="M419" s="70">
        <f t="shared" si="92"/>
        <v>41.100000000000314</v>
      </c>
      <c r="N419" s="49">
        <f t="shared" si="89"/>
        <v>8.7775191131826371E-13</v>
      </c>
      <c r="O419" s="48">
        <f t="shared" si="93"/>
        <v>9.5607901791109279E-13</v>
      </c>
      <c r="P419" s="48">
        <f t="shared" si="93"/>
        <v>1.0413588234883164E-12</v>
      </c>
      <c r="Q419" s="48">
        <f t="shared" si="93"/>
        <v>1.1342049809091848E-12</v>
      </c>
      <c r="R419" s="48">
        <f t="shared" si="93"/>
        <v>1.2352849730578304E-12</v>
      </c>
      <c r="S419" s="48">
        <f t="shared" si="96"/>
        <v>2.6906496070623649E-12</v>
      </c>
      <c r="T419" s="48">
        <f t="shared" si="98"/>
        <v>2.9302281862385664E-12</v>
      </c>
      <c r="U419" s="48">
        <f t="shared" si="98"/>
        <v>3.191023233812431E-12</v>
      </c>
      <c r="V419" s="48">
        <f t="shared" si="98"/>
        <v>3.4749026395668113E-12</v>
      </c>
      <c r="W419" s="48">
        <f t="shared" si="98"/>
        <v>3.7838977027597394E-12</v>
      </c>
      <c r="X419" s="48">
        <f t="shared" si="99"/>
        <v>8.2404346595905414E-12</v>
      </c>
      <c r="Y419" s="48">
        <f t="shared" si="101"/>
        <v>8.9725269124686077E-12</v>
      </c>
      <c r="Z419" s="48">
        <f t="shared" si="101"/>
        <v>9.769295595726736E-12</v>
      </c>
      <c r="AA419" s="48">
        <f t="shared" si="101"/>
        <v>1.0636420088829585E-11</v>
      </c>
      <c r="AB419" s="48">
        <f t="shared" si="100"/>
        <v>1.1580075238304613E-11</v>
      </c>
      <c r="AC419" s="48">
        <f t="shared" si="102"/>
        <v>3.1517435689821125E-12</v>
      </c>
      <c r="AD419" s="48">
        <f t="shared" si="104"/>
        <v>3.4311038564525645E-12</v>
      </c>
      <c r="AE419" s="48">
        <f t="shared" si="104"/>
        <v>3.7350831286876245E-12</v>
      </c>
      <c r="AF419" s="48">
        <f t="shared" si="104"/>
        <v>4.0658374816981521E-12</v>
      </c>
      <c r="AG419" s="48">
        <f t="shared" si="103"/>
        <v>4.4257105679107456E-12</v>
      </c>
      <c r="AH419" s="58">
        <f t="shared" si="94"/>
        <v>8.932361217477587E-11</v>
      </c>
      <c r="AI419" s="58">
        <f t="shared" si="95"/>
        <v>6.2030286232483249E-9</v>
      </c>
      <c r="DJ419" s="40"/>
    </row>
    <row r="420" spans="6:114" x14ac:dyDescent="0.25">
      <c r="F420" s="70">
        <f t="shared" si="91"/>
        <v>41.200000000000315</v>
      </c>
      <c r="G420" s="49">
        <f t="shared" si="88"/>
        <v>8.0581336388453154E-12</v>
      </c>
      <c r="M420" s="70">
        <f t="shared" si="92"/>
        <v>41.200000000000315</v>
      </c>
      <c r="N420" s="49">
        <f t="shared" si="89"/>
        <v>8.0581336388453162E-13</v>
      </c>
      <c r="O420" s="48">
        <f t="shared" si="93"/>
        <v>8.7775191131826371E-13</v>
      </c>
      <c r="P420" s="48">
        <f t="shared" si="93"/>
        <v>9.5607901791109279E-13</v>
      </c>
      <c r="Q420" s="48">
        <f t="shared" si="93"/>
        <v>1.0413588234883164E-12</v>
      </c>
      <c r="R420" s="48">
        <f t="shared" si="93"/>
        <v>1.1342049809091848E-12</v>
      </c>
      <c r="S420" s="48">
        <f t="shared" si="96"/>
        <v>2.4705699461156608E-12</v>
      </c>
      <c r="T420" s="48">
        <f t="shared" si="98"/>
        <v>2.6906496070623649E-12</v>
      </c>
      <c r="U420" s="48">
        <f t="shared" si="98"/>
        <v>2.9302281862385664E-12</v>
      </c>
      <c r="V420" s="48">
        <f t="shared" si="98"/>
        <v>3.191023233812431E-12</v>
      </c>
      <c r="W420" s="48">
        <f t="shared" si="98"/>
        <v>3.4749026395668113E-12</v>
      </c>
      <c r="X420" s="48">
        <f t="shared" si="99"/>
        <v>7.5677954055194789E-12</v>
      </c>
      <c r="Y420" s="48">
        <f t="shared" si="101"/>
        <v>8.2404346595905414E-12</v>
      </c>
      <c r="Z420" s="48">
        <f t="shared" si="101"/>
        <v>8.9725269124686077E-12</v>
      </c>
      <c r="AA420" s="48">
        <f t="shared" si="101"/>
        <v>9.769295595726736E-12</v>
      </c>
      <c r="AB420" s="48">
        <f t="shared" si="100"/>
        <v>1.0636420088829585E-11</v>
      </c>
      <c r="AC420" s="48">
        <f t="shared" si="102"/>
        <v>2.8950188095761533E-12</v>
      </c>
      <c r="AD420" s="48">
        <f t="shared" si="104"/>
        <v>3.1517435689821125E-12</v>
      </c>
      <c r="AE420" s="48">
        <f t="shared" si="104"/>
        <v>3.4311038564525645E-12</v>
      </c>
      <c r="AF420" s="48">
        <f t="shared" si="104"/>
        <v>3.7350831286876245E-12</v>
      </c>
      <c r="AG420" s="48">
        <f t="shared" si="103"/>
        <v>4.0658374816981521E-12</v>
      </c>
      <c r="AH420" s="58">
        <f t="shared" si="94"/>
        <v>8.2037841217838786E-11</v>
      </c>
      <c r="AI420" s="58">
        <f t="shared" si="95"/>
        <v>5.6970723067943602E-9</v>
      </c>
      <c r="DJ420" s="40"/>
    </row>
    <row r="421" spans="6:114" x14ac:dyDescent="0.25">
      <c r="F421" s="70">
        <f t="shared" si="91"/>
        <v>41.300000000000317</v>
      </c>
      <c r="G421" s="49">
        <f t="shared" si="88"/>
        <v>7.3974477594907748E-12</v>
      </c>
      <c r="M421" s="70">
        <f t="shared" si="92"/>
        <v>41.300000000000317</v>
      </c>
      <c r="N421" s="49">
        <f t="shared" si="89"/>
        <v>7.3974477594907754E-13</v>
      </c>
      <c r="O421" s="48">
        <f t="shared" si="93"/>
        <v>8.0581336388453162E-13</v>
      </c>
      <c r="P421" s="48">
        <f t="shared" si="93"/>
        <v>8.7775191131826371E-13</v>
      </c>
      <c r="Q421" s="48">
        <f t="shared" si="93"/>
        <v>9.5607901791109279E-13</v>
      </c>
      <c r="R421" s="48">
        <f t="shared" si="93"/>
        <v>1.0413588234883164E-12</v>
      </c>
      <c r="S421" s="48">
        <f t="shared" si="96"/>
        <v>2.2684099618183697E-12</v>
      </c>
      <c r="T421" s="48">
        <f t="shared" si="98"/>
        <v>2.4705699461156608E-12</v>
      </c>
      <c r="U421" s="48">
        <f t="shared" si="98"/>
        <v>2.6906496070623649E-12</v>
      </c>
      <c r="V421" s="48">
        <f t="shared" si="98"/>
        <v>2.9302281862385664E-12</v>
      </c>
      <c r="W421" s="48">
        <f t="shared" si="98"/>
        <v>3.191023233812431E-12</v>
      </c>
      <c r="X421" s="48">
        <f t="shared" si="99"/>
        <v>6.9498052791336226E-12</v>
      </c>
      <c r="Y421" s="48">
        <f t="shared" si="101"/>
        <v>7.5677954055194789E-12</v>
      </c>
      <c r="Z421" s="48">
        <f t="shared" si="101"/>
        <v>8.2404346595905414E-12</v>
      </c>
      <c r="AA421" s="48">
        <f t="shared" si="101"/>
        <v>8.9725269124686077E-12</v>
      </c>
      <c r="AB421" s="48">
        <f t="shared" si="100"/>
        <v>9.769295595726736E-12</v>
      </c>
      <c r="AC421" s="48">
        <f t="shared" si="102"/>
        <v>2.6591050222073962E-12</v>
      </c>
      <c r="AD421" s="48">
        <f t="shared" si="104"/>
        <v>2.8950188095761533E-12</v>
      </c>
      <c r="AE421" s="48">
        <f t="shared" si="104"/>
        <v>3.1517435689821125E-12</v>
      </c>
      <c r="AF421" s="48">
        <f t="shared" si="104"/>
        <v>3.4311038564525645E-12</v>
      </c>
      <c r="AG421" s="48">
        <f t="shared" si="103"/>
        <v>3.7350831286876245E-12</v>
      </c>
      <c r="AH421" s="58">
        <f t="shared" si="94"/>
        <v>7.5343541065943514E-11</v>
      </c>
      <c r="AI421" s="58">
        <f t="shared" si="95"/>
        <v>5.2321903518016329E-9</v>
      </c>
      <c r="DJ421" s="40"/>
    </row>
    <row r="422" spans="6:114" x14ac:dyDescent="0.25">
      <c r="F422" s="70">
        <f t="shared" si="91"/>
        <v>41.400000000000318</v>
      </c>
      <c r="G422" s="49">
        <f t="shared" si="88"/>
        <v>6.7906943201627941E-12</v>
      </c>
      <c r="M422" s="70">
        <f t="shared" si="92"/>
        <v>41.400000000000318</v>
      </c>
      <c r="N422" s="49">
        <f t="shared" si="89"/>
        <v>6.7906943201627947E-13</v>
      </c>
      <c r="O422" s="48">
        <f t="shared" si="93"/>
        <v>7.3974477594907754E-13</v>
      </c>
      <c r="P422" s="48">
        <f t="shared" si="93"/>
        <v>8.0581336388453162E-13</v>
      </c>
      <c r="Q422" s="48">
        <f t="shared" si="93"/>
        <v>8.7775191131826371E-13</v>
      </c>
      <c r="R422" s="48">
        <f t="shared" si="93"/>
        <v>9.5607901791109279E-13</v>
      </c>
      <c r="S422" s="48">
        <f t="shared" si="96"/>
        <v>2.0827176469766327E-12</v>
      </c>
      <c r="T422" s="48">
        <f t="shared" si="98"/>
        <v>2.2684099618183697E-12</v>
      </c>
      <c r="U422" s="48">
        <f t="shared" si="98"/>
        <v>2.4705699461156608E-12</v>
      </c>
      <c r="V422" s="48">
        <f t="shared" si="98"/>
        <v>2.6906496070623649E-12</v>
      </c>
      <c r="W422" s="48">
        <f t="shared" si="98"/>
        <v>2.9302281862385664E-12</v>
      </c>
      <c r="X422" s="48">
        <f t="shared" si="99"/>
        <v>6.3820464676248619E-12</v>
      </c>
      <c r="Y422" s="48">
        <f t="shared" si="101"/>
        <v>6.9498052791336226E-12</v>
      </c>
      <c r="Z422" s="48">
        <f t="shared" si="101"/>
        <v>7.5677954055194789E-12</v>
      </c>
      <c r="AA422" s="48">
        <f t="shared" si="101"/>
        <v>8.2404346595905414E-12</v>
      </c>
      <c r="AB422" s="48">
        <f t="shared" si="100"/>
        <v>8.9725269124686077E-12</v>
      </c>
      <c r="AC422" s="48">
        <f t="shared" si="102"/>
        <v>2.442323898931684E-12</v>
      </c>
      <c r="AD422" s="48">
        <f t="shared" si="104"/>
        <v>2.6591050222073962E-12</v>
      </c>
      <c r="AE422" s="48">
        <f t="shared" si="104"/>
        <v>2.8950188095761533E-12</v>
      </c>
      <c r="AF422" s="48">
        <f t="shared" si="104"/>
        <v>3.1517435689821125E-12</v>
      </c>
      <c r="AG422" s="48">
        <f t="shared" si="103"/>
        <v>3.4311038564525645E-12</v>
      </c>
      <c r="AH422" s="58">
        <f t="shared" si="94"/>
        <v>6.9192937729777864E-11</v>
      </c>
      <c r="AI422" s="58">
        <f t="shared" si="95"/>
        <v>4.8050651201234621E-9</v>
      </c>
      <c r="DJ422" s="40"/>
    </row>
    <row r="423" spans="6:114" x14ac:dyDescent="0.25">
      <c r="F423" s="70">
        <f t="shared" si="91"/>
        <v>41.50000000000032</v>
      </c>
      <c r="G423" s="49">
        <f t="shared" si="88"/>
        <v>6.2334913651760096E-12</v>
      </c>
      <c r="M423" s="70">
        <f t="shared" si="92"/>
        <v>41.50000000000032</v>
      </c>
      <c r="N423" s="49">
        <f t="shared" si="89"/>
        <v>6.2334913651760102E-13</v>
      </c>
      <c r="O423" s="48">
        <f t="shared" si="93"/>
        <v>6.7906943201627947E-13</v>
      </c>
      <c r="P423" s="48">
        <f t="shared" si="93"/>
        <v>7.3974477594907754E-13</v>
      </c>
      <c r="Q423" s="48">
        <f t="shared" si="93"/>
        <v>8.0581336388453162E-13</v>
      </c>
      <c r="R423" s="48">
        <f t="shared" si="93"/>
        <v>8.7775191131826371E-13</v>
      </c>
      <c r="S423" s="48">
        <f t="shared" si="96"/>
        <v>1.9121580358221856E-12</v>
      </c>
      <c r="T423" s="48">
        <f t="shared" si="98"/>
        <v>2.0827176469766327E-12</v>
      </c>
      <c r="U423" s="48">
        <f t="shared" si="98"/>
        <v>2.2684099618183697E-12</v>
      </c>
      <c r="V423" s="48">
        <f t="shared" si="98"/>
        <v>2.4705699461156608E-12</v>
      </c>
      <c r="W423" s="48">
        <f t="shared" si="98"/>
        <v>2.6906496070623649E-12</v>
      </c>
      <c r="X423" s="48">
        <f t="shared" si="99"/>
        <v>5.8604563724771328E-12</v>
      </c>
      <c r="Y423" s="48">
        <f t="shared" si="101"/>
        <v>6.3820464676248619E-12</v>
      </c>
      <c r="Z423" s="48">
        <f t="shared" si="101"/>
        <v>6.9498052791336226E-12</v>
      </c>
      <c r="AA423" s="48">
        <f t="shared" si="101"/>
        <v>7.5677954055194789E-12</v>
      </c>
      <c r="AB423" s="48">
        <f t="shared" si="100"/>
        <v>8.2404346595905414E-12</v>
      </c>
      <c r="AC423" s="48">
        <f t="shared" si="102"/>
        <v>2.2431317281171519E-12</v>
      </c>
      <c r="AD423" s="48">
        <f t="shared" si="104"/>
        <v>2.442323898931684E-12</v>
      </c>
      <c r="AE423" s="48">
        <f t="shared" si="104"/>
        <v>2.6591050222073962E-12</v>
      </c>
      <c r="AF423" s="48">
        <f t="shared" si="104"/>
        <v>2.8950188095761533E-12</v>
      </c>
      <c r="AG423" s="48">
        <f t="shared" si="103"/>
        <v>3.1517435689821125E-12</v>
      </c>
      <c r="AH423" s="58">
        <f t="shared" si="94"/>
        <v>6.3542095029641108E-11</v>
      </c>
      <c r="AI423" s="58">
        <f t="shared" si="95"/>
        <v>4.4126454881695213E-9</v>
      </c>
      <c r="DJ423" s="40"/>
    </row>
    <row r="424" spans="6:114" x14ac:dyDescent="0.25">
      <c r="F424" s="70">
        <f t="shared" si="91"/>
        <v>41.600000000000321</v>
      </c>
      <c r="G424" s="49">
        <f t="shared" si="88"/>
        <v>5.7218111820140264E-12</v>
      </c>
      <c r="M424" s="70">
        <f t="shared" si="92"/>
        <v>41.600000000000321</v>
      </c>
      <c r="N424" s="49">
        <f t="shared" si="89"/>
        <v>5.7218111820140268E-13</v>
      </c>
      <c r="O424" s="48">
        <f t="shared" si="93"/>
        <v>6.2334913651760102E-13</v>
      </c>
      <c r="P424" s="48">
        <f t="shared" si="93"/>
        <v>6.7906943201627947E-13</v>
      </c>
      <c r="Q424" s="48">
        <f t="shared" si="93"/>
        <v>7.3974477594907754E-13</v>
      </c>
      <c r="R424" s="48">
        <f t="shared" si="93"/>
        <v>8.0581336388453162E-13</v>
      </c>
      <c r="S424" s="48">
        <f t="shared" si="96"/>
        <v>1.7555038226365274E-12</v>
      </c>
      <c r="T424" s="48">
        <f t="shared" si="98"/>
        <v>1.9121580358221856E-12</v>
      </c>
      <c r="U424" s="48">
        <f t="shared" si="98"/>
        <v>2.0827176469766327E-12</v>
      </c>
      <c r="V424" s="48">
        <f t="shared" si="98"/>
        <v>2.2684099618183697E-12</v>
      </c>
      <c r="W424" s="48">
        <f t="shared" si="98"/>
        <v>2.4705699461156608E-12</v>
      </c>
      <c r="X424" s="48">
        <f t="shared" si="99"/>
        <v>5.3812992141247298E-12</v>
      </c>
      <c r="Y424" s="48">
        <f t="shared" si="101"/>
        <v>5.8604563724771328E-12</v>
      </c>
      <c r="Z424" s="48">
        <f t="shared" si="101"/>
        <v>6.3820464676248619E-12</v>
      </c>
      <c r="AA424" s="48">
        <f t="shared" si="101"/>
        <v>6.9498052791336226E-12</v>
      </c>
      <c r="AB424" s="48">
        <f t="shared" si="100"/>
        <v>7.5677954055194789E-12</v>
      </c>
      <c r="AC424" s="48">
        <f t="shared" si="102"/>
        <v>2.0601086648976353E-12</v>
      </c>
      <c r="AD424" s="48">
        <f t="shared" si="104"/>
        <v>2.2431317281171519E-12</v>
      </c>
      <c r="AE424" s="48">
        <f t="shared" si="104"/>
        <v>2.442323898931684E-12</v>
      </c>
      <c r="AF424" s="48">
        <f t="shared" si="104"/>
        <v>2.6591050222073962E-12</v>
      </c>
      <c r="AG424" s="48">
        <f t="shared" si="103"/>
        <v>2.8950188095761533E-12</v>
      </c>
      <c r="AH424" s="58">
        <f t="shared" si="94"/>
        <v>5.8350608102548113E-11</v>
      </c>
      <c r="AI424" s="58">
        <f t="shared" si="95"/>
        <v>4.0521255626769523E-9</v>
      </c>
      <c r="DJ424" s="40"/>
    </row>
    <row r="425" spans="6:114" x14ac:dyDescent="0.25">
      <c r="F425" s="70">
        <f t="shared" si="91"/>
        <v>41.700000000000323</v>
      </c>
      <c r="G425" s="49">
        <f t="shared" si="88"/>
        <v>5.2519518183868569E-12</v>
      </c>
      <c r="M425" s="70">
        <f t="shared" si="92"/>
        <v>41.700000000000323</v>
      </c>
      <c r="N425" s="49">
        <f t="shared" si="89"/>
        <v>5.2519518183868569E-13</v>
      </c>
      <c r="O425" s="48">
        <f t="shared" si="93"/>
        <v>5.7218111820140268E-13</v>
      </c>
      <c r="P425" s="48">
        <f t="shared" si="93"/>
        <v>6.2334913651760102E-13</v>
      </c>
      <c r="Q425" s="48">
        <f t="shared" si="93"/>
        <v>6.7906943201627947E-13</v>
      </c>
      <c r="R425" s="48">
        <f t="shared" si="93"/>
        <v>7.3974477594907754E-13</v>
      </c>
      <c r="S425" s="48">
        <f t="shared" si="96"/>
        <v>1.6116267277690632E-12</v>
      </c>
      <c r="T425" s="48">
        <f t="shared" si="98"/>
        <v>1.7555038226365274E-12</v>
      </c>
      <c r="U425" s="48">
        <f t="shared" si="98"/>
        <v>1.9121580358221856E-12</v>
      </c>
      <c r="V425" s="48">
        <f t="shared" si="98"/>
        <v>2.0827176469766327E-12</v>
      </c>
      <c r="W425" s="48">
        <f t="shared" si="98"/>
        <v>2.2684099618183697E-12</v>
      </c>
      <c r="X425" s="48">
        <f t="shared" si="99"/>
        <v>4.9411398922313217E-12</v>
      </c>
      <c r="Y425" s="48">
        <f t="shared" si="101"/>
        <v>5.3812992141247298E-12</v>
      </c>
      <c r="Z425" s="48">
        <f t="shared" si="101"/>
        <v>5.8604563724771328E-12</v>
      </c>
      <c r="AA425" s="48">
        <f t="shared" si="101"/>
        <v>6.3820464676248619E-12</v>
      </c>
      <c r="AB425" s="48">
        <f t="shared" si="100"/>
        <v>6.9498052791336226E-12</v>
      </c>
      <c r="AC425" s="48">
        <f t="shared" si="102"/>
        <v>1.8919488513798697E-12</v>
      </c>
      <c r="AD425" s="48">
        <f t="shared" si="104"/>
        <v>2.0601086648976353E-12</v>
      </c>
      <c r="AE425" s="48">
        <f t="shared" si="104"/>
        <v>2.2431317281171519E-12</v>
      </c>
      <c r="AF425" s="48">
        <f t="shared" si="104"/>
        <v>2.442323898931684E-12</v>
      </c>
      <c r="AG425" s="48">
        <f t="shared" si="103"/>
        <v>2.6591050222073962E-12</v>
      </c>
      <c r="AH425" s="58">
        <f t="shared" si="94"/>
        <v>5.3581321230671228E-11</v>
      </c>
      <c r="AI425" s="58">
        <f t="shared" si="95"/>
        <v>3.7209250854632801E-9</v>
      </c>
      <c r="DJ425" s="40"/>
    </row>
    <row r="426" spans="6:114" x14ac:dyDescent="0.25">
      <c r="F426" s="70">
        <f t="shared" si="91"/>
        <v>41.800000000000324</v>
      </c>
      <c r="G426" s="49">
        <f t="shared" si="88"/>
        <v>4.8205108761175946E-12</v>
      </c>
      <c r="M426" s="70">
        <f t="shared" si="92"/>
        <v>41.800000000000324</v>
      </c>
      <c r="N426" s="49">
        <f t="shared" si="89"/>
        <v>4.8205108761175952E-13</v>
      </c>
      <c r="O426" s="48">
        <f t="shared" si="93"/>
        <v>5.2519518183868569E-13</v>
      </c>
      <c r="P426" s="48">
        <f t="shared" si="93"/>
        <v>5.7218111820140268E-13</v>
      </c>
      <c r="Q426" s="48">
        <f t="shared" si="93"/>
        <v>6.2334913651760102E-13</v>
      </c>
      <c r="R426" s="48">
        <f t="shared" si="93"/>
        <v>6.7906943201627947E-13</v>
      </c>
      <c r="S426" s="48">
        <f t="shared" si="96"/>
        <v>1.4794895518981551E-12</v>
      </c>
      <c r="T426" s="48">
        <f t="shared" si="98"/>
        <v>1.6116267277690632E-12</v>
      </c>
      <c r="U426" s="48">
        <f t="shared" si="98"/>
        <v>1.7555038226365274E-12</v>
      </c>
      <c r="V426" s="48">
        <f t="shared" si="98"/>
        <v>1.9121580358221856E-12</v>
      </c>
      <c r="W426" s="48">
        <f t="shared" si="98"/>
        <v>2.0827176469766327E-12</v>
      </c>
      <c r="X426" s="48">
        <f t="shared" si="99"/>
        <v>4.5368199236367393E-12</v>
      </c>
      <c r="Y426" s="48">
        <f t="shared" si="101"/>
        <v>4.9411398922313217E-12</v>
      </c>
      <c r="Z426" s="48">
        <f t="shared" si="101"/>
        <v>5.3812992141247298E-12</v>
      </c>
      <c r="AA426" s="48">
        <f t="shared" si="101"/>
        <v>5.8604563724771328E-12</v>
      </c>
      <c r="AB426" s="48">
        <f t="shared" si="100"/>
        <v>6.3820464676248619E-12</v>
      </c>
      <c r="AC426" s="48">
        <f t="shared" si="102"/>
        <v>1.7374513197834057E-12</v>
      </c>
      <c r="AD426" s="48">
        <f t="shared" si="104"/>
        <v>1.8919488513798697E-12</v>
      </c>
      <c r="AE426" s="48">
        <f t="shared" si="104"/>
        <v>2.0601086648976353E-12</v>
      </c>
      <c r="AF426" s="48">
        <f t="shared" si="104"/>
        <v>2.2431317281171519E-12</v>
      </c>
      <c r="AG426" s="48">
        <f t="shared" si="103"/>
        <v>2.442323898931684E-12</v>
      </c>
      <c r="AH426" s="58">
        <f t="shared" si="94"/>
        <v>4.9200068074492825E-11</v>
      </c>
      <c r="AI426" s="58">
        <f t="shared" si="95"/>
        <v>3.4166713940620021E-9</v>
      </c>
      <c r="DJ426" s="40"/>
    </row>
    <row r="427" spans="6:114" x14ac:dyDescent="0.25">
      <c r="F427" s="70">
        <f t="shared" si="91"/>
        <v>41.900000000000325</v>
      </c>
      <c r="G427" s="49">
        <f t="shared" si="88"/>
        <v>4.4243614010055204E-12</v>
      </c>
      <c r="M427" s="70">
        <f t="shared" si="92"/>
        <v>41.900000000000325</v>
      </c>
      <c r="N427" s="49">
        <f t="shared" si="89"/>
        <v>4.4243614010055207E-13</v>
      </c>
      <c r="O427" s="48">
        <f t="shared" si="93"/>
        <v>4.8205108761175952E-13</v>
      </c>
      <c r="P427" s="48">
        <f t="shared" si="93"/>
        <v>5.2519518183868569E-13</v>
      </c>
      <c r="Q427" s="48">
        <f t="shared" si="93"/>
        <v>5.7218111820140268E-13</v>
      </c>
      <c r="R427" s="48">
        <f t="shared" si="93"/>
        <v>6.2334913651760102E-13</v>
      </c>
      <c r="S427" s="48">
        <f t="shared" si="96"/>
        <v>1.3581388640325589E-12</v>
      </c>
      <c r="T427" s="48">
        <f t="shared" si="98"/>
        <v>1.4794895518981551E-12</v>
      </c>
      <c r="U427" s="48">
        <f t="shared" si="98"/>
        <v>1.6116267277690632E-12</v>
      </c>
      <c r="V427" s="48">
        <f t="shared" si="98"/>
        <v>1.7555038226365274E-12</v>
      </c>
      <c r="W427" s="48">
        <f t="shared" si="98"/>
        <v>1.9121580358221856E-12</v>
      </c>
      <c r="X427" s="48">
        <f t="shared" si="99"/>
        <v>4.1654352939532655E-12</v>
      </c>
      <c r="Y427" s="48">
        <f t="shared" si="101"/>
        <v>4.5368199236367393E-12</v>
      </c>
      <c r="Z427" s="48">
        <f t="shared" si="101"/>
        <v>4.9411398922313217E-12</v>
      </c>
      <c r="AA427" s="48">
        <f t="shared" si="101"/>
        <v>5.3812992141247298E-12</v>
      </c>
      <c r="AB427" s="48">
        <f t="shared" si="100"/>
        <v>5.8604563724771328E-12</v>
      </c>
      <c r="AC427" s="48">
        <f t="shared" si="102"/>
        <v>1.5955116169062155E-12</v>
      </c>
      <c r="AD427" s="48">
        <f t="shared" si="104"/>
        <v>1.7374513197834057E-12</v>
      </c>
      <c r="AE427" s="48">
        <f t="shared" si="104"/>
        <v>1.8919488513798697E-12</v>
      </c>
      <c r="AF427" s="48">
        <f t="shared" si="104"/>
        <v>2.0601086648976353E-12</v>
      </c>
      <c r="AG427" s="48">
        <f t="shared" si="103"/>
        <v>2.2431317281171519E-12</v>
      </c>
      <c r="AH427" s="58">
        <f t="shared" si="94"/>
        <v>4.5175432543935959E-11</v>
      </c>
      <c r="AI427" s="58">
        <f t="shared" si="95"/>
        <v>3.1371828155511082E-9</v>
      </c>
      <c r="DJ427" s="40"/>
    </row>
    <row r="428" spans="6:114" x14ac:dyDescent="0.25">
      <c r="F428" s="70">
        <f t="shared" si="91"/>
        <v>42.000000000000327</v>
      </c>
      <c r="G428" s="49">
        <f t="shared" si="88"/>
        <v>4.0606297020805184E-12</v>
      </c>
      <c r="M428" s="70">
        <f t="shared" si="92"/>
        <v>42.000000000000327</v>
      </c>
      <c r="N428" s="49">
        <f t="shared" si="89"/>
        <v>4.0606297020805187E-13</v>
      </c>
      <c r="O428" s="48">
        <f t="shared" si="93"/>
        <v>4.4243614010055207E-13</v>
      </c>
      <c r="P428" s="48">
        <f t="shared" si="93"/>
        <v>4.8205108761175952E-13</v>
      </c>
      <c r="Q428" s="48">
        <f t="shared" si="93"/>
        <v>5.2519518183868569E-13</v>
      </c>
      <c r="R428" s="48">
        <f t="shared" si="93"/>
        <v>5.7218111820140268E-13</v>
      </c>
      <c r="S428" s="48">
        <f t="shared" si="96"/>
        <v>1.246698273035202E-12</v>
      </c>
      <c r="T428" s="48">
        <f t="shared" si="98"/>
        <v>1.3581388640325589E-12</v>
      </c>
      <c r="U428" s="48">
        <f t="shared" si="98"/>
        <v>1.4794895518981551E-12</v>
      </c>
      <c r="V428" s="48">
        <f t="shared" si="98"/>
        <v>1.6116267277690632E-12</v>
      </c>
      <c r="W428" s="48">
        <f t="shared" si="98"/>
        <v>1.7555038226365274E-12</v>
      </c>
      <c r="X428" s="48">
        <f t="shared" si="99"/>
        <v>3.8243160716443712E-12</v>
      </c>
      <c r="Y428" s="48">
        <f t="shared" si="101"/>
        <v>4.1654352939532655E-12</v>
      </c>
      <c r="Z428" s="48">
        <f t="shared" si="101"/>
        <v>4.5368199236367393E-12</v>
      </c>
      <c r="AA428" s="48">
        <f t="shared" si="101"/>
        <v>4.9411398922313217E-12</v>
      </c>
      <c r="AB428" s="48">
        <f t="shared" si="100"/>
        <v>5.3812992141247298E-12</v>
      </c>
      <c r="AC428" s="48">
        <f t="shared" si="102"/>
        <v>1.4651140931192832E-12</v>
      </c>
      <c r="AD428" s="48">
        <f t="shared" si="104"/>
        <v>1.5955116169062155E-12</v>
      </c>
      <c r="AE428" s="48">
        <f t="shared" si="104"/>
        <v>1.7374513197834057E-12</v>
      </c>
      <c r="AF428" s="48">
        <f t="shared" si="104"/>
        <v>1.8919488513798697E-12</v>
      </c>
      <c r="AG428" s="48">
        <f t="shared" si="103"/>
        <v>2.0601086648976353E-12</v>
      </c>
      <c r="AH428" s="58">
        <f t="shared" si="94"/>
        <v>4.1478528679008788E-11</v>
      </c>
      <c r="AI428" s="58">
        <f t="shared" si="95"/>
        <v>2.8804533804867214E-9</v>
      </c>
      <c r="DJ428" s="40"/>
    </row>
    <row r="429" spans="6:114" x14ac:dyDescent="0.25">
      <c r="F429" s="70">
        <f t="shared" si="91"/>
        <v>42.100000000000328</v>
      </c>
      <c r="G429" s="49">
        <f t="shared" si="88"/>
        <v>3.7266749468121731E-12</v>
      </c>
      <c r="M429" s="70">
        <f t="shared" si="92"/>
        <v>42.100000000000328</v>
      </c>
      <c r="N429" s="49">
        <f t="shared" si="89"/>
        <v>3.7266749468121734E-13</v>
      </c>
      <c r="O429" s="48">
        <f t="shared" si="93"/>
        <v>4.0606297020805187E-13</v>
      </c>
      <c r="P429" s="48">
        <f t="shared" si="93"/>
        <v>4.4243614010055207E-13</v>
      </c>
      <c r="Q429" s="48">
        <f t="shared" si="93"/>
        <v>4.8205108761175952E-13</v>
      </c>
      <c r="R429" s="48">
        <f t="shared" si="93"/>
        <v>5.2519518183868569E-13</v>
      </c>
      <c r="S429" s="48">
        <f t="shared" si="96"/>
        <v>1.1443622364028054E-12</v>
      </c>
      <c r="T429" s="48">
        <f t="shared" si="98"/>
        <v>1.246698273035202E-12</v>
      </c>
      <c r="U429" s="48">
        <f t="shared" si="98"/>
        <v>1.3581388640325589E-12</v>
      </c>
      <c r="V429" s="48">
        <f t="shared" si="98"/>
        <v>1.4794895518981551E-12</v>
      </c>
      <c r="W429" s="48">
        <f t="shared" si="98"/>
        <v>1.6116267277690632E-12</v>
      </c>
      <c r="X429" s="48">
        <f t="shared" si="99"/>
        <v>3.5110076452730548E-12</v>
      </c>
      <c r="Y429" s="48">
        <f t="shared" si="101"/>
        <v>3.8243160716443712E-12</v>
      </c>
      <c r="Z429" s="48">
        <f t="shared" si="101"/>
        <v>4.1654352939532655E-12</v>
      </c>
      <c r="AA429" s="48">
        <f t="shared" si="101"/>
        <v>4.5368199236367393E-12</v>
      </c>
      <c r="AB429" s="48">
        <f t="shared" si="100"/>
        <v>4.9411398922313217E-12</v>
      </c>
      <c r="AC429" s="48">
        <f t="shared" si="102"/>
        <v>1.3453248035311824E-12</v>
      </c>
      <c r="AD429" s="48">
        <f t="shared" si="104"/>
        <v>1.4651140931192832E-12</v>
      </c>
      <c r="AE429" s="48">
        <f t="shared" si="104"/>
        <v>1.5955116169062155E-12</v>
      </c>
      <c r="AF429" s="48">
        <f t="shared" si="104"/>
        <v>1.7374513197834057E-12</v>
      </c>
      <c r="AG429" s="48">
        <f t="shared" si="103"/>
        <v>1.8919488513798697E-12</v>
      </c>
      <c r="AH429" s="58">
        <f t="shared" si="94"/>
        <v>3.8082798039036759E-11</v>
      </c>
      <c r="AI429" s="58">
        <f t="shared" si="95"/>
        <v>2.6446387527108864E-9</v>
      </c>
      <c r="DJ429" s="40"/>
    </row>
    <row r="430" spans="6:114" x14ac:dyDescent="0.25">
      <c r="F430" s="70">
        <f t="shared" si="91"/>
        <v>42.20000000000033</v>
      </c>
      <c r="G430" s="49">
        <f t="shared" si="88"/>
        <v>3.420070390956805E-12</v>
      </c>
      <c r="M430" s="70">
        <f t="shared" si="92"/>
        <v>42.20000000000033</v>
      </c>
      <c r="N430" s="49">
        <f t="shared" si="89"/>
        <v>3.4200703909568051E-13</v>
      </c>
      <c r="O430" s="48">
        <f t="shared" si="93"/>
        <v>3.7266749468121734E-13</v>
      </c>
      <c r="P430" s="48">
        <f t="shared" si="93"/>
        <v>4.0606297020805187E-13</v>
      </c>
      <c r="Q430" s="48">
        <f t="shared" si="93"/>
        <v>4.4243614010055207E-13</v>
      </c>
      <c r="R430" s="48">
        <f t="shared" si="93"/>
        <v>4.8205108761175952E-13</v>
      </c>
      <c r="S430" s="48">
        <f t="shared" si="96"/>
        <v>1.0503903636773714E-12</v>
      </c>
      <c r="T430" s="48">
        <f t="shared" si="98"/>
        <v>1.1443622364028054E-12</v>
      </c>
      <c r="U430" s="48">
        <f t="shared" si="98"/>
        <v>1.246698273035202E-12</v>
      </c>
      <c r="V430" s="48">
        <f t="shared" si="98"/>
        <v>1.3581388640325589E-12</v>
      </c>
      <c r="W430" s="48">
        <f t="shared" si="98"/>
        <v>1.4794895518981551E-12</v>
      </c>
      <c r="X430" s="48">
        <f t="shared" si="99"/>
        <v>3.2232534555381265E-12</v>
      </c>
      <c r="Y430" s="48">
        <f t="shared" si="101"/>
        <v>3.5110076452730548E-12</v>
      </c>
      <c r="Z430" s="48">
        <f t="shared" si="101"/>
        <v>3.8243160716443712E-12</v>
      </c>
      <c r="AA430" s="48">
        <f t="shared" si="101"/>
        <v>4.1654352939532655E-12</v>
      </c>
      <c r="AB430" s="48">
        <f t="shared" si="100"/>
        <v>4.5368199236367393E-12</v>
      </c>
      <c r="AC430" s="48">
        <f t="shared" si="102"/>
        <v>1.2352849730578304E-12</v>
      </c>
      <c r="AD430" s="48">
        <f t="shared" si="104"/>
        <v>1.3453248035311824E-12</v>
      </c>
      <c r="AE430" s="48">
        <f t="shared" si="104"/>
        <v>1.4651140931192832E-12</v>
      </c>
      <c r="AF430" s="48">
        <f t="shared" si="104"/>
        <v>1.5955116169062155E-12</v>
      </c>
      <c r="AG430" s="48">
        <f t="shared" si="103"/>
        <v>1.7374513197834057E-12</v>
      </c>
      <c r="AH430" s="58">
        <f t="shared" si="94"/>
        <v>3.4963823217186827E-11</v>
      </c>
      <c r="AI430" s="58">
        <f t="shared" si="95"/>
        <v>2.4280432789713074E-9</v>
      </c>
      <c r="DJ430" s="40"/>
    </row>
    <row r="431" spans="6:114" x14ac:dyDescent="0.25">
      <c r="F431" s="70">
        <f t="shared" si="91"/>
        <v>42.300000000000331</v>
      </c>
      <c r="G431" s="49">
        <f t="shared" si="88"/>
        <v>3.138586112895144E-12</v>
      </c>
      <c r="M431" s="70">
        <f t="shared" si="92"/>
        <v>42.300000000000331</v>
      </c>
      <c r="N431" s="49">
        <f t="shared" si="89"/>
        <v>3.1385861128951442E-13</v>
      </c>
      <c r="O431" s="48">
        <f t="shared" si="93"/>
        <v>3.4200703909568051E-13</v>
      </c>
      <c r="P431" s="48">
        <f t="shared" si="93"/>
        <v>3.7266749468121734E-13</v>
      </c>
      <c r="Q431" s="48">
        <f t="shared" si="93"/>
        <v>4.0606297020805187E-13</v>
      </c>
      <c r="R431" s="48">
        <f t="shared" si="93"/>
        <v>4.4243614010055207E-13</v>
      </c>
      <c r="S431" s="48">
        <f t="shared" si="96"/>
        <v>9.6410217522351905E-13</v>
      </c>
      <c r="T431" s="48">
        <f t="shared" si="98"/>
        <v>1.0503903636773714E-12</v>
      </c>
      <c r="U431" s="48">
        <f t="shared" si="98"/>
        <v>1.1443622364028054E-12</v>
      </c>
      <c r="V431" s="48">
        <f t="shared" si="98"/>
        <v>1.246698273035202E-12</v>
      </c>
      <c r="W431" s="48">
        <f t="shared" si="98"/>
        <v>1.3581388640325589E-12</v>
      </c>
      <c r="X431" s="48">
        <f t="shared" si="99"/>
        <v>2.9589791037963101E-12</v>
      </c>
      <c r="Y431" s="48">
        <f t="shared" si="101"/>
        <v>3.2232534555381265E-12</v>
      </c>
      <c r="Z431" s="48">
        <f t="shared" si="101"/>
        <v>3.5110076452730548E-12</v>
      </c>
      <c r="AA431" s="48">
        <f t="shared" si="101"/>
        <v>3.8243160716443712E-12</v>
      </c>
      <c r="AB431" s="48">
        <f t="shared" si="100"/>
        <v>4.1654352939532655E-12</v>
      </c>
      <c r="AC431" s="48">
        <f t="shared" si="102"/>
        <v>1.1342049809091848E-12</v>
      </c>
      <c r="AD431" s="48">
        <f t="shared" si="104"/>
        <v>1.2352849730578304E-12</v>
      </c>
      <c r="AE431" s="48">
        <f t="shared" si="104"/>
        <v>1.3453248035311824E-12</v>
      </c>
      <c r="AF431" s="48">
        <f t="shared" si="104"/>
        <v>1.4651140931192832E-12</v>
      </c>
      <c r="AG431" s="48">
        <f t="shared" si="103"/>
        <v>1.5955116169062155E-12</v>
      </c>
      <c r="AH431" s="58">
        <f t="shared" si="94"/>
        <v>3.2099156205475298E-11</v>
      </c>
      <c r="AI431" s="58">
        <f t="shared" si="95"/>
        <v>2.2291080698246735E-9</v>
      </c>
      <c r="DJ431" s="40"/>
    </row>
    <row r="432" spans="6:114" x14ac:dyDescent="0.25">
      <c r="F432" s="70">
        <f t="shared" si="91"/>
        <v>42.400000000000333</v>
      </c>
      <c r="G432" s="49">
        <f t="shared" si="88"/>
        <v>2.8801731326061439E-12</v>
      </c>
      <c r="M432" s="70">
        <f t="shared" si="92"/>
        <v>42.400000000000333</v>
      </c>
      <c r="N432" s="49">
        <f t="shared" si="89"/>
        <v>2.8801731326061442E-13</v>
      </c>
      <c r="O432" s="48">
        <f t="shared" si="93"/>
        <v>3.1385861128951442E-13</v>
      </c>
      <c r="P432" s="48">
        <f t="shared" si="93"/>
        <v>3.4200703909568051E-13</v>
      </c>
      <c r="Q432" s="48">
        <f t="shared" si="93"/>
        <v>3.7266749468121734E-13</v>
      </c>
      <c r="R432" s="48">
        <f t="shared" si="93"/>
        <v>4.0606297020805187E-13</v>
      </c>
      <c r="S432" s="48">
        <f t="shared" si="96"/>
        <v>8.8487228020110413E-13</v>
      </c>
      <c r="T432" s="48">
        <f t="shared" si="98"/>
        <v>9.6410217522351905E-13</v>
      </c>
      <c r="U432" s="48">
        <f t="shared" si="98"/>
        <v>1.0503903636773714E-12</v>
      </c>
      <c r="V432" s="48">
        <f t="shared" si="98"/>
        <v>1.1443622364028054E-12</v>
      </c>
      <c r="W432" s="48">
        <f t="shared" si="98"/>
        <v>1.246698273035202E-12</v>
      </c>
      <c r="X432" s="48">
        <f t="shared" si="99"/>
        <v>2.7162777280651179E-12</v>
      </c>
      <c r="Y432" s="48">
        <f t="shared" si="101"/>
        <v>2.9589791037963101E-12</v>
      </c>
      <c r="Z432" s="48">
        <f t="shared" si="101"/>
        <v>3.2232534555381265E-12</v>
      </c>
      <c r="AA432" s="48">
        <f t="shared" si="101"/>
        <v>3.5110076452730548E-12</v>
      </c>
      <c r="AB432" s="48">
        <f t="shared" si="100"/>
        <v>3.8243160716443712E-12</v>
      </c>
      <c r="AC432" s="48">
        <f t="shared" si="102"/>
        <v>1.0413588234883164E-12</v>
      </c>
      <c r="AD432" s="48">
        <f t="shared" si="104"/>
        <v>1.1342049809091848E-12</v>
      </c>
      <c r="AE432" s="48">
        <f t="shared" si="104"/>
        <v>1.2352849730578304E-12</v>
      </c>
      <c r="AF432" s="48">
        <f t="shared" si="104"/>
        <v>1.3453248035311824E-12</v>
      </c>
      <c r="AG432" s="48">
        <f t="shared" si="103"/>
        <v>1.4651140931192832E-12</v>
      </c>
      <c r="AH432" s="58">
        <f t="shared" si="94"/>
        <v>2.9468160435497862E-11</v>
      </c>
      <c r="AI432" s="58">
        <f t="shared" si="95"/>
        <v>2.0464000302429068E-9</v>
      </c>
      <c r="DJ432" s="40"/>
    </row>
    <row r="433" spans="6:114" x14ac:dyDescent="0.25">
      <c r="F433" s="70">
        <f t="shared" si="91"/>
        <v>42.500000000000334</v>
      </c>
      <c r="G433" s="49">
        <f t="shared" si="88"/>
        <v>2.6429488049068442E-12</v>
      </c>
      <c r="M433" s="70">
        <f t="shared" si="92"/>
        <v>42.500000000000334</v>
      </c>
      <c r="N433" s="49">
        <f t="shared" si="89"/>
        <v>2.6429488049068442E-13</v>
      </c>
      <c r="O433" s="48">
        <f t="shared" si="93"/>
        <v>2.8801731326061442E-13</v>
      </c>
      <c r="P433" s="48">
        <f t="shared" si="93"/>
        <v>3.1385861128951442E-13</v>
      </c>
      <c r="Q433" s="48">
        <f t="shared" si="93"/>
        <v>3.4200703909568051E-13</v>
      </c>
      <c r="R433" s="48">
        <f t="shared" si="93"/>
        <v>3.7266749468121734E-13</v>
      </c>
      <c r="S433" s="48">
        <f t="shared" si="96"/>
        <v>8.1212594041610375E-13</v>
      </c>
      <c r="T433" s="48">
        <f t="shared" si="98"/>
        <v>8.8487228020110413E-13</v>
      </c>
      <c r="U433" s="48">
        <f t="shared" si="98"/>
        <v>9.6410217522351905E-13</v>
      </c>
      <c r="V433" s="48">
        <f t="shared" si="98"/>
        <v>1.0503903636773714E-12</v>
      </c>
      <c r="W433" s="48">
        <f t="shared" si="98"/>
        <v>1.1443622364028054E-12</v>
      </c>
      <c r="X433" s="48">
        <f t="shared" si="99"/>
        <v>2.4933965460704041E-12</v>
      </c>
      <c r="Y433" s="48">
        <f t="shared" si="101"/>
        <v>2.7162777280651179E-12</v>
      </c>
      <c r="Z433" s="48">
        <f t="shared" si="101"/>
        <v>2.9589791037963101E-12</v>
      </c>
      <c r="AA433" s="48">
        <f t="shared" si="101"/>
        <v>3.2232534555381265E-12</v>
      </c>
      <c r="AB433" s="48">
        <f t="shared" si="100"/>
        <v>3.5110076452730548E-12</v>
      </c>
      <c r="AC433" s="48">
        <f t="shared" si="102"/>
        <v>9.5607901791109279E-13</v>
      </c>
      <c r="AD433" s="48">
        <f t="shared" si="104"/>
        <v>1.0413588234883164E-12</v>
      </c>
      <c r="AE433" s="48">
        <f t="shared" si="104"/>
        <v>1.1342049809091848E-12</v>
      </c>
      <c r="AF433" s="48">
        <f t="shared" si="104"/>
        <v>1.2352849730578304E-12</v>
      </c>
      <c r="AG433" s="48">
        <f t="shared" si="103"/>
        <v>1.3453248035311824E-12</v>
      </c>
      <c r="AH433" s="58">
        <f t="shared" si="94"/>
        <v>2.705186541237924E-11</v>
      </c>
      <c r="AI433" s="58">
        <f t="shared" si="95"/>
        <v>1.8786017647485582E-9</v>
      </c>
      <c r="DJ433" s="40"/>
    </row>
    <row r="434" spans="6:114" x14ac:dyDescent="0.25">
      <c r="F434" s="70">
        <f t="shared" si="91"/>
        <v>42.600000000000335</v>
      </c>
      <c r="G434" s="49">
        <f t="shared" si="88"/>
        <v>2.4251833853288742E-12</v>
      </c>
      <c r="M434" s="70">
        <f t="shared" si="92"/>
        <v>42.600000000000335</v>
      </c>
      <c r="N434" s="49">
        <f t="shared" si="89"/>
        <v>2.4251833853288743E-13</v>
      </c>
      <c r="O434" s="48">
        <f t="shared" si="93"/>
        <v>2.6429488049068442E-13</v>
      </c>
      <c r="P434" s="48">
        <f t="shared" si="93"/>
        <v>2.8801731326061442E-13</v>
      </c>
      <c r="Q434" s="48">
        <f t="shared" si="93"/>
        <v>3.1385861128951442E-13</v>
      </c>
      <c r="R434" s="48">
        <f t="shared" si="93"/>
        <v>3.4200703909568051E-13</v>
      </c>
      <c r="S434" s="48">
        <f t="shared" si="96"/>
        <v>7.4533498936243468E-13</v>
      </c>
      <c r="T434" s="48">
        <f t="shared" si="98"/>
        <v>8.1212594041610375E-13</v>
      </c>
      <c r="U434" s="48">
        <f t="shared" si="98"/>
        <v>8.8487228020110413E-13</v>
      </c>
      <c r="V434" s="48">
        <f t="shared" si="98"/>
        <v>9.6410217522351905E-13</v>
      </c>
      <c r="W434" s="48">
        <f t="shared" si="98"/>
        <v>1.0503903636773714E-12</v>
      </c>
      <c r="X434" s="48">
        <f t="shared" si="99"/>
        <v>2.2887244728056107E-12</v>
      </c>
      <c r="Y434" s="48">
        <f t="shared" si="101"/>
        <v>2.4933965460704041E-12</v>
      </c>
      <c r="Z434" s="48">
        <f t="shared" si="101"/>
        <v>2.7162777280651179E-12</v>
      </c>
      <c r="AA434" s="48">
        <f t="shared" si="101"/>
        <v>2.9589791037963101E-12</v>
      </c>
      <c r="AB434" s="48">
        <f t="shared" si="100"/>
        <v>3.2232534555381265E-12</v>
      </c>
      <c r="AC434" s="48">
        <f t="shared" si="102"/>
        <v>8.7775191131826371E-13</v>
      </c>
      <c r="AD434" s="48">
        <f t="shared" si="104"/>
        <v>9.5607901791109279E-13</v>
      </c>
      <c r="AE434" s="48">
        <f t="shared" si="104"/>
        <v>1.0413588234883164E-12</v>
      </c>
      <c r="AF434" s="48">
        <f t="shared" si="104"/>
        <v>1.1342049809091848E-12</v>
      </c>
      <c r="AG434" s="48">
        <f t="shared" si="103"/>
        <v>1.2352849730578304E-12</v>
      </c>
      <c r="AH434" s="58">
        <f t="shared" si="94"/>
        <v>2.4832832944510175E-11</v>
      </c>
      <c r="AI434" s="58">
        <f t="shared" si="95"/>
        <v>1.7245022878132067E-9</v>
      </c>
      <c r="DJ434" s="40"/>
    </row>
    <row r="435" spans="6:114" x14ac:dyDescent="0.25">
      <c r="F435" s="70">
        <f t="shared" si="91"/>
        <v>42.700000000000337</v>
      </c>
      <c r="G435" s="49">
        <f t="shared" si="88"/>
        <v>2.2252876750538838E-12</v>
      </c>
      <c r="M435" s="70">
        <f t="shared" si="92"/>
        <v>42.700000000000337</v>
      </c>
      <c r="N435" s="49">
        <f t="shared" si="89"/>
        <v>2.2252876750538838E-13</v>
      </c>
      <c r="O435" s="48">
        <f t="shared" si="93"/>
        <v>2.4251833853288743E-13</v>
      </c>
      <c r="P435" s="48">
        <f t="shared" si="93"/>
        <v>2.6429488049068442E-13</v>
      </c>
      <c r="Q435" s="48">
        <f t="shared" si="93"/>
        <v>2.8801731326061442E-13</v>
      </c>
      <c r="R435" s="48">
        <f t="shared" si="93"/>
        <v>3.1385861128951442E-13</v>
      </c>
      <c r="S435" s="48">
        <f t="shared" si="96"/>
        <v>6.8401407819136101E-13</v>
      </c>
      <c r="T435" s="48">
        <f t="shared" si="98"/>
        <v>7.4533498936243468E-13</v>
      </c>
      <c r="U435" s="48">
        <f t="shared" si="98"/>
        <v>8.1212594041610375E-13</v>
      </c>
      <c r="V435" s="48">
        <f t="shared" si="98"/>
        <v>8.8487228020110413E-13</v>
      </c>
      <c r="W435" s="48">
        <f t="shared" si="98"/>
        <v>9.6410217522351905E-13</v>
      </c>
      <c r="X435" s="48">
        <f t="shared" si="99"/>
        <v>2.1007807273547428E-12</v>
      </c>
      <c r="Y435" s="48">
        <f t="shared" si="101"/>
        <v>2.2887244728056107E-12</v>
      </c>
      <c r="Z435" s="48">
        <f t="shared" si="101"/>
        <v>2.4933965460704041E-12</v>
      </c>
      <c r="AA435" s="48">
        <f t="shared" si="101"/>
        <v>2.7162777280651179E-12</v>
      </c>
      <c r="AB435" s="48">
        <f t="shared" si="100"/>
        <v>2.9589791037963101E-12</v>
      </c>
      <c r="AC435" s="48">
        <f t="shared" si="102"/>
        <v>8.0581336388453162E-13</v>
      </c>
      <c r="AD435" s="48">
        <f t="shared" si="104"/>
        <v>8.7775191131826371E-13</v>
      </c>
      <c r="AE435" s="48">
        <f t="shared" si="104"/>
        <v>9.5607901791109279E-13</v>
      </c>
      <c r="AF435" s="48">
        <f t="shared" si="104"/>
        <v>1.0413588234883164E-12</v>
      </c>
      <c r="AG435" s="48">
        <f t="shared" si="103"/>
        <v>1.1342049809091848E-12</v>
      </c>
      <c r="AH435" s="58">
        <f t="shared" si="94"/>
        <v>2.2795034050077189E-11</v>
      </c>
      <c r="AI435" s="58">
        <f t="shared" si="95"/>
        <v>1.5829884756998048E-9</v>
      </c>
      <c r="DJ435" s="40"/>
    </row>
    <row r="436" spans="6:114" x14ac:dyDescent="0.25">
      <c r="F436" s="70">
        <f t="shared" si="91"/>
        <v>42.800000000000338</v>
      </c>
      <c r="G436" s="49">
        <f t="shared" si="88"/>
        <v>2.0418016587495952E-12</v>
      </c>
      <c r="M436" s="70">
        <f t="shared" si="92"/>
        <v>42.800000000000338</v>
      </c>
      <c r="N436" s="49">
        <f t="shared" si="89"/>
        <v>2.0418016587495954E-13</v>
      </c>
      <c r="O436" s="48">
        <f t="shared" si="93"/>
        <v>2.2252876750538838E-13</v>
      </c>
      <c r="P436" s="48">
        <f t="shared" si="93"/>
        <v>2.4251833853288743E-13</v>
      </c>
      <c r="Q436" s="48">
        <f t="shared" si="93"/>
        <v>2.6429488049068442E-13</v>
      </c>
      <c r="R436" s="48">
        <f t="shared" si="93"/>
        <v>2.8801731326061442E-13</v>
      </c>
      <c r="S436" s="48">
        <f t="shared" si="96"/>
        <v>6.2771722257902883E-13</v>
      </c>
      <c r="T436" s="48">
        <f t="shared" si="98"/>
        <v>6.8401407819136101E-13</v>
      </c>
      <c r="U436" s="48">
        <f t="shared" si="98"/>
        <v>7.4533498936243468E-13</v>
      </c>
      <c r="V436" s="48">
        <f t="shared" si="98"/>
        <v>8.1212594041610375E-13</v>
      </c>
      <c r="W436" s="48">
        <f t="shared" si="98"/>
        <v>8.8487228020110413E-13</v>
      </c>
      <c r="X436" s="48">
        <f t="shared" si="99"/>
        <v>1.9282043504470381E-12</v>
      </c>
      <c r="Y436" s="48">
        <f t="shared" si="101"/>
        <v>2.1007807273547428E-12</v>
      </c>
      <c r="Z436" s="48">
        <f t="shared" si="101"/>
        <v>2.2887244728056107E-12</v>
      </c>
      <c r="AA436" s="48">
        <f t="shared" si="101"/>
        <v>2.4933965460704041E-12</v>
      </c>
      <c r="AB436" s="48">
        <f t="shared" si="100"/>
        <v>2.7162777280651179E-12</v>
      </c>
      <c r="AC436" s="48">
        <f t="shared" si="102"/>
        <v>7.3974477594907754E-13</v>
      </c>
      <c r="AD436" s="48">
        <f t="shared" si="104"/>
        <v>8.0581336388453162E-13</v>
      </c>
      <c r="AE436" s="48">
        <f t="shared" si="104"/>
        <v>8.7775191131826371E-13</v>
      </c>
      <c r="AF436" s="48">
        <f t="shared" si="104"/>
        <v>9.5607901791109279E-13</v>
      </c>
      <c r="AG436" s="48">
        <f t="shared" si="103"/>
        <v>1.0413588234883164E-12</v>
      </c>
      <c r="AH436" s="58">
        <f t="shared" si="94"/>
        <v>2.092373569370876E-11</v>
      </c>
      <c r="AI436" s="58">
        <f t="shared" si="95"/>
        <v>1.4530372009519971E-9</v>
      </c>
      <c r="DJ436" s="40"/>
    </row>
    <row r="437" spans="6:114" x14ac:dyDescent="0.25">
      <c r="F437" s="70">
        <f t="shared" si="91"/>
        <v>42.90000000000034</v>
      </c>
      <c r="G437" s="49">
        <f t="shared" si="88"/>
        <v>1.8733840559835505E-12</v>
      </c>
      <c r="M437" s="70">
        <f t="shared" si="92"/>
        <v>42.90000000000034</v>
      </c>
      <c r="N437" s="49">
        <f t="shared" si="89"/>
        <v>1.8733840559835505E-13</v>
      </c>
      <c r="O437" s="48">
        <f t="shared" si="93"/>
        <v>2.0418016587495954E-13</v>
      </c>
      <c r="P437" s="48">
        <f t="shared" si="93"/>
        <v>2.2252876750538838E-13</v>
      </c>
      <c r="Q437" s="48">
        <f t="shared" si="93"/>
        <v>2.4251833853288743E-13</v>
      </c>
      <c r="R437" s="48">
        <f t="shared" si="93"/>
        <v>2.6429488049068442E-13</v>
      </c>
      <c r="S437" s="48">
        <f t="shared" si="96"/>
        <v>5.7603462652122883E-13</v>
      </c>
      <c r="T437" s="48">
        <f t="shared" si="98"/>
        <v>6.2771722257902883E-13</v>
      </c>
      <c r="U437" s="48">
        <f t="shared" si="98"/>
        <v>6.8401407819136101E-13</v>
      </c>
      <c r="V437" s="48">
        <f t="shared" si="98"/>
        <v>7.4533498936243468E-13</v>
      </c>
      <c r="W437" s="48">
        <f t="shared" si="98"/>
        <v>8.1212594041610375E-13</v>
      </c>
      <c r="X437" s="48">
        <f t="shared" si="99"/>
        <v>1.7697445604022083E-12</v>
      </c>
      <c r="Y437" s="48">
        <f t="shared" si="101"/>
        <v>1.9282043504470381E-12</v>
      </c>
      <c r="Z437" s="48">
        <f t="shared" si="101"/>
        <v>2.1007807273547428E-12</v>
      </c>
      <c r="AA437" s="48">
        <f t="shared" si="101"/>
        <v>2.2887244728056107E-12</v>
      </c>
      <c r="AB437" s="48">
        <f t="shared" si="100"/>
        <v>2.4933965460704041E-12</v>
      </c>
      <c r="AC437" s="48">
        <f t="shared" si="102"/>
        <v>6.7906943201627947E-13</v>
      </c>
      <c r="AD437" s="48">
        <f t="shared" si="104"/>
        <v>7.3974477594907754E-13</v>
      </c>
      <c r="AE437" s="48">
        <f t="shared" si="104"/>
        <v>8.0581336388453162E-13</v>
      </c>
      <c r="AF437" s="48">
        <f t="shared" si="104"/>
        <v>8.7775191131826371E-13</v>
      </c>
      <c r="AG437" s="48">
        <f t="shared" si="103"/>
        <v>9.5607901791109279E-13</v>
      </c>
      <c r="AH437" s="58">
        <f t="shared" si="94"/>
        <v>1.9205396573231675E-11</v>
      </c>
      <c r="AI437" s="58">
        <f t="shared" si="95"/>
        <v>1.3337080953633108E-9</v>
      </c>
      <c r="DJ437" s="40"/>
    </row>
    <row r="438" spans="6:114" x14ac:dyDescent="0.25">
      <c r="F438" s="70">
        <f t="shared" si="91"/>
        <v>43.000000000000341</v>
      </c>
      <c r="G438" s="49">
        <f t="shared" si="88"/>
        <v>1.7188027131878833E-12</v>
      </c>
      <c r="M438" s="70">
        <f t="shared" si="92"/>
        <v>43.000000000000341</v>
      </c>
      <c r="N438" s="49">
        <f t="shared" si="89"/>
        <v>1.7188027131878834E-13</v>
      </c>
      <c r="O438" s="48">
        <f t="shared" si="93"/>
        <v>1.8733840559835505E-13</v>
      </c>
      <c r="P438" s="48">
        <f t="shared" si="93"/>
        <v>2.0418016587495954E-13</v>
      </c>
      <c r="Q438" s="48">
        <f t="shared" si="93"/>
        <v>2.2252876750538838E-13</v>
      </c>
      <c r="R438" s="48">
        <f t="shared" si="93"/>
        <v>2.4251833853288743E-13</v>
      </c>
      <c r="S438" s="48">
        <f t="shared" si="96"/>
        <v>5.2858976098136883E-13</v>
      </c>
      <c r="T438" s="48">
        <f t="shared" si="98"/>
        <v>5.7603462652122883E-13</v>
      </c>
      <c r="U438" s="48">
        <f t="shared" si="98"/>
        <v>6.2771722257902883E-13</v>
      </c>
      <c r="V438" s="48">
        <f t="shared" si="98"/>
        <v>6.8401407819136101E-13</v>
      </c>
      <c r="W438" s="48">
        <f t="shared" si="98"/>
        <v>7.4533498936243468E-13</v>
      </c>
      <c r="X438" s="48">
        <f t="shared" si="99"/>
        <v>1.6242518808322075E-12</v>
      </c>
      <c r="Y438" s="48">
        <f t="shared" si="101"/>
        <v>1.7697445604022083E-12</v>
      </c>
      <c r="Z438" s="48">
        <f t="shared" si="101"/>
        <v>1.9282043504470381E-12</v>
      </c>
      <c r="AA438" s="48">
        <f t="shared" si="101"/>
        <v>2.1007807273547428E-12</v>
      </c>
      <c r="AB438" s="48">
        <f t="shared" si="100"/>
        <v>2.2887244728056107E-12</v>
      </c>
      <c r="AC438" s="48">
        <f t="shared" si="102"/>
        <v>6.2334913651760102E-13</v>
      </c>
      <c r="AD438" s="48">
        <f t="shared" si="104"/>
        <v>6.7906943201627947E-13</v>
      </c>
      <c r="AE438" s="48">
        <f t="shared" si="104"/>
        <v>7.3974477594907754E-13</v>
      </c>
      <c r="AF438" s="48">
        <f t="shared" si="104"/>
        <v>8.0581336388453162E-13</v>
      </c>
      <c r="AG438" s="48">
        <f t="shared" si="103"/>
        <v>8.7775191131826371E-13</v>
      </c>
      <c r="AH438" s="58">
        <f t="shared" si="94"/>
        <v>1.762757123799336E-11</v>
      </c>
      <c r="AI438" s="58">
        <f t="shared" si="95"/>
        <v>1.2241368915273165E-9</v>
      </c>
      <c r="DJ438" s="40"/>
    </row>
    <row r="439" spans="6:114" x14ac:dyDescent="0.25">
      <c r="F439" s="70">
        <f t="shared" si="91"/>
        <v>43.100000000000342</v>
      </c>
      <c r="G439" s="49">
        <f t="shared" si="88"/>
        <v>1.5769257689487445E-12</v>
      </c>
      <c r="M439" s="70">
        <f t="shared" si="92"/>
        <v>43.100000000000342</v>
      </c>
      <c r="N439" s="49">
        <f t="shared" si="89"/>
        <v>1.5769257689487447E-13</v>
      </c>
      <c r="O439" s="48">
        <f t="shared" si="93"/>
        <v>1.7188027131878834E-13</v>
      </c>
      <c r="P439" s="48">
        <f t="shared" si="93"/>
        <v>1.8733840559835505E-13</v>
      </c>
      <c r="Q439" s="48">
        <f t="shared" si="93"/>
        <v>2.0418016587495954E-13</v>
      </c>
      <c r="R439" s="48">
        <f t="shared" si="93"/>
        <v>2.2252876750538838E-13</v>
      </c>
      <c r="S439" s="48">
        <f t="shared" si="96"/>
        <v>4.8503667706577485E-13</v>
      </c>
      <c r="T439" s="48">
        <f t="shared" si="98"/>
        <v>5.2858976098136883E-13</v>
      </c>
      <c r="U439" s="48">
        <f t="shared" si="98"/>
        <v>5.7603462652122883E-13</v>
      </c>
      <c r="V439" s="48">
        <f t="shared" si="98"/>
        <v>6.2771722257902883E-13</v>
      </c>
      <c r="W439" s="48">
        <f t="shared" si="98"/>
        <v>6.8401407819136101E-13</v>
      </c>
      <c r="X439" s="48">
        <f t="shared" si="99"/>
        <v>1.4906699787248694E-12</v>
      </c>
      <c r="Y439" s="48">
        <f t="shared" si="101"/>
        <v>1.6242518808322075E-12</v>
      </c>
      <c r="Z439" s="48">
        <f t="shared" si="101"/>
        <v>1.7697445604022083E-12</v>
      </c>
      <c r="AA439" s="48">
        <f t="shared" si="101"/>
        <v>1.9282043504470381E-12</v>
      </c>
      <c r="AB439" s="48">
        <f t="shared" si="100"/>
        <v>2.1007807273547428E-12</v>
      </c>
      <c r="AC439" s="48">
        <f t="shared" si="102"/>
        <v>5.7218111820140268E-13</v>
      </c>
      <c r="AD439" s="48">
        <f t="shared" si="104"/>
        <v>6.2334913651760102E-13</v>
      </c>
      <c r="AE439" s="48">
        <f t="shared" si="104"/>
        <v>6.7906943201627947E-13</v>
      </c>
      <c r="AF439" s="48">
        <f t="shared" si="104"/>
        <v>7.3974477594907754E-13</v>
      </c>
      <c r="AG439" s="48">
        <f t="shared" si="103"/>
        <v>8.0581336388453162E-13</v>
      </c>
      <c r="AH439" s="58">
        <f t="shared" si="94"/>
        <v>1.6178821876861084E-11</v>
      </c>
      <c r="AI439" s="58">
        <f t="shared" si="95"/>
        <v>1.1235292970042419E-9</v>
      </c>
      <c r="DJ439" s="40"/>
    </row>
    <row r="440" spans="6:114" x14ac:dyDescent="0.25">
      <c r="F440" s="70">
        <f t="shared" si="91"/>
        <v>43.200000000000344</v>
      </c>
      <c r="G440" s="49">
        <f t="shared" si="88"/>
        <v>1.4467135307371842E-12</v>
      </c>
      <c r="M440" s="70">
        <f t="shared" si="92"/>
        <v>43.200000000000344</v>
      </c>
      <c r="N440" s="49">
        <f t="shared" si="89"/>
        <v>1.4467135307371844E-13</v>
      </c>
      <c r="O440" s="48">
        <f t="shared" si="93"/>
        <v>1.5769257689487447E-13</v>
      </c>
      <c r="P440" s="48">
        <f t="shared" si="93"/>
        <v>1.7188027131878834E-13</v>
      </c>
      <c r="Q440" s="48">
        <f t="shared" si="93"/>
        <v>1.8733840559835505E-13</v>
      </c>
      <c r="R440" s="48">
        <f t="shared" si="93"/>
        <v>2.0418016587495954E-13</v>
      </c>
      <c r="S440" s="48">
        <f t="shared" si="96"/>
        <v>4.4505753501077677E-13</v>
      </c>
      <c r="T440" s="48">
        <f t="shared" si="98"/>
        <v>4.8503667706577485E-13</v>
      </c>
      <c r="U440" s="48">
        <f t="shared" si="98"/>
        <v>5.2858976098136883E-13</v>
      </c>
      <c r="V440" s="48">
        <f t="shared" si="98"/>
        <v>5.7603462652122883E-13</v>
      </c>
      <c r="W440" s="48">
        <f t="shared" si="98"/>
        <v>6.2771722257902883E-13</v>
      </c>
      <c r="X440" s="48">
        <f t="shared" si="99"/>
        <v>1.368028156382722E-12</v>
      </c>
      <c r="Y440" s="48">
        <f t="shared" si="101"/>
        <v>1.4906699787248694E-12</v>
      </c>
      <c r="Z440" s="48">
        <f t="shared" si="101"/>
        <v>1.6242518808322075E-12</v>
      </c>
      <c r="AA440" s="48">
        <f t="shared" si="101"/>
        <v>1.7697445604022083E-12</v>
      </c>
      <c r="AB440" s="48">
        <f t="shared" si="100"/>
        <v>1.9282043504470381E-12</v>
      </c>
      <c r="AC440" s="48">
        <f t="shared" si="102"/>
        <v>5.2519518183868569E-13</v>
      </c>
      <c r="AD440" s="48">
        <f t="shared" si="104"/>
        <v>5.7218111820140268E-13</v>
      </c>
      <c r="AE440" s="48">
        <f t="shared" si="104"/>
        <v>6.2334913651760102E-13</v>
      </c>
      <c r="AF440" s="48">
        <f t="shared" si="104"/>
        <v>6.7906943201627947E-13</v>
      </c>
      <c r="AG440" s="48">
        <f t="shared" si="103"/>
        <v>7.3974477594907754E-13</v>
      </c>
      <c r="AH440" s="58">
        <f t="shared" si="94"/>
        <v>1.4848637166230963E-11</v>
      </c>
      <c r="AI440" s="58">
        <f t="shared" si="95"/>
        <v>1.031155358766039E-9</v>
      </c>
      <c r="DJ440" s="40"/>
    </row>
    <row r="441" spans="6:114" x14ac:dyDescent="0.25">
      <c r="F441" s="70">
        <f t="shared" si="91"/>
        <v>43.300000000000345</v>
      </c>
      <c r="G441" s="49">
        <f t="shared" si="88"/>
        <v>1.327211006118834E-12</v>
      </c>
      <c r="M441" s="70">
        <f t="shared" si="92"/>
        <v>43.300000000000345</v>
      </c>
      <c r="N441" s="49">
        <f t="shared" si="89"/>
        <v>1.327211006118834E-13</v>
      </c>
      <c r="O441" s="48">
        <f t="shared" si="93"/>
        <v>1.4467135307371844E-13</v>
      </c>
      <c r="P441" s="48">
        <f t="shared" si="93"/>
        <v>1.5769257689487447E-13</v>
      </c>
      <c r="Q441" s="48">
        <f t="shared" si="93"/>
        <v>1.7188027131878834E-13</v>
      </c>
      <c r="R441" s="48">
        <f t="shared" si="93"/>
        <v>1.8733840559835505E-13</v>
      </c>
      <c r="S441" s="48">
        <f t="shared" si="96"/>
        <v>4.0836033174991908E-13</v>
      </c>
      <c r="T441" s="48">
        <f t="shared" si="98"/>
        <v>4.4505753501077677E-13</v>
      </c>
      <c r="U441" s="48">
        <f t="shared" si="98"/>
        <v>4.8503667706577485E-13</v>
      </c>
      <c r="V441" s="48">
        <f t="shared" si="98"/>
        <v>5.2858976098136883E-13</v>
      </c>
      <c r="W441" s="48">
        <f t="shared" si="98"/>
        <v>5.7603462652122883E-13</v>
      </c>
      <c r="X441" s="48">
        <f t="shared" si="99"/>
        <v>1.2554344451580577E-12</v>
      </c>
      <c r="Y441" s="48">
        <f t="shared" si="101"/>
        <v>1.368028156382722E-12</v>
      </c>
      <c r="Z441" s="48">
        <f t="shared" si="101"/>
        <v>1.4906699787248694E-12</v>
      </c>
      <c r="AA441" s="48">
        <f t="shared" si="101"/>
        <v>1.6242518808322075E-12</v>
      </c>
      <c r="AB441" s="48">
        <f t="shared" si="100"/>
        <v>1.7697445604022083E-12</v>
      </c>
      <c r="AC441" s="48">
        <f t="shared" si="102"/>
        <v>4.8205108761175952E-13</v>
      </c>
      <c r="AD441" s="48">
        <f t="shared" si="104"/>
        <v>5.2519518183868569E-13</v>
      </c>
      <c r="AE441" s="48">
        <f t="shared" si="104"/>
        <v>5.7218111820140268E-13</v>
      </c>
      <c r="AF441" s="48">
        <f t="shared" si="104"/>
        <v>6.2334913651760102E-13</v>
      </c>
      <c r="AG441" s="48">
        <f t="shared" si="103"/>
        <v>6.7906943201627947E-13</v>
      </c>
      <c r="AH441" s="58">
        <f t="shared" si="94"/>
        <v>1.362735761651248E-11</v>
      </c>
      <c r="AI441" s="58">
        <f t="shared" si="95"/>
        <v>9.4634427892447795E-10</v>
      </c>
      <c r="DJ441" s="40"/>
    </row>
    <row r="442" spans="6:114" x14ac:dyDescent="0.25">
      <c r="F442" s="70">
        <f t="shared" si="91"/>
        <v>43.400000000000347</v>
      </c>
      <c r="G442" s="49">
        <f t="shared" si="88"/>
        <v>1.2175410360126823E-12</v>
      </c>
      <c r="M442" s="70">
        <f t="shared" si="92"/>
        <v>43.400000000000347</v>
      </c>
      <c r="N442" s="49">
        <f t="shared" si="89"/>
        <v>1.2175410360126823E-13</v>
      </c>
      <c r="O442" s="48">
        <f t="shared" si="93"/>
        <v>1.327211006118834E-13</v>
      </c>
      <c r="P442" s="48">
        <f t="shared" si="93"/>
        <v>1.4467135307371844E-13</v>
      </c>
      <c r="Q442" s="48">
        <f t="shared" si="93"/>
        <v>1.5769257689487447E-13</v>
      </c>
      <c r="R442" s="48">
        <f t="shared" si="93"/>
        <v>1.7188027131878834E-13</v>
      </c>
      <c r="S442" s="48">
        <f t="shared" si="96"/>
        <v>3.746768111967101E-13</v>
      </c>
      <c r="T442" s="48">
        <f t="shared" si="98"/>
        <v>4.0836033174991908E-13</v>
      </c>
      <c r="U442" s="48">
        <f t="shared" si="98"/>
        <v>4.4505753501077677E-13</v>
      </c>
      <c r="V442" s="48">
        <f t="shared" si="98"/>
        <v>4.8503667706577485E-13</v>
      </c>
      <c r="W442" s="48">
        <f t="shared" si="98"/>
        <v>5.2858976098136883E-13</v>
      </c>
      <c r="X442" s="48">
        <f t="shared" si="99"/>
        <v>1.1520692530424577E-12</v>
      </c>
      <c r="Y442" s="48">
        <f t="shared" si="101"/>
        <v>1.2554344451580577E-12</v>
      </c>
      <c r="Z442" s="48">
        <f t="shared" si="101"/>
        <v>1.368028156382722E-12</v>
      </c>
      <c r="AA442" s="48">
        <f t="shared" si="101"/>
        <v>1.4906699787248694E-12</v>
      </c>
      <c r="AB442" s="48">
        <f t="shared" si="100"/>
        <v>1.6242518808322075E-12</v>
      </c>
      <c r="AC442" s="48">
        <f t="shared" si="102"/>
        <v>4.4243614010055207E-13</v>
      </c>
      <c r="AD442" s="48">
        <f t="shared" si="104"/>
        <v>4.8205108761175952E-13</v>
      </c>
      <c r="AE442" s="48">
        <f t="shared" si="104"/>
        <v>5.2519518183868569E-13</v>
      </c>
      <c r="AF442" s="48">
        <f t="shared" si="104"/>
        <v>5.7218111820140268E-13</v>
      </c>
      <c r="AG442" s="48">
        <f t="shared" si="103"/>
        <v>6.2334913651760102E-13</v>
      </c>
      <c r="AH442" s="58">
        <f t="shared" si="94"/>
        <v>1.2506106899915397E-11</v>
      </c>
      <c r="AI442" s="58">
        <f t="shared" si="95"/>
        <v>8.6847964582745808E-10</v>
      </c>
      <c r="DJ442" s="40"/>
    </row>
    <row r="443" spans="6:114" x14ac:dyDescent="0.25">
      <c r="F443" s="70">
        <f t="shared" si="91"/>
        <v>43.500000000000348</v>
      </c>
      <c r="G443" s="49">
        <f t="shared" si="88"/>
        <v>1.1168979817430227E-12</v>
      </c>
      <c r="M443" s="70">
        <f t="shared" si="92"/>
        <v>43.500000000000348</v>
      </c>
      <c r="N443" s="49">
        <f t="shared" si="89"/>
        <v>1.1168979817430228E-13</v>
      </c>
      <c r="O443" s="48">
        <f t="shared" si="93"/>
        <v>1.2175410360126823E-13</v>
      </c>
      <c r="P443" s="48">
        <f t="shared" si="93"/>
        <v>1.327211006118834E-13</v>
      </c>
      <c r="Q443" s="48">
        <f t="shared" si="93"/>
        <v>1.4467135307371844E-13</v>
      </c>
      <c r="R443" s="48">
        <f t="shared" si="93"/>
        <v>1.5769257689487447E-13</v>
      </c>
      <c r="S443" s="48">
        <f t="shared" si="96"/>
        <v>3.4376054263757668E-13</v>
      </c>
      <c r="T443" s="48">
        <f t="shared" si="98"/>
        <v>3.746768111967101E-13</v>
      </c>
      <c r="U443" s="48">
        <f t="shared" si="98"/>
        <v>4.0836033174991908E-13</v>
      </c>
      <c r="V443" s="48">
        <f t="shared" si="98"/>
        <v>4.4505753501077677E-13</v>
      </c>
      <c r="W443" s="48">
        <f t="shared" si="98"/>
        <v>4.8503667706577485E-13</v>
      </c>
      <c r="X443" s="48">
        <f t="shared" si="99"/>
        <v>1.0571795219627377E-12</v>
      </c>
      <c r="Y443" s="48">
        <f t="shared" si="101"/>
        <v>1.1520692530424577E-12</v>
      </c>
      <c r="Z443" s="48">
        <f t="shared" si="101"/>
        <v>1.2554344451580577E-12</v>
      </c>
      <c r="AA443" s="48">
        <f t="shared" si="101"/>
        <v>1.368028156382722E-12</v>
      </c>
      <c r="AB443" s="48">
        <f t="shared" si="100"/>
        <v>1.4906699787248694E-12</v>
      </c>
      <c r="AC443" s="48">
        <f t="shared" si="102"/>
        <v>4.0606297020805187E-13</v>
      </c>
      <c r="AD443" s="48">
        <f t="shared" si="104"/>
        <v>4.4243614010055207E-13</v>
      </c>
      <c r="AE443" s="48">
        <f t="shared" si="104"/>
        <v>4.8205108761175952E-13</v>
      </c>
      <c r="AF443" s="48">
        <f t="shared" si="104"/>
        <v>5.2519518183868569E-13</v>
      </c>
      <c r="AG443" s="48">
        <f t="shared" si="103"/>
        <v>5.7218111820140268E-13</v>
      </c>
      <c r="AH443" s="58">
        <f t="shared" si="94"/>
        <v>1.1476728683248102E-11</v>
      </c>
      <c r="AI443" s="58">
        <f t="shared" si="95"/>
        <v>7.9699504744778479E-10</v>
      </c>
      <c r="DJ443" s="40"/>
    </row>
    <row r="444" spans="6:114" x14ac:dyDescent="0.25">
      <c r="F444" s="70">
        <f t="shared" si="91"/>
        <v>43.60000000000035</v>
      </c>
      <c r="G444" s="49">
        <f t="shared" si="88"/>
        <v>1.0245419214730114E-12</v>
      </c>
      <c r="M444" s="70">
        <f t="shared" si="92"/>
        <v>43.60000000000035</v>
      </c>
      <c r="N444" s="49">
        <f t="shared" si="89"/>
        <v>1.0245419214730114E-13</v>
      </c>
      <c r="O444" s="48">
        <f t="shared" si="93"/>
        <v>1.1168979817430228E-13</v>
      </c>
      <c r="P444" s="48">
        <f t="shared" si="93"/>
        <v>1.2175410360126823E-13</v>
      </c>
      <c r="Q444" s="48">
        <f t="shared" si="93"/>
        <v>1.327211006118834E-13</v>
      </c>
      <c r="R444" s="48">
        <f t="shared" si="93"/>
        <v>1.4467135307371844E-13</v>
      </c>
      <c r="S444" s="48">
        <f t="shared" si="96"/>
        <v>3.1538515378974894E-13</v>
      </c>
      <c r="T444" s="48">
        <f t="shared" si="98"/>
        <v>3.4376054263757668E-13</v>
      </c>
      <c r="U444" s="48">
        <f t="shared" si="98"/>
        <v>3.746768111967101E-13</v>
      </c>
      <c r="V444" s="48">
        <f t="shared" si="98"/>
        <v>4.0836033174991908E-13</v>
      </c>
      <c r="W444" s="48">
        <f t="shared" si="98"/>
        <v>4.4505753501077677E-13</v>
      </c>
      <c r="X444" s="48">
        <f t="shared" si="99"/>
        <v>9.700733541315497E-13</v>
      </c>
      <c r="Y444" s="48">
        <f t="shared" si="101"/>
        <v>1.0571795219627377E-12</v>
      </c>
      <c r="Z444" s="48">
        <f t="shared" si="101"/>
        <v>1.1520692530424577E-12</v>
      </c>
      <c r="AA444" s="48">
        <f t="shared" si="101"/>
        <v>1.2554344451580577E-12</v>
      </c>
      <c r="AB444" s="48">
        <f t="shared" si="100"/>
        <v>1.368028156382722E-12</v>
      </c>
      <c r="AC444" s="48">
        <f t="shared" si="102"/>
        <v>3.7266749468121734E-13</v>
      </c>
      <c r="AD444" s="48">
        <f t="shared" si="104"/>
        <v>4.0606297020805187E-13</v>
      </c>
      <c r="AE444" s="48">
        <f t="shared" si="104"/>
        <v>4.4243614010055207E-13</v>
      </c>
      <c r="AF444" s="48">
        <f t="shared" si="104"/>
        <v>4.8205108761175952E-13</v>
      </c>
      <c r="AG444" s="48">
        <f t="shared" si="103"/>
        <v>5.2519518183868569E-13</v>
      </c>
      <c r="AH444" s="58">
        <f t="shared" si="94"/>
        <v>1.0531728527110997E-11</v>
      </c>
      <c r="AI444" s="58">
        <f t="shared" si="95"/>
        <v>7.3137003660493044E-10</v>
      </c>
      <c r="DJ444" s="40"/>
    </row>
    <row r="445" spans="6:114" x14ac:dyDescent="0.25">
      <c r="F445" s="70">
        <f t="shared" si="91"/>
        <v>43.700000000000351</v>
      </c>
      <c r="G445" s="49">
        <f t="shared" si="88"/>
        <v>9.3979331514816751E-13</v>
      </c>
      <c r="M445" s="70">
        <f t="shared" si="92"/>
        <v>43.700000000000351</v>
      </c>
      <c r="N445" s="49">
        <f t="shared" si="89"/>
        <v>9.3979331514816756E-14</v>
      </c>
      <c r="O445" s="48">
        <f t="shared" si="93"/>
        <v>1.0245419214730114E-13</v>
      </c>
      <c r="P445" s="48">
        <f t="shared" si="93"/>
        <v>1.1168979817430228E-13</v>
      </c>
      <c r="Q445" s="48">
        <f t="shared" si="93"/>
        <v>1.2175410360126823E-13</v>
      </c>
      <c r="R445" s="48">
        <f t="shared" si="93"/>
        <v>1.327211006118834E-13</v>
      </c>
      <c r="S445" s="48">
        <f t="shared" si="96"/>
        <v>2.8934270614743688E-13</v>
      </c>
      <c r="T445" s="48">
        <f t="shared" si="98"/>
        <v>3.1538515378974894E-13</v>
      </c>
      <c r="U445" s="48">
        <f t="shared" si="98"/>
        <v>3.4376054263757668E-13</v>
      </c>
      <c r="V445" s="48">
        <f t="shared" si="98"/>
        <v>3.746768111967101E-13</v>
      </c>
      <c r="W445" s="48">
        <f t="shared" si="98"/>
        <v>4.0836033174991908E-13</v>
      </c>
      <c r="X445" s="48">
        <f t="shared" si="99"/>
        <v>8.9011507002155354E-13</v>
      </c>
      <c r="Y445" s="48">
        <f t="shared" si="101"/>
        <v>9.700733541315497E-13</v>
      </c>
      <c r="Z445" s="48">
        <f t="shared" si="101"/>
        <v>1.0571795219627377E-12</v>
      </c>
      <c r="AA445" s="48">
        <f t="shared" si="101"/>
        <v>1.1520692530424577E-12</v>
      </c>
      <c r="AB445" s="48">
        <f t="shared" si="100"/>
        <v>1.2554344451580577E-12</v>
      </c>
      <c r="AC445" s="48">
        <f t="shared" si="102"/>
        <v>3.4200703909568051E-13</v>
      </c>
      <c r="AD445" s="48">
        <f t="shared" si="104"/>
        <v>3.7266749468121734E-13</v>
      </c>
      <c r="AE445" s="48">
        <f t="shared" si="104"/>
        <v>4.0606297020805187E-13</v>
      </c>
      <c r="AF445" s="48">
        <f t="shared" si="104"/>
        <v>4.4243614010055207E-13</v>
      </c>
      <c r="AG445" s="48">
        <f t="shared" si="103"/>
        <v>4.8205108761175952E-13</v>
      </c>
      <c r="AH445" s="58">
        <f t="shared" si="94"/>
        <v>9.6642204475845814E-12</v>
      </c>
      <c r="AI445" s="58">
        <f t="shared" si="95"/>
        <v>6.7112641997115147E-10</v>
      </c>
      <c r="DJ445" s="40"/>
    </row>
    <row r="446" spans="6:114" x14ac:dyDescent="0.25">
      <c r="F446" s="70">
        <f t="shared" si="91"/>
        <v>43.800000000000352</v>
      </c>
      <c r="G446" s="49">
        <f t="shared" si="88"/>
        <v>8.620281003377676E-13</v>
      </c>
      <c r="M446" s="70">
        <f t="shared" si="92"/>
        <v>43.800000000000352</v>
      </c>
      <c r="N446" s="49">
        <f t="shared" si="89"/>
        <v>8.6202810033776765E-14</v>
      </c>
      <c r="O446" s="48">
        <f t="shared" si="93"/>
        <v>9.3979331514816756E-14</v>
      </c>
      <c r="P446" s="48">
        <f t="shared" si="93"/>
        <v>1.0245419214730114E-13</v>
      </c>
      <c r="Q446" s="48">
        <f t="shared" si="93"/>
        <v>1.1168979817430228E-13</v>
      </c>
      <c r="R446" s="48">
        <f t="shared" si="93"/>
        <v>1.2175410360126823E-13</v>
      </c>
      <c r="S446" s="48">
        <f t="shared" si="96"/>
        <v>2.654422012237668E-13</v>
      </c>
      <c r="T446" s="48">
        <f t="shared" si="98"/>
        <v>2.8934270614743688E-13</v>
      </c>
      <c r="U446" s="48">
        <f t="shared" si="98"/>
        <v>3.1538515378974894E-13</v>
      </c>
      <c r="V446" s="48">
        <f t="shared" si="98"/>
        <v>3.4376054263757668E-13</v>
      </c>
      <c r="W446" s="48">
        <f t="shared" si="98"/>
        <v>3.746768111967101E-13</v>
      </c>
      <c r="X446" s="48">
        <f t="shared" si="99"/>
        <v>8.1672066349983816E-13</v>
      </c>
      <c r="Y446" s="48">
        <f t="shared" si="101"/>
        <v>8.9011507002155354E-13</v>
      </c>
      <c r="Z446" s="48">
        <f t="shared" si="101"/>
        <v>9.700733541315497E-13</v>
      </c>
      <c r="AA446" s="48">
        <f t="shared" si="101"/>
        <v>1.0571795219627377E-12</v>
      </c>
      <c r="AB446" s="48">
        <f t="shared" si="100"/>
        <v>1.1520692530424577E-12</v>
      </c>
      <c r="AC446" s="48">
        <f t="shared" si="102"/>
        <v>3.1385861128951442E-13</v>
      </c>
      <c r="AD446" s="48">
        <f t="shared" si="104"/>
        <v>3.4200703909568051E-13</v>
      </c>
      <c r="AE446" s="48">
        <f t="shared" si="104"/>
        <v>3.7266749468121734E-13</v>
      </c>
      <c r="AF446" s="48">
        <f t="shared" si="104"/>
        <v>4.0606297020805187E-13</v>
      </c>
      <c r="AG446" s="48">
        <f t="shared" si="103"/>
        <v>4.4243614010055207E-13</v>
      </c>
      <c r="AH446" s="58">
        <f t="shared" si="94"/>
        <v>8.8678777684998591E-12</v>
      </c>
      <c r="AI446" s="58">
        <f t="shared" si="95"/>
        <v>6.1582484503471245E-10</v>
      </c>
      <c r="DJ446" s="40"/>
    </row>
    <row r="447" spans="6:114" x14ac:dyDescent="0.25">
      <c r="F447" s="70">
        <f t="shared" si="91"/>
        <v>43.900000000000354</v>
      </c>
      <c r="G447" s="49">
        <f t="shared" si="88"/>
        <v>7.9067318436338415E-13</v>
      </c>
      <c r="M447" s="70">
        <f t="shared" si="92"/>
        <v>43.900000000000354</v>
      </c>
      <c r="N447" s="49">
        <f t="shared" si="89"/>
        <v>7.9067318436338418E-14</v>
      </c>
      <c r="O447" s="48">
        <f t="shared" si="93"/>
        <v>8.6202810033776765E-14</v>
      </c>
      <c r="P447" s="48">
        <f t="shared" si="93"/>
        <v>9.3979331514816756E-14</v>
      </c>
      <c r="Q447" s="48">
        <f t="shared" si="93"/>
        <v>1.0245419214730114E-13</v>
      </c>
      <c r="R447" s="48">
        <f t="shared" si="93"/>
        <v>1.1168979817430228E-13</v>
      </c>
      <c r="S447" s="48">
        <f t="shared" si="96"/>
        <v>2.4350820720253646E-13</v>
      </c>
      <c r="T447" s="48">
        <f t="shared" si="98"/>
        <v>2.654422012237668E-13</v>
      </c>
      <c r="U447" s="48">
        <f t="shared" si="98"/>
        <v>2.8934270614743688E-13</v>
      </c>
      <c r="V447" s="48">
        <f t="shared" si="98"/>
        <v>3.1538515378974894E-13</v>
      </c>
      <c r="W447" s="48">
        <f t="shared" si="98"/>
        <v>3.4376054263757668E-13</v>
      </c>
      <c r="X447" s="48">
        <f t="shared" si="99"/>
        <v>7.4935362239342021E-13</v>
      </c>
      <c r="Y447" s="48">
        <f t="shared" si="101"/>
        <v>8.1672066349983816E-13</v>
      </c>
      <c r="Z447" s="48">
        <f t="shared" si="101"/>
        <v>8.9011507002155354E-13</v>
      </c>
      <c r="AA447" s="48">
        <f t="shared" si="101"/>
        <v>9.700733541315497E-13</v>
      </c>
      <c r="AB447" s="48">
        <f t="shared" si="100"/>
        <v>1.0571795219627377E-12</v>
      </c>
      <c r="AC447" s="48">
        <f t="shared" si="102"/>
        <v>2.8801731326061442E-13</v>
      </c>
      <c r="AD447" s="48">
        <f t="shared" si="104"/>
        <v>3.1385861128951442E-13</v>
      </c>
      <c r="AE447" s="48">
        <f t="shared" si="104"/>
        <v>3.4200703909568051E-13</v>
      </c>
      <c r="AF447" s="48">
        <f t="shared" si="104"/>
        <v>3.7266749468121734E-13</v>
      </c>
      <c r="AG447" s="48">
        <f t="shared" si="103"/>
        <v>4.0606297020805187E-13</v>
      </c>
      <c r="AH447" s="58">
        <f t="shared" si="94"/>
        <v>8.1368879218517777E-12</v>
      </c>
      <c r="AI447" s="58">
        <f t="shared" si="95"/>
        <v>5.6506166123970682E-10</v>
      </c>
      <c r="DJ447" s="40"/>
    </row>
    <row r="448" spans="6:114" x14ac:dyDescent="0.25">
      <c r="F448" s="70">
        <f t="shared" si="91"/>
        <v>44.000000000000355</v>
      </c>
      <c r="G448" s="49">
        <f t="shared" si="88"/>
        <v>7.2520230086747527E-13</v>
      </c>
      <c r="M448" s="70">
        <f t="shared" si="92"/>
        <v>44.000000000000355</v>
      </c>
      <c r="N448" s="49">
        <f t="shared" si="89"/>
        <v>7.2520230086747537E-14</v>
      </c>
      <c r="O448" s="48">
        <f t="shared" si="93"/>
        <v>7.9067318436338418E-14</v>
      </c>
      <c r="P448" s="48">
        <f t="shared" si="93"/>
        <v>8.6202810033776765E-14</v>
      </c>
      <c r="Q448" s="48">
        <f t="shared" si="93"/>
        <v>9.3979331514816756E-14</v>
      </c>
      <c r="R448" s="48">
        <f t="shared" si="93"/>
        <v>1.0245419214730114E-13</v>
      </c>
      <c r="S448" s="48">
        <f t="shared" si="96"/>
        <v>2.2337959634860455E-13</v>
      </c>
      <c r="T448" s="48">
        <f t="shared" si="98"/>
        <v>2.4350820720253646E-13</v>
      </c>
      <c r="U448" s="48">
        <f t="shared" si="98"/>
        <v>2.654422012237668E-13</v>
      </c>
      <c r="V448" s="48">
        <f t="shared" si="98"/>
        <v>2.8934270614743688E-13</v>
      </c>
      <c r="W448" s="48">
        <f t="shared" si="98"/>
        <v>3.1538515378974894E-13</v>
      </c>
      <c r="X448" s="48">
        <f t="shared" si="99"/>
        <v>6.8752108527515335E-13</v>
      </c>
      <c r="Y448" s="48">
        <f t="shared" si="101"/>
        <v>7.4935362239342021E-13</v>
      </c>
      <c r="Z448" s="48">
        <f t="shared" si="101"/>
        <v>8.1672066349983816E-13</v>
      </c>
      <c r="AA448" s="48">
        <f t="shared" si="101"/>
        <v>8.9011507002155354E-13</v>
      </c>
      <c r="AB448" s="48">
        <f t="shared" si="100"/>
        <v>9.700733541315497E-13</v>
      </c>
      <c r="AC448" s="48">
        <f t="shared" si="102"/>
        <v>2.6429488049068442E-13</v>
      </c>
      <c r="AD448" s="48">
        <f t="shared" si="104"/>
        <v>2.8801731326061442E-13</v>
      </c>
      <c r="AE448" s="48">
        <f t="shared" si="104"/>
        <v>3.1385861128951442E-13</v>
      </c>
      <c r="AF448" s="48">
        <f t="shared" si="104"/>
        <v>3.4200703909568051E-13</v>
      </c>
      <c r="AG448" s="48">
        <f t="shared" si="103"/>
        <v>3.7266749468121734E-13</v>
      </c>
      <c r="AH448" s="58">
        <f t="shared" si="94"/>
        <v>7.4659108810703006E-12</v>
      </c>
      <c r="AI448" s="58">
        <f t="shared" si="95"/>
        <v>5.1846603340765973E-10</v>
      </c>
      <c r="DJ448" s="40"/>
    </row>
    <row r="449" spans="6:114" x14ac:dyDescent="0.25">
      <c r="F449" s="70">
        <f t="shared" si="91"/>
        <v>44.100000000000357</v>
      </c>
      <c r="G449" s="49">
        <f t="shared" si="88"/>
        <v>6.6513220151891623E-13</v>
      </c>
      <c r="M449" s="70">
        <f t="shared" si="92"/>
        <v>44.100000000000357</v>
      </c>
      <c r="N449" s="49">
        <f t="shared" si="89"/>
        <v>6.651322015189162E-14</v>
      </c>
      <c r="O449" s="48">
        <f t="shared" si="93"/>
        <v>7.2520230086747537E-14</v>
      </c>
      <c r="P449" s="48">
        <f t="shared" si="93"/>
        <v>7.9067318436338418E-14</v>
      </c>
      <c r="Q449" s="48">
        <f t="shared" si="93"/>
        <v>8.6202810033776765E-14</v>
      </c>
      <c r="R449" s="48">
        <f t="shared" si="93"/>
        <v>9.3979331514816756E-14</v>
      </c>
      <c r="S449" s="48">
        <f t="shared" si="96"/>
        <v>2.0490838429460228E-13</v>
      </c>
      <c r="T449" s="48">
        <f t="shared" si="98"/>
        <v>2.2337959634860455E-13</v>
      </c>
      <c r="U449" s="48">
        <f t="shared" si="98"/>
        <v>2.4350820720253646E-13</v>
      </c>
      <c r="V449" s="48">
        <f t="shared" si="98"/>
        <v>2.654422012237668E-13</v>
      </c>
      <c r="W449" s="48">
        <f t="shared" si="98"/>
        <v>2.8934270614743688E-13</v>
      </c>
      <c r="X449" s="48">
        <f t="shared" si="99"/>
        <v>6.3077030757949788E-13</v>
      </c>
      <c r="Y449" s="48">
        <f t="shared" si="101"/>
        <v>6.8752108527515335E-13</v>
      </c>
      <c r="Z449" s="48">
        <f t="shared" si="101"/>
        <v>7.4935362239342021E-13</v>
      </c>
      <c r="AA449" s="48">
        <f t="shared" si="101"/>
        <v>8.1672066349983816E-13</v>
      </c>
      <c r="AB449" s="48">
        <f t="shared" si="100"/>
        <v>8.9011507002155354E-13</v>
      </c>
      <c r="AC449" s="48">
        <f t="shared" si="102"/>
        <v>2.4251833853288743E-13</v>
      </c>
      <c r="AD449" s="48">
        <f t="shared" si="104"/>
        <v>2.6429488049068442E-13</v>
      </c>
      <c r="AE449" s="48">
        <f t="shared" si="104"/>
        <v>2.8801731326061442E-13</v>
      </c>
      <c r="AF449" s="48">
        <f t="shared" si="104"/>
        <v>3.1385861128951442E-13</v>
      </c>
      <c r="AG449" s="48">
        <f t="shared" si="103"/>
        <v>3.4200703909568051E-13</v>
      </c>
      <c r="AH449" s="58">
        <f t="shared" si="94"/>
        <v>6.8500409368793616E-12</v>
      </c>
      <c r="AI449" s="58">
        <f t="shared" si="95"/>
        <v>4.75697287283289E-10</v>
      </c>
      <c r="DJ449" s="40"/>
    </row>
    <row r="450" spans="6:114" x14ac:dyDescent="0.25">
      <c r="F450" s="70">
        <f t="shared" si="91"/>
        <v>44.200000000000358</v>
      </c>
      <c r="G450" s="49">
        <f t="shared" si="88"/>
        <v>6.1001915589475579E-13</v>
      </c>
      <c r="M450" s="70">
        <f t="shared" si="92"/>
        <v>44.200000000000358</v>
      </c>
      <c r="N450" s="49">
        <f t="shared" si="89"/>
        <v>6.1001915589475587E-14</v>
      </c>
      <c r="O450" s="48">
        <f t="shared" si="93"/>
        <v>6.651322015189162E-14</v>
      </c>
      <c r="P450" s="48">
        <f t="shared" si="93"/>
        <v>7.2520230086747537E-14</v>
      </c>
      <c r="Q450" s="48">
        <f t="shared" si="93"/>
        <v>7.9067318436338418E-14</v>
      </c>
      <c r="R450" s="48">
        <f t="shared" si="93"/>
        <v>8.6202810033776765E-14</v>
      </c>
      <c r="S450" s="48">
        <f t="shared" si="96"/>
        <v>1.8795866302963351E-13</v>
      </c>
      <c r="T450" s="48">
        <f t="shared" si="98"/>
        <v>2.0490838429460228E-13</v>
      </c>
      <c r="U450" s="48">
        <f t="shared" si="98"/>
        <v>2.2337959634860455E-13</v>
      </c>
      <c r="V450" s="48">
        <f t="shared" si="98"/>
        <v>2.4350820720253646E-13</v>
      </c>
      <c r="W450" s="48">
        <f t="shared" si="98"/>
        <v>2.654422012237668E-13</v>
      </c>
      <c r="X450" s="48">
        <f t="shared" si="99"/>
        <v>5.7868541229487376E-13</v>
      </c>
      <c r="Y450" s="48">
        <f t="shared" si="101"/>
        <v>6.3077030757949788E-13</v>
      </c>
      <c r="Z450" s="48">
        <f t="shared" si="101"/>
        <v>6.8752108527515335E-13</v>
      </c>
      <c r="AA450" s="48">
        <f t="shared" si="101"/>
        <v>7.4935362239342021E-13</v>
      </c>
      <c r="AB450" s="48">
        <f t="shared" si="100"/>
        <v>8.1672066349983816E-13</v>
      </c>
      <c r="AC450" s="48">
        <f t="shared" si="102"/>
        <v>2.2252876750538838E-13</v>
      </c>
      <c r="AD450" s="48">
        <f t="shared" si="104"/>
        <v>2.4251833853288743E-13</v>
      </c>
      <c r="AE450" s="48">
        <f t="shared" si="104"/>
        <v>2.6429488049068442E-13</v>
      </c>
      <c r="AF450" s="48">
        <f t="shared" si="104"/>
        <v>2.8801731326061442E-13</v>
      </c>
      <c r="AG450" s="48">
        <f t="shared" si="103"/>
        <v>3.1385861128951442E-13</v>
      </c>
      <c r="AH450" s="58">
        <f t="shared" si="94"/>
        <v>6.2847715485192463E-12</v>
      </c>
      <c r="AI450" s="58">
        <f t="shared" si="95"/>
        <v>4.3644246864716988E-10</v>
      </c>
      <c r="DJ450" s="40"/>
    </row>
    <row r="451" spans="6:114" x14ac:dyDescent="0.25">
      <c r="F451" s="70">
        <f t="shared" si="91"/>
        <v>44.30000000000036</v>
      </c>
      <c r="G451" s="49">
        <f t="shared" si="88"/>
        <v>5.5945573473377311E-13</v>
      </c>
      <c r="M451" s="70">
        <f t="shared" si="92"/>
        <v>44.30000000000036</v>
      </c>
      <c r="N451" s="49">
        <f t="shared" si="89"/>
        <v>5.5945573473377316E-14</v>
      </c>
      <c r="O451" s="48">
        <f t="shared" si="93"/>
        <v>6.1001915589475587E-14</v>
      </c>
      <c r="P451" s="48">
        <f t="shared" si="93"/>
        <v>6.651322015189162E-14</v>
      </c>
      <c r="Q451" s="48">
        <f t="shared" si="93"/>
        <v>7.2520230086747537E-14</v>
      </c>
      <c r="R451" s="48">
        <f t="shared" si="93"/>
        <v>7.9067318436338418E-14</v>
      </c>
      <c r="S451" s="48">
        <f t="shared" si="96"/>
        <v>1.7240562006755353E-13</v>
      </c>
      <c r="T451" s="48">
        <f t="shared" si="98"/>
        <v>1.8795866302963351E-13</v>
      </c>
      <c r="U451" s="48">
        <f t="shared" si="98"/>
        <v>2.0490838429460228E-13</v>
      </c>
      <c r="V451" s="48">
        <f t="shared" si="98"/>
        <v>2.2337959634860455E-13</v>
      </c>
      <c r="W451" s="48">
        <f t="shared" si="98"/>
        <v>2.4350820720253646E-13</v>
      </c>
      <c r="X451" s="48">
        <f t="shared" si="99"/>
        <v>5.308844024475336E-13</v>
      </c>
      <c r="Y451" s="48">
        <f t="shared" si="101"/>
        <v>5.7868541229487376E-13</v>
      </c>
      <c r="Z451" s="48">
        <f t="shared" si="101"/>
        <v>6.3077030757949788E-13</v>
      </c>
      <c r="AA451" s="48">
        <f t="shared" si="101"/>
        <v>6.8752108527515335E-13</v>
      </c>
      <c r="AB451" s="48">
        <f t="shared" si="100"/>
        <v>7.4935362239342021E-13</v>
      </c>
      <c r="AC451" s="48">
        <f t="shared" si="102"/>
        <v>2.0418016587495954E-13</v>
      </c>
      <c r="AD451" s="48">
        <f t="shared" si="104"/>
        <v>2.2252876750538838E-13</v>
      </c>
      <c r="AE451" s="48">
        <f t="shared" si="104"/>
        <v>2.4251833853288743E-13</v>
      </c>
      <c r="AF451" s="48">
        <f t="shared" si="104"/>
        <v>2.6429488049068442E-13</v>
      </c>
      <c r="AG451" s="48">
        <f t="shared" si="103"/>
        <v>2.8801731326061442E-13</v>
      </c>
      <c r="AH451" s="58">
        <f t="shared" si="94"/>
        <v>5.7659630243357755E-12</v>
      </c>
      <c r="AI451" s="58">
        <f t="shared" si="95"/>
        <v>4.0041409891220665E-10</v>
      </c>
      <c r="DJ451" s="40"/>
    </row>
    <row r="452" spans="6:114" x14ac:dyDescent="0.25">
      <c r="F452" s="70">
        <f t="shared" si="91"/>
        <v>44.400000000000361</v>
      </c>
      <c r="G452" s="49">
        <f t="shared" si="88"/>
        <v>5.1306785374217976E-13</v>
      </c>
      <c r="M452" s="70">
        <f t="shared" si="92"/>
        <v>44.400000000000361</v>
      </c>
      <c r="N452" s="49">
        <f t="shared" si="89"/>
        <v>5.1306785374217977E-14</v>
      </c>
      <c r="O452" s="48">
        <f t="shared" si="93"/>
        <v>5.5945573473377316E-14</v>
      </c>
      <c r="P452" s="48">
        <f t="shared" si="93"/>
        <v>6.1001915589475587E-14</v>
      </c>
      <c r="Q452" s="48">
        <f t="shared" si="93"/>
        <v>6.651322015189162E-14</v>
      </c>
      <c r="R452" s="48">
        <f t="shared" si="93"/>
        <v>7.2520230086747537E-14</v>
      </c>
      <c r="S452" s="48">
        <f t="shared" si="96"/>
        <v>1.5813463687267684E-13</v>
      </c>
      <c r="T452" s="48">
        <f t="shared" si="98"/>
        <v>1.7240562006755353E-13</v>
      </c>
      <c r="U452" s="48">
        <f t="shared" si="98"/>
        <v>1.8795866302963351E-13</v>
      </c>
      <c r="V452" s="48">
        <f t="shared" si="98"/>
        <v>2.0490838429460228E-13</v>
      </c>
      <c r="W452" s="48">
        <f t="shared" si="98"/>
        <v>2.2337959634860455E-13</v>
      </c>
      <c r="X452" s="48">
        <f t="shared" si="99"/>
        <v>4.8701641440507291E-13</v>
      </c>
      <c r="Y452" s="48">
        <f t="shared" si="101"/>
        <v>5.308844024475336E-13</v>
      </c>
      <c r="Z452" s="48">
        <f t="shared" si="101"/>
        <v>5.7868541229487376E-13</v>
      </c>
      <c r="AA452" s="48">
        <f t="shared" si="101"/>
        <v>6.3077030757949788E-13</v>
      </c>
      <c r="AB452" s="48">
        <f t="shared" si="100"/>
        <v>6.8752108527515335E-13</v>
      </c>
      <c r="AC452" s="48">
        <f t="shared" si="102"/>
        <v>1.8733840559835505E-13</v>
      </c>
      <c r="AD452" s="48">
        <f t="shared" si="104"/>
        <v>2.0418016587495954E-13</v>
      </c>
      <c r="AE452" s="48">
        <f t="shared" si="104"/>
        <v>2.2252876750538838E-13</v>
      </c>
      <c r="AF452" s="48">
        <f t="shared" si="104"/>
        <v>2.4251833853288743E-13</v>
      </c>
      <c r="AG452" s="48">
        <f t="shared" si="103"/>
        <v>2.6429488049068442E-13</v>
      </c>
      <c r="AH452" s="58">
        <f t="shared" si="94"/>
        <v>5.2898128052931874E-12</v>
      </c>
      <c r="AI452" s="58">
        <f t="shared" si="95"/>
        <v>3.6734811147869354E-10</v>
      </c>
      <c r="DJ452" s="40"/>
    </row>
    <row r="453" spans="6:114" x14ac:dyDescent="0.25">
      <c r="F453" s="70">
        <f t="shared" si="91"/>
        <v>44.500000000000362</v>
      </c>
      <c r="G453" s="49">
        <f t="shared" si="88"/>
        <v>4.7051205695892373E-13</v>
      </c>
      <c r="M453" s="70">
        <f t="shared" si="92"/>
        <v>44.500000000000362</v>
      </c>
      <c r="N453" s="49">
        <f t="shared" si="89"/>
        <v>4.7051205695892376E-14</v>
      </c>
      <c r="O453" s="48">
        <f t="shared" si="93"/>
        <v>5.1306785374217977E-14</v>
      </c>
      <c r="P453" s="48">
        <f t="shared" si="93"/>
        <v>5.5945573473377316E-14</v>
      </c>
      <c r="Q453" s="48">
        <f t="shared" si="93"/>
        <v>6.1001915589475587E-14</v>
      </c>
      <c r="R453" s="48">
        <f t="shared" si="93"/>
        <v>6.651322015189162E-14</v>
      </c>
      <c r="S453" s="48">
        <f t="shared" si="96"/>
        <v>1.4504046017349507E-13</v>
      </c>
      <c r="T453" s="48">
        <f t="shared" si="98"/>
        <v>1.5813463687267684E-13</v>
      </c>
      <c r="U453" s="48">
        <f t="shared" si="98"/>
        <v>1.7240562006755353E-13</v>
      </c>
      <c r="V453" s="48">
        <f t="shared" si="98"/>
        <v>1.8795866302963351E-13</v>
      </c>
      <c r="W453" s="48">
        <f t="shared" si="98"/>
        <v>2.0490838429460228E-13</v>
      </c>
      <c r="X453" s="48">
        <f t="shared" si="99"/>
        <v>4.467591926972091E-13</v>
      </c>
      <c r="Y453" s="48">
        <f t="shared" si="101"/>
        <v>4.8701641440507291E-13</v>
      </c>
      <c r="Z453" s="48">
        <f t="shared" si="101"/>
        <v>5.308844024475336E-13</v>
      </c>
      <c r="AA453" s="48">
        <f t="shared" si="101"/>
        <v>5.7868541229487376E-13</v>
      </c>
      <c r="AB453" s="48">
        <f t="shared" si="100"/>
        <v>6.3077030757949788E-13</v>
      </c>
      <c r="AC453" s="48">
        <f t="shared" si="102"/>
        <v>1.7188027131878834E-13</v>
      </c>
      <c r="AD453" s="48">
        <f t="shared" si="104"/>
        <v>1.8733840559835505E-13</v>
      </c>
      <c r="AE453" s="48">
        <f t="shared" si="104"/>
        <v>2.0418016587495954E-13</v>
      </c>
      <c r="AF453" s="48">
        <f t="shared" si="104"/>
        <v>2.2252876750538838E-13</v>
      </c>
      <c r="AG453" s="48">
        <f t="shared" si="103"/>
        <v>2.4251833853288743E-13</v>
      </c>
      <c r="AH453" s="58">
        <f t="shared" si="94"/>
        <v>4.8528281429773826E-12</v>
      </c>
      <c r="AI453" s="58">
        <f t="shared" si="95"/>
        <v>3.3700195437342929E-10</v>
      </c>
      <c r="DJ453" s="40"/>
    </row>
    <row r="454" spans="6:114" x14ac:dyDescent="0.25">
      <c r="F454" s="70">
        <f t="shared" si="91"/>
        <v>44.600000000000364</v>
      </c>
      <c r="G454" s="49">
        <f t="shared" si="88"/>
        <v>4.3147302036977555E-13</v>
      </c>
      <c r="M454" s="70">
        <f t="shared" si="92"/>
        <v>44.600000000000364</v>
      </c>
      <c r="N454" s="49">
        <f t="shared" si="89"/>
        <v>4.3147302036977556E-14</v>
      </c>
      <c r="O454" s="48">
        <f t="shared" si="93"/>
        <v>4.7051205695892376E-14</v>
      </c>
      <c r="P454" s="48">
        <f t="shared" si="93"/>
        <v>5.1306785374217977E-14</v>
      </c>
      <c r="Q454" s="48">
        <f t="shared" si="93"/>
        <v>5.5945573473377316E-14</v>
      </c>
      <c r="R454" s="48">
        <f t="shared" si="93"/>
        <v>6.1001915589475587E-14</v>
      </c>
      <c r="S454" s="48">
        <f t="shared" si="96"/>
        <v>1.3302644030378324E-13</v>
      </c>
      <c r="T454" s="48">
        <f t="shared" si="98"/>
        <v>1.4504046017349507E-13</v>
      </c>
      <c r="U454" s="48">
        <f t="shared" si="98"/>
        <v>1.5813463687267684E-13</v>
      </c>
      <c r="V454" s="48">
        <f t="shared" si="98"/>
        <v>1.7240562006755353E-13</v>
      </c>
      <c r="W454" s="48">
        <f t="shared" si="98"/>
        <v>1.8795866302963351E-13</v>
      </c>
      <c r="X454" s="48">
        <f t="shared" si="99"/>
        <v>4.0981676858920457E-13</v>
      </c>
      <c r="Y454" s="48">
        <f t="shared" si="101"/>
        <v>4.467591926972091E-13</v>
      </c>
      <c r="Z454" s="48">
        <f t="shared" si="101"/>
        <v>4.8701641440507291E-13</v>
      </c>
      <c r="AA454" s="48">
        <f t="shared" si="101"/>
        <v>5.308844024475336E-13</v>
      </c>
      <c r="AB454" s="48">
        <f t="shared" si="100"/>
        <v>5.7868541229487376E-13</v>
      </c>
      <c r="AC454" s="48">
        <f t="shared" si="102"/>
        <v>1.5769257689487447E-13</v>
      </c>
      <c r="AD454" s="48">
        <f t="shared" si="104"/>
        <v>1.7188027131878834E-13</v>
      </c>
      <c r="AE454" s="48">
        <f t="shared" si="104"/>
        <v>1.8733840559835505E-13</v>
      </c>
      <c r="AF454" s="48">
        <f t="shared" si="104"/>
        <v>2.0418016587495954E-13</v>
      </c>
      <c r="AG454" s="48">
        <f t="shared" si="103"/>
        <v>2.2252876750538838E-13</v>
      </c>
      <c r="AH454" s="58">
        <f t="shared" si="94"/>
        <v>4.4518009802433434E-12</v>
      </c>
      <c r="AI454" s="58">
        <f t="shared" si="95"/>
        <v>3.0915284585023219E-10</v>
      </c>
      <c r="DJ454" s="40"/>
    </row>
    <row r="455" spans="6:114" x14ac:dyDescent="0.25">
      <c r="F455" s="70">
        <f t="shared" si="91"/>
        <v>44.700000000000365</v>
      </c>
      <c r="G455" s="49">
        <f t="shared" si="88"/>
        <v>3.9566125800710466E-13</v>
      </c>
      <c r="M455" s="70">
        <f t="shared" si="92"/>
        <v>44.700000000000365</v>
      </c>
      <c r="N455" s="49">
        <f t="shared" si="89"/>
        <v>3.9566125800710466E-14</v>
      </c>
      <c r="O455" s="48">
        <f t="shared" si="93"/>
        <v>4.3147302036977556E-14</v>
      </c>
      <c r="P455" s="48">
        <f t="shared" si="93"/>
        <v>4.7051205695892376E-14</v>
      </c>
      <c r="Q455" s="48">
        <f t="shared" si="93"/>
        <v>5.1306785374217977E-14</v>
      </c>
      <c r="R455" s="48">
        <f t="shared" si="93"/>
        <v>5.5945573473377316E-14</v>
      </c>
      <c r="S455" s="48">
        <f t="shared" si="96"/>
        <v>1.2200383117895117E-13</v>
      </c>
      <c r="T455" s="48">
        <f t="shared" si="98"/>
        <v>1.3302644030378324E-13</v>
      </c>
      <c r="U455" s="48">
        <f t="shared" si="98"/>
        <v>1.4504046017349507E-13</v>
      </c>
      <c r="V455" s="48">
        <f t="shared" si="98"/>
        <v>1.5813463687267684E-13</v>
      </c>
      <c r="W455" s="48">
        <f t="shared" si="98"/>
        <v>1.7240562006755353E-13</v>
      </c>
      <c r="X455" s="48">
        <f t="shared" si="99"/>
        <v>3.7591732605926702E-13</v>
      </c>
      <c r="Y455" s="48">
        <f t="shared" si="101"/>
        <v>4.0981676858920457E-13</v>
      </c>
      <c r="Z455" s="48">
        <f t="shared" si="101"/>
        <v>4.467591926972091E-13</v>
      </c>
      <c r="AA455" s="48">
        <f t="shared" si="101"/>
        <v>4.8701641440507291E-13</v>
      </c>
      <c r="AB455" s="48">
        <f t="shared" si="100"/>
        <v>5.308844024475336E-13</v>
      </c>
      <c r="AC455" s="48">
        <f t="shared" si="102"/>
        <v>1.4467135307371844E-13</v>
      </c>
      <c r="AD455" s="48">
        <f t="shared" si="104"/>
        <v>1.5769257689487447E-13</v>
      </c>
      <c r="AE455" s="48">
        <f t="shared" si="104"/>
        <v>1.7188027131878834E-13</v>
      </c>
      <c r="AF455" s="48">
        <f t="shared" si="104"/>
        <v>1.8733840559835505E-13</v>
      </c>
      <c r="AG455" s="48">
        <f t="shared" si="103"/>
        <v>2.0418016587495954E-13</v>
      </c>
      <c r="AH455" s="58">
        <f t="shared" si="94"/>
        <v>4.0837848579366188E-12</v>
      </c>
      <c r="AI455" s="58">
        <f t="shared" si="95"/>
        <v>2.8359617069004299E-10</v>
      </c>
      <c r="DJ455" s="40"/>
    </row>
    <row r="456" spans="6:114" x14ac:dyDescent="0.25">
      <c r="F456" s="70">
        <f t="shared" si="91"/>
        <v>44.800000000000367</v>
      </c>
      <c r="G456" s="49">
        <f t="shared" si="88"/>
        <v>3.6281101419678096E-13</v>
      </c>
      <c r="M456" s="70">
        <f t="shared" si="92"/>
        <v>44.800000000000367</v>
      </c>
      <c r="N456" s="49">
        <f t="shared" si="89"/>
        <v>3.6281101419678099E-14</v>
      </c>
      <c r="O456" s="48">
        <f t="shared" si="93"/>
        <v>3.9566125800710466E-14</v>
      </c>
      <c r="P456" s="48">
        <f t="shared" si="93"/>
        <v>4.3147302036977556E-14</v>
      </c>
      <c r="Q456" s="48">
        <f t="shared" si="93"/>
        <v>4.7051205695892376E-14</v>
      </c>
      <c r="R456" s="48">
        <f t="shared" si="93"/>
        <v>5.1306785374217977E-14</v>
      </c>
      <c r="S456" s="48">
        <f t="shared" si="96"/>
        <v>1.1189114694675463E-13</v>
      </c>
      <c r="T456" s="48">
        <f t="shared" si="98"/>
        <v>1.2200383117895117E-13</v>
      </c>
      <c r="U456" s="48">
        <f t="shared" si="98"/>
        <v>1.3302644030378324E-13</v>
      </c>
      <c r="V456" s="48">
        <f t="shared" si="98"/>
        <v>1.4504046017349507E-13</v>
      </c>
      <c r="W456" s="48">
        <f t="shared" si="98"/>
        <v>1.5813463687267684E-13</v>
      </c>
      <c r="X456" s="48">
        <f t="shared" si="99"/>
        <v>3.4481124013510706E-13</v>
      </c>
      <c r="Y456" s="48">
        <f t="shared" si="101"/>
        <v>3.7591732605926702E-13</v>
      </c>
      <c r="Z456" s="48">
        <f t="shared" si="101"/>
        <v>4.0981676858920457E-13</v>
      </c>
      <c r="AA456" s="48">
        <f t="shared" si="101"/>
        <v>4.467591926972091E-13</v>
      </c>
      <c r="AB456" s="48">
        <f t="shared" si="100"/>
        <v>4.8701641440507291E-13</v>
      </c>
      <c r="AC456" s="48">
        <f t="shared" si="102"/>
        <v>1.327211006118834E-13</v>
      </c>
      <c r="AD456" s="48">
        <f t="shared" si="104"/>
        <v>1.4467135307371844E-13</v>
      </c>
      <c r="AE456" s="48">
        <f t="shared" si="104"/>
        <v>1.5769257689487447E-13</v>
      </c>
      <c r="AF456" s="48">
        <f t="shared" si="104"/>
        <v>1.7188027131878834E-13</v>
      </c>
      <c r="AG456" s="48">
        <f t="shared" si="103"/>
        <v>1.8733840559835505E-13</v>
      </c>
      <c r="AH456" s="58">
        <f t="shared" si="94"/>
        <v>3.7460736851866179E-12</v>
      </c>
      <c r="AI456" s="58">
        <f t="shared" si="95"/>
        <v>2.6014400591573738E-10</v>
      </c>
      <c r="DJ456" s="40"/>
    </row>
    <row r="457" spans="6:114" x14ac:dyDescent="0.25">
      <c r="F457" s="70">
        <f t="shared" si="91"/>
        <v>44.900000000000368</v>
      </c>
      <c r="G457" s="49">
        <f t="shared" ref="G457:G520" si="105">EXP(-F457/$F$1)*(F457/$F$1)^($F$2-1)/$H$2</f>
        <v>3.3267832692464789E-13</v>
      </c>
      <c r="M457" s="70">
        <f t="shared" si="92"/>
        <v>44.900000000000368</v>
      </c>
      <c r="N457" s="49">
        <f t="shared" ref="N457:N520" si="106">G457*$N$5</f>
        <v>3.326783269246479E-14</v>
      </c>
      <c r="O457" s="48">
        <f t="shared" si="93"/>
        <v>3.6281101419678099E-14</v>
      </c>
      <c r="P457" s="48">
        <f t="shared" si="93"/>
        <v>3.9566125800710466E-14</v>
      </c>
      <c r="Q457" s="48">
        <f t="shared" si="93"/>
        <v>4.3147302036977556E-14</v>
      </c>
      <c r="R457" s="48">
        <f t="shared" si="93"/>
        <v>4.7051205695892376E-14</v>
      </c>
      <c r="S457" s="48">
        <f t="shared" si="96"/>
        <v>1.0261357074843595E-13</v>
      </c>
      <c r="T457" s="48">
        <f t="shared" si="98"/>
        <v>1.1189114694675463E-13</v>
      </c>
      <c r="U457" s="48">
        <f t="shared" si="98"/>
        <v>1.2200383117895117E-13</v>
      </c>
      <c r="V457" s="48">
        <f t="shared" si="98"/>
        <v>1.3302644030378324E-13</v>
      </c>
      <c r="W457" s="48">
        <f t="shared" si="98"/>
        <v>1.4504046017349507E-13</v>
      </c>
      <c r="X457" s="48">
        <f t="shared" si="99"/>
        <v>3.1626927374535367E-13</v>
      </c>
      <c r="Y457" s="48">
        <f t="shared" si="101"/>
        <v>3.4481124013510706E-13</v>
      </c>
      <c r="Z457" s="48">
        <f t="shared" si="101"/>
        <v>3.7591732605926702E-13</v>
      </c>
      <c r="AA457" s="48">
        <f t="shared" si="101"/>
        <v>4.0981676858920457E-13</v>
      </c>
      <c r="AB457" s="48">
        <f t="shared" si="100"/>
        <v>4.467591926972091E-13</v>
      </c>
      <c r="AC457" s="48">
        <f t="shared" si="102"/>
        <v>1.2175410360126823E-13</v>
      </c>
      <c r="AD457" s="48">
        <f t="shared" si="104"/>
        <v>1.327211006118834E-13</v>
      </c>
      <c r="AE457" s="48">
        <f t="shared" si="104"/>
        <v>1.4467135307371844E-13</v>
      </c>
      <c r="AF457" s="48">
        <f t="shared" si="104"/>
        <v>1.5769257689487447E-13</v>
      </c>
      <c r="AG457" s="48">
        <f t="shared" si="103"/>
        <v>1.7188027131878834E-13</v>
      </c>
      <c r="AH457" s="58">
        <f t="shared" si="94"/>
        <v>3.4361822237238179E-12</v>
      </c>
      <c r="AI457" s="58">
        <f t="shared" si="95"/>
        <v>2.3862376553637624E-10</v>
      </c>
      <c r="DJ457" s="40"/>
    </row>
    <row r="458" spans="6:114" x14ac:dyDescent="0.25">
      <c r="F458" s="70">
        <f t="shared" ref="F458:F521" si="107">F457+0.1</f>
        <v>45.000000000000369</v>
      </c>
      <c r="G458" s="49">
        <f t="shared" si="105"/>
        <v>3.0503924850137325E-13</v>
      </c>
      <c r="M458" s="70">
        <f t="shared" ref="M458:M521" si="108">M457+0.1</f>
        <v>45.000000000000369</v>
      </c>
      <c r="N458" s="49">
        <f t="shared" si="106"/>
        <v>3.0503924850137326E-14</v>
      </c>
      <c r="O458" s="48">
        <f t="shared" ref="O458:R521" si="109">N457</f>
        <v>3.326783269246479E-14</v>
      </c>
      <c r="P458" s="48">
        <f t="shared" si="109"/>
        <v>3.6281101419678099E-14</v>
      </c>
      <c r="Q458" s="48">
        <f t="shared" si="109"/>
        <v>3.9566125800710466E-14</v>
      </c>
      <c r="R458" s="48">
        <f t="shared" si="109"/>
        <v>4.3147302036977556E-14</v>
      </c>
      <c r="S458" s="48">
        <f t="shared" si="96"/>
        <v>9.4102411391784751E-14</v>
      </c>
      <c r="T458" s="48">
        <f t="shared" si="98"/>
        <v>1.0261357074843595E-13</v>
      </c>
      <c r="U458" s="48">
        <f t="shared" si="98"/>
        <v>1.1189114694675463E-13</v>
      </c>
      <c r="V458" s="48">
        <f t="shared" si="98"/>
        <v>1.2200383117895117E-13</v>
      </c>
      <c r="W458" s="48">
        <f t="shared" si="98"/>
        <v>1.3302644030378324E-13</v>
      </c>
      <c r="X458" s="48">
        <f t="shared" si="99"/>
        <v>2.9008092034699015E-13</v>
      </c>
      <c r="Y458" s="48">
        <f t="shared" si="101"/>
        <v>3.1626927374535367E-13</v>
      </c>
      <c r="Z458" s="48">
        <f t="shared" si="101"/>
        <v>3.4481124013510706E-13</v>
      </c>
      <c r="AA458" s="48">
        <f t="shared" si="101"/>
        <v>3.7591732605926702E-13</v>
      </c>
      <c r="AB458" s="48">
        <f t="shared" si="100"/>
        <v>4.0981676858920457E-13</v>
      </c>
      <c r="AC458" s="48">
        <f t="shared" si="102"/>
        <v>1.1168979817430228E-13</v>
      </c>
      <c r="AD458" s="48">
        <f t="shared" si="104"/>
        <v>1.2175410360126823E-13</v>
      </c>
      <c r="AE458" s="48">
        <f t="shared" si="104"/>
        <v>1.327211006118834E-13</v>
      </c>
      <c r="AF458" s="48">
        <f t="shared" si="104"/>
        <v>1.4467135307371844E-13</v>
      </c>
      <c r="AG458" s="48">
        <f t="shared" si="103"/>
        <v>1.5769257689487447E-13</v>
      </c>
      <c r="AH458" s="58">
        <f t="shared" ref="AH458:AH521" si="110">SUM(N458:AG458)</f>
        <v>3.1518281486016476E-12</v>
      </c>
      <c r="AI458" s="58">
        <f t="shared" ref="AI458:AI521" si="111">AH458/100*$D$1*10^6/3600</f>
        <v>2.1887695476400328E-10</v>
      </c>
      <c r="DJ458" s="40"/>
    </row>
    <row r="459" spans="6:114" x14ac:dyDescent="0.25">
      <c r="F459" s="70">
        <f t="shared" si="107"/>
        <v>45.100000000000371</v>
      </c>
      <c r="G459" s="49">
        <f t="shared" si="105"/>
        <v>2.7968821081463664E-13</v>
      </c>
      <c r="M459" s="70">
        <f t="shared" si="108"/>
        <v>45.100000000000371</v>
      </c>
      <c r="N459" s="49">
        <f t="shared" si="106"/>
        <v>2.7968821081463666E-14</v>
      </c>
      <c r="O459" s="48">
        <f t="shared" si="109"/>
        <v>3.0503924850137326E-14</v>
      </c>
      <c r="P459" s="48">
        <f t="shared" si="109"/>
        <v>3.326783269246479E-14</v>
      </c>
      <c r="Q459" s="48">
        <f t="shared" si="109"/>
        <v>3.6281101419678099E-14</v>
      </c>
      <c r="R459" s="48">
        <f t="shared" si="109"/>
        <v>3.9566125800710466E-14</v>
      </c>
      <c r="S459" s="48">
        <f t="shared" si="96"/>
        <v>8.6294604073955112E-14</v>
      </c>
      <c r="T459" s="48">
        <f t="shared" si="98"/>
        <v>9.4102411391784751E-14</v>
      </c>
      <c r="U459" s="48">
        <f t="shared" si="98"/>
        <v>1.0261357074843595E-13</v>
      </c>
      <c r="V459" s="48">
        <f t="shared" si="98"/>
        <v>1.1189114694675463E-13</v>
      </c>
      <c r="W459" s="48">
        <f t="shared" si="98"/>
        <v>1.2200383117895117E-13</v>
      </c>
      <c r="X459" s="48">
        <f t="shared" si="99"/>
        <v>2.6605288060756648E-13</v>
      </c>
      <c r="Y459" s="48">
        <f t="shared" si="101"/>
        <v>2.9008092034699015E-13</v>
      </c>
      <c r="Z459" s="48">
        <f t="shared" si="101"/>
        <v>3.1626927374535367E-13</v>
      </c>
      <c r="AA459" s="48">
        <f t="shared" si="101"/>
        <v>3.4481124013510706E-13</v>
      </c>
      <c r="AB459" s="48">
        <f t="shared" si="100"/>
        <v>3.7591732605926702E-13</v>
      </c>
      <c r="AC459" s="48">
        <f t="shared" si="102"/>
        <v>1.0245419214730114E-13</v>
      </c>
      <c r="AD459" s="48">
        <f t="shared" si="104"/>
        <v>1.1168979817430228E-13</v>
      </c>
      <c r="AE459" s="48">
        <f t="shared" si="104"/>
        <v>1.2175410360126823E-13</v>
      </c>
      <c r="AF459" s="48">
        <f t="shared" si="104"/>
        <v>1.327211006118834E-13</v>
      </c>
      <c r="AG459" s="48">
        <f t="shared" si="103"/>
        <v>1.4467135307371844E-13</v>
      </c>
      <c r="AH459" s="58">
        <f t="shared" si="110"/>
        <v>2.8909155586870938E-12</v>
      </c>
      <c r="AI459" s="58">
        <f t="shared" si="111"/>
        <v>2.0075802490882596E-10</v>
      </c>
      <c r="DJ459" s="40"/>
    </row>
    <row r="460" spans="6:114" x14ac:dyDescent="0.25">
      <c r="F460" s="70">
        <f t="shared" si="107"/>
        <v>45.200000000000372</v>
      </c>
      <c r="G460" s="49">
        <f t="shared" si="105"/>
        <v>2.5643652347917213E-13</v>
      </c>
      <c r="M460" s="70">
        <f t="shared" si="108"/>
        <v>45.200000000000372</v>
      </c>
      <c r="N460" s="49">
        <f t="shared" si="106"/>
        <v>2.5643652347917214E-14</v>
      </c>
      <c r="O460" s="48">
        <f t="shared" si="109"/>
        <v>2.7968821081463666E-14</v>
      </c>
      <c r="P460" s="48">
        <f t="shared" si="109"/>
        <v>3.0503924850137326E-14</v>
      </c>
      <c r="Q460" s="48">
        <f t="shared" si="109"/>
        <v>3.326783269246479E-14</v>
      </c>
      <c r="R460" s="48">
        <f t="shared" si="109"/>
        <v>3.6281101419678099E-14</v>
      </c>
      <c r="S460" s="48">
        <f t="shared" si="96"/>
        <v>7.9132251601420932E-14</v>
      </c>
      <c r="T460" s="48">
        <f t="shared" si="98"/>
        <v>8.6294604073955112E-14</v>
      </c>
      <c r="U460" s="48">
        <f t="shared" si="98"/>
        <v>9.4102411391784751E-14</v>
      </c>
      <c r="V460" s="48">
        <f t="shared" si="98"/>
        <v>1.0261357074843595E-13</v>
      </c>
      <c r="W460" s="48">
        <f t="shared" si="98"/>
        <v>1.1189114694675463E-13</v>
      </c>
      <c r="X460" s="48">
        <f t="shared" si="99"/>
        <v>2.4400766235790235E-13</v>
      </c>
      <c r="Y460" s="48">
        <f t="shared" si="101"/>
        <v>2.6605288060756648E-13</v>
      </c>
      <c r="Z460" s="48">
        <f t="shared" si="101"/>
        <v>2.9008092034699015E-13</v>
      </c>
      <c r="AA460" s="48">
        <f t="shared" si="101"/>
        <v>3.1626927374535367E-13</v>
      </c>
      <c r="AB460" s="48">
        <f t="shared" si="100"/>
        <v>3.4481124013510706E-13</v>
      </c>
      <c r="AC460" s="48">
        <f t="shared" si="102"/>
        <v>9.3979331514816756E-14</v>
      </c>
      <c r="AD460" s="48">
        <f t="shared" si="104"/>
        <v>1.0245419214730114E-13</v>
      </c>
      <c r="AE460" s="48">
        <f t="shared" si="104"/>
        <v>1.1168979817430228E-13</v>
      </c>
      <c r="AF460" s="48">
        <f t="shared" si="104"/>
        <v>1.2175410360126823E-13</v>
      </c>
      <c r="AG460" s="48">
        <f t="shared" si="103"/>
        <v>1.327211006118834E-13</v>
      </c>
      <c r="AH460" s="58">
        <f t="shared" si="110"/>
        <v>2.6515198203965043E-12</v>
      </c>
      <c r="AI460" s="58">
        <f t="shared" si="111"/>
        <v>1.8413332086086836E-10</v>
      </c>
      <c r="DJ460" s="40"/>
    </row>
    <row r="461" spans="6:114" x14ac:dyDescent="0.25">
      <c r="F461" s="70">
        <f t="shared" si="107"/>
        <v>45.300000000000374</v>
      </c>
      <c r="G461" s="49">
        <f t="shared" si="105"/>
        <v>2.3511099413506163E-13</v>
      </c>
      <c r="M461" s="70">
        <f t="shared" si="108"/>
        <v>45.300000000000374</v>
      </c>
      <c r="N461" s="49">
        <f t="shared" si="106"/>
        <v>2.3511099413506163E-14</v>
      </c>
      <c r="O461" s="48">
        <f t="shared" si="109"/>
        <v>2.5643652347917214E-14</v>
      </c>
      <c r="P461" s="48">
        <f t="shared" si="109"/>
        <v>2.7968821081463666E-14</v>
      </c>
      <c r="Q461" s="48">
        <f t="shared" si="109"/>
        <v>3.0503924850137326E-14</v>
      </c>
      <c r="R461" s="48">
        <f t="shared" si="109"/>
        <v>3.326783269246479E-14</v>
      </c>
      <c r="S461" s="48">
        <f t="shared" si="96"/>
        <v>7.2562202839356198E-14</v>
      </c>
      <c r="T461" s="48">
        <f t="shared" si="98"/>
        <v>7.9132251601420932E-14</v>
      </c>
      <c r="U461" s="48">
        <f t="shared" si="98"/>
        <v>8.6294604073955112E-14</v>
      </c>
      <c r="V461" s="48">
        <f t="shared" si="98"/>
        <v>9.4102411391784751E-14</v>
      </c>
      <c r="W461" s="48">
        <f t="shared" si="98"/>
        <v>1.0261357074843595E-13</v>
      </c>
      <c r="X461" s="48">
        <f t="shared" si="99"/>
        <v>2.2378229389350927E-13</v>
      </c>
      <c r="Y461" s="48">
        <f t="shared" si="101"/>
        <v>2.4400766235790235E-13</v>
      </c>
      <c r="Z461" s="48">
        <f t="shared" si="101"/>
        <v>2.6605288060756648E-13</v>
      </c>
      <c r="AA461" s="48">
        <f t="shared" si="101"/>
        <v>2.9008092034699015E-13</v>
      </c>
      <c r="AB461" s="48">
        <f t="shared" si="100"/>
        <v>3.1626927374535367E-13</v>
      </c>
      <c r="AC461" s="48">
        <f t="shared" si="102"/>
        <v>8.6202810033776765E-14</v>
      </c>
      <c r="AD461" s="48">
        <f t="shared" si="104"/>
        <v>9.3979331514816756E-14</v>
      </c>
      <c r="AE461" s="48">
        <f t="shared" si="104"/>
        <v>1.0245419214730114E-13</v>
      </c>
      <c r="AF461" s="48">
        <f t="shared" si="104"/>
        <v>1.1168979817430228E-13</v>
      </c>
      <c r="AG461" s="48">
        <f t="shared" si="103"/>
        <v>1.2175410360126823E-13</v>
      </c>
      <c r="AH461" s="58">
        <f t="shared" si="110"/>
        <v>2.4318736374632295E-12</v>
      </c>
      <c r="AI461" s="58">
        <f t="shared" si="111"/>
        <v>1.6888011371272427E-10</v>
      </c>
      <c r="DJ461" s="40"/>
    </row>
    <row r="462" spans="6:114" x14ac:dyDescent="0.25">
      <c r="F462" s="70">
        <f t="shared" si="107"/>
        <v>45.400000000000375</v>
      </c>
      <c r="G462" s="49">
        <f t="shared" si="105"/>
        <v>2.1555266100941152E-13</v>
      </c>
      <c r="M462" s="70">
        <f t="shared" si="108"/>
        <v>45.400000000000375</v>
      </c>
      <c r="N462" s="49">
        <f t="shared" si="106"/>
        <v>2.1555266100941154E-14</v>
      </c>
      <c r="O462" s="48">
        <f t="shared" si="109"/>
        <v>2.3511099413506163E-14</v>
      </c>
      <c r="P462" s="48">
        <f t="shared" si="109"/>
        <v>2.5643652347917214E-14</v>
      </c>
      <c r="Q462" s="48">
        <f t="shared" si="109"/>
        <v>2.7968821081463666E-14</v>
      </c>
      <c r="R462" s="48">
        <f t="shared" si="109"/>
        <v>3.0503924850137326E-14</v>
      </c>
      <c r="S462" s="48">
        <f t="shared" ref="S462:S525" si="112">G457*$S$5</f>
        <v>6.653566538492958E-14</v>
      </c>
      <c r="T462" s="48">
        <f t="shared" si="98"/>
        <v>7.2562202839356198E-14</v>
      </c>
      <c r="U462" s="48">
        <f t="shared" si="98"/>
        <v>7.9132251601420932E-14</v>
      </c>
      <c r="V462" s="48">
        <f t="shared" si="98"/>
        <v>8.6294604073955112E-14</v>
      </c>
      <c r="W462" s="48">
        <f t="shared" si="98"/>
        <v>9.4102411391784751E-14</v>
      </c>
      <c r="X462" s="48">
        <f t="shared" si="99"/>
        <v>2.0522714149687191E-13</v>
      </c>
      <c r="Y462" s="48">
        <f t="shared" si="101"/>
        <v>2.2378229389350927E-13</v>
      </c>
      <c r="Z462" s="48">
        <f t="shared" si="101"/>
        <v>2.4400766235790235E-13</v>
      </c>
      <c r="AA462" s="48">
        <f t="shared" si="101"/>
        <v>2.6605288060756648E-13</v>
      </c>
      <c r="AB462" s="48">
        <f t="shared" si="100"/>
        <v>2.9008092034699015E-13</v>
      </c>
      <c r="AC462" s="48">
        <f t="shared" si="102"/>
        <v>7.9067318436338418E-14</v>
      </c>
      <c r="AD462" s="48">
        <f t="shared" si="104"/>
        <v>8.6202810033776765E-14</v>
      </c>
      <c r="AE462" s="48">
        <f t="shared" si="104"/>
        <v>9.3979331514816756E-14</v>
      </c>
      <c r="AF462" s="48">
        <f t="shared" si="104"/>
        <v>1.0245419214730114E-13</v>
      </c>
      <c r="AG462" s="48">
        <f t="shared" si="103"/>
        <v>1.1168979817430228E-13</v>
      </c>
      <c r="AH462" s="58">
        <f t="shared" si="110"/>
        <v>2.2303542480947879E-12</v>
      </c>
      <c r="AI462" s="58">
        <f t="shared" si="111"/>
        <v>1.5488571167324916E-10</v>
      </c>
      <c r="DJ462" s="40"/>
    </row>
    <row r="463" spans="6:114" x14ac:dyDescent="0.25">
      <c r="F463" s="70">
        <f t="shared" si="107"/>
        <v>45.500000000000377</v>
      </c>
      <c r="G463" s="49">
        <f t="shared" si="105"/>
        <v>1.9761562865225534E-13</v>
      </c>
      <c r="M463" s="70">
        <f t="shared" si="108"/>
        <v>45.500000000000377</v>
      </c>
      <c r="N463" s="49">
        <f t="shared" si="106"/>
        <v>1.9761562865225536E-14</v>
      </c>
      <c r="O463" s="48">
        <f t="shared" si="109"/>
        <v>2.1555266100941154E-14</v>
      </c>
      <c r="P463" s="48">
        <f t="shared" si="109"/>
        <v>2.3511099413506163E-14</v>
      </c>
      <c r="Q463" s="48">
        <f t="shared" si="109"/>
        <v>2.5643652347917214E-14</v>
      </c>
      <c r="R463" s="48">
        <f t="shared" si="109"/>
        <v>2.7968821081463666E-14</v>
      </c>
      <c r="S463" s="48">
        <f t="shared" si="112"/>
        <v>6.1007849700274652E-14</v>
      </c>
      <c r="T463" s="48">
        <f t="shared" ref="T463:W526" si="113">S462</f>
        <v>6.653566538492958E-14</v>
      </c>
      <c r="U463" s="48">
        <f t="shared" si="113"/>
        <v>7.2562202839356198E-14</v>
      </c>
      <c r="V463" s="48">
        <f t="shared" si="113"/>
        <v>7.9132251601420932E-14</v>
      </c>
      <c r="W463" s="48">
        <f t="shared" si="113"/>
        <v>8.6294604073955112E-14</v>
      </c>
      <c r="X463" s="48">
        <f t="shared" si="99"/>
        <v>1.882048227835695E-13</v>
      </c>
      <c r="Y463" s="48">
        <f t="shared" si="101"/>
        <v>2.0522714149687191E-13</v>
      </c>
      <c r="Z463" s="48">
        <f t="shared" si="101"/>
        <v>2.2378229389350927E-13</v>
      </c>
      <c r="AA463" s="48">
        <f t="shared" si="101"/>
        <v>2.4400766235790235E-13</v>
      </c>
      <c r="AB463" s="48">
        <f t="shared" si="100"/>
        <v>2.6605288060756648E-13</v>
      </c>
      <c r="AC463" s="48">
        <f t="shared" si="102"/>
        <v>7.2520230086747537E-14</v>
      </c>
      <c r="AD463" s="48">
        <f t="shared" si="104"/>
        <v>7.9067318436338418E-14</v>
      </c>
      <c r="AE463" s="48">
        <f t="shared" si="104"/>
        <v>8.6202810033776765E-14</v>
      </c>
      <c r="AF463" s="48">
        <f t="shared" si="104"/>
        <v>9.3979331514816756E-14</v>
      </c>
      <c r="AG463" s="48">
        <f t="shared" si="103"/>
        <v>1.0245419214730114E-13</v>
      </c>
      <c r="AH463" s="58">
        <f t="shared" si="110"/>
        <v>2.0454716587673906E-12</v>
      </c>
      <c r="AI463" s="58">
        <f t="shared" si="111"/>
        <v>1.4204664296995768E-10</v>
      </c>
      <c r="DJ463" s="40"/>
    </row>
    <row r="464" spans="6:114" x14ac:dyDescent="0.25">
      <c r="F464" s="70">
        <f t="shared" si="107"/>
        <v>45.600000000000378</v>
      </c>
      <c r="G464" s="49">
        <f t="shared" si="105"/>
        <v>1.8116599848940708E-13</v>
      </c>
      <c r="M464" s="70">
        <f t="shared" si="108"/>
        <v>45.600000000000378</v>
      </c>
      <c r="N464" s="49">
        <f t="shared" si="106"/>
        <v>1.8116599848940709E-14</v>
      </c>
      <c r="O464" s="48">
        <f t="shared" si="109"/>
        <v>1.9761562865225536E-14</v>
      </c>
      <c r="P464" s="48">
        <f t="shared" si="109"/>
        <v>2.1555266100941154E-14</v>
      </c>
      <c r="Q464" s="48">
        <f t="shared" si="109"/>
        <v>2.3511099413506163E-14</v>
      </c>
      <c r="R464" s="48">
        <f t="shared" si="109"/>
        <v>2.5643652347917214E-14</v>
      </c>
      <c r="S464" s="48">
        <f t="shared" si="112"/>
        <v>5.5937642162927331E-14</v>
      </c>
      <c r="T464" s="48">
        <f t="shared" si="113"/>
        <v>6.1007849700274652E-14</v>
      </c>
      <c r="U464" s="48">
        <f t="shared" si="113"/>
        <v>6.653566538492958E-14</v>
      </c>
      <c r="V464" s="48">
        <f t="shared" si="113"/>
        <v>7.2562202839356198E-14</v>
      </c>
      <c r="W464" s="48">
        <f t="shared" si="113"/>
        <v>7.9132251601420932E-14</v>
      </c>
      <c r="X464" s="48">
        <f t="shared" si="99"/>
        <v>1.7258920814791022E-13</v>
      </c>
      <c r="Y464" s="48">
        <f t="shared" si="101"/>
        <v>1.882048227835695E-13</v>
      </c>
      <c r="Z464" s="48">
        <f t="shared" si="101"/>
        <v>2.0522714149687191E-13</v>
      </c>
      <c r="AA464" s="48">
        <f t="shared" si="101"/>
        <v>2.2378229389350927E-13</v>
      </c>
      <c r="AB464" s="48">
        <f t="shared" si="100"/>
        <v>2.4400766235790235E-13</v>
      </c>
      <c r="AC464" s="48">
        <f t="shared" si="102"/>
        <v>6.651322015189162E-14</v>
      </c>
      <c r="AD464" s="48">
        <f t="shared" si="104"/>
        <v>7.2520230086747537E-14</v>
      </c>
      <c r="AE464" s="48">
        <f t="shared" si="104"/>
        <v>7.9067318436338418E-14</v>
      </c>
      <c r="AF464" s="48">
        <f t="shared" si="104"/>
        <v>8.6202810033776765E-14</v>
      </c>
      <c r="AG464" s="48">
        <f t="shared" si="103"/>
        <v>9.3979331514816756E-14</v>
      </c>
      <c r="AH464" s="58">
        <f t="shared" si="110"/>
        <v>1.8758578311687737E-12</v>
      </c>
      <c r="AI464" s="58">
        <f t="shared" si="111"/>
        <v>1.3026790494227596E-10</v>
      </c>
      <c r="DJ464" s="40"/>
    </row>
    <row r="465" spans="6:114" x14ac:dyDescent="0.25">
      <c r="F465" s="70">
        <f t="shared" si="107"/>
        <v>45.700000000000379</v>
      </c>
      <c r="G465" s="49">
        <f t="shared" si="105"/>
        <v>1.6608088650834148E-13</v>
      </c>
      <c r="M465" s="70">
        <f t="shared" si="108"/>
        <v>45.700000000000379</v>
      </c>
      <c r="N465" s="49">
        <f t="shared" si="106"/>
        <v>1.6608088650834148E-14</v>
      </c>
      <c r="O465" s="48">
        <f t="shared" si="109"/>
        <v>1.8116599848940709E-14</v>
      </c>
      <c r="P465" s="48">
        <f t="shared" si="109"/>
        <v>1.9761562865225536E-14</v>
      </c>
      <c r="Q465" s="48">
        <f t="shared" si="109"/>
        <v>2.1555266100941154E-14</v>
      </c>
      <c r="R465" s="48">
        <f t="shared" si="109"/>
        <v>2.3511099413506163E-14</v>
      </c>
      <c r="S465" s="48">
        <f t="shared" si="112"/>
        <v>5.1287304695834427E-14</v>
      </c>
      <c r="T465" s="48">
        <f t="shared" si="113"/>
        <v>5.5937642162927331E-14</v>
      </c>
      <c r="U465" s="48">
        <f t="shared" si="113"/>
        <v>6.1007849700274652E-14</v>
      </c>
      <c r="V465" s="48">
        <f t="shared" si="113"/>
        <v>6.653566538492958E-14</v>
      </c>
      <c r="W465" s="48">
        <f t="shared" si="113"/>
        <v>7.2562202839356198E-14</v>
      </c>
      <c r="X465" s="48">
        <f t="shared" si="99"/>
        <v>1.5826450320284186E-13</v>
      </c>
      <c r="Y465" s="48">
        <f t="shared" si="101"/>
        <v>1.7258920814791022E-13</v>
      </c>
      <c r="Z465" s="48">
        <f t="shared" si="101"/>
        <v>1.882048227835695E-13</v>
      </c>
      <c r="AA465" s="48">
        <f t="shared" si="101"/>
        <v>2.0522714149687191E-13</v>
      </c>
      <c r="AB465" s="48">
        <f t="shared" si="100"/>
        <v>2.2378229389350927E-13</v>
      </c>
      <c r="AC465" s="48">
        <f t="shared" si="102"/>
        <v>6.1001915589475587E-14</v>
      </c>
      <c r="AD465" s="48">
        <f t="shared" si="104"/>
        <v>6.651322015189162E-14</v>
      </c>
      <c r="AE465" s="48">
        <f t="shared" si="104"/>
        <v>7.2520230086747537E-14</v>
      </c>
      <c r="AF465" s="48">
        <f t="shared" si="104"/>
        <v>7.9067318436338418E-14</v>
      </c>
      <c r="AG465" s="48">
        <f t="shared" si="103"/>
        <v>8.6202810033776765E-14</v>
      </c>
      <c r="AH465" s="58">
        <f t="shared" si="110"/>
        <v>1.7202567454857023E-12</v>
      </c>
      <c r="AI465" s="58">
        <f t="shared" si="111"/>
        <v>1.1946227399206266E-10</v>
      </c>
      <c r="DJ465" s="40"/>
    </row>
    <row r="466" spans="6:114" x14ac:dyDescent="0.25">
      <c r="F466" s="70">
        <f t="shared" si="107"/>
        <v>45.800000000000381</v>
      </c>
      <c r="G466" s="49">
        <f t="shared" si="105"/>
        <v>1.5224752101264093E-13</v>
      </c>
      <c r="M466" s="70">
        <f t="shared" si="108"/>
        <v>45.800000000000381</v>
      </c>
      <c r="N466" s="49">
        <f t="shared" si="106"/>
        <v>1.5224752101264093E-14</v>
      </c>
      <c r="O466" s="48">
        <f t="shared" si="109"/>
        <v>1.6608088650834148E-14</v>
      </c>
      <c r="P466" s="48">
        <f t="shared" si="109"/>
        <v>1.8116599848940709E-14</v>
      </c>
      <c r="Q466" s="48">
        <f t="shared" si="109"/>
        <v>1.9761562865225536E-14</v>
      </c>
      <c r="R466" s="48">
        <f t="shared" si="109"/>
        <v>2.1555266100941154E-14</v>
      </c>
      <c r="S466" s="48">
        <f t="shared" si="112"/>
        <v>4.7022198827012326E-14</v>
      </c>
      <c r="T466" s="48">
        <f t="shared" si="113"/>
        <v>5.1287304695834427E-14</v>
      </c>
      <c r="U466" s="48">
        <f t="shared" si="113"/>
        <v>5.5937642162927331E-14</v>
      </c>
      <c r="V466" s="48">
        <f t="shared" si="113"/>
        <v>6.1007849700274652E-14</v>
      </c>
      <c r="W466" s="48">
        <f t="shared" si="113"/>
        <v>6.653566538492958E-14</v>
      </c>
      <c r="X466" s="48">
        <f t="shared" si="99"/>
        <v>1.451244056787124E-13</v>
      </c>
      <c r="Y466" s="48">
        <f t="shared" si="101"/>
        <v>1.5826450320284186E-13</v>
      </c>
      <c r="Z466" s="48">
        <f t="shared" si="101"/>
        <v>1.7258920814791022E-13</v>
      </c>
      <c r="AA466" s="48">
        <f t="shared" si="101"/>
        <v>1.882048227835695E-13</v>
      </c>
      <c r="AB466" s="48">
        <f t="shared" si="100"/>
        <v>2.0522714149687191E-13</v>
      </c>
      <c r="AC466" s="48">
        <f t="shared" si="102"/>
        <v>5.5945573473377316E-14</v>
      </c>
      <c r="AD466" s="48">
        <f t="shared" si="104"/>
        <v>6.1001915589475587E-14</v>
      </c>
      <c r="AE466" s="48">
        <f t="shared" si="104"/>
        <v>6.651322015189162E-14</v>
      </c>
      <c r="AF466" s="48">
        <f t="shared" si="104"/>
        <v>7.2520230086747537E-14</v>
      </c>
      <c r="AG466" s="48">
        <f t="shared" si="103"/>
        <v>7.9067318436338418E-14</v>
      </c>
      <c r="AH466" s="58">
        <f t="shared" si="110"/>
        <v>1.5775152693859202E-12</v>
      </c>
      <c r="AI466" s="58">
        <f t="shared" si="111"/>
        <v>1.0954967148513335E-10</v>
      </c>
      <c r="DJ466" s="40"/>
    </row>
    <row r="467" spans="6:114" x14ac:dyDescent="0.25">
      <c r="F467" s="70">
        <f t="shared" si="107"/>
        <v>45.900000000000382</v>
      </c>
      <c r="G467" s="49">
        <f t="shared" si="105"/>
        <v>1.3956241395024488E-13</v>
      </c>
      <c r="M467" s="70">
        <f t="shared" si="108"/>
        <v>45.900000000000382</v>
      </c>
      <c r="N467" s="49">
        <f t="shared" si="106"/>
        <v>1.395624139502449E-14</v>
      </c>
      <c r="O467" s="48">
        <f t="shared" si="109"/>
        <v>1.5224752101264093E-14</v>
      </c>
      <c r="P467" s="48">
        <f t="shared" si="109"/>
        <v>1.6608088650834148E-14</v>
      </c>
      <c r="Q467" s="48">
        <f t="shared" si="109"/>
        <v>1.8116599848940709E-14</v>
      </c>
      <c r="R467" s="48">
        <f t="shared" si="109"/>
        <v>1.9761562865225536E-14</v>
      </c>
      <c r="S467" s="48">
        <f t="shared" si="112"/>
        <v>4.3110532201882308E-14</v>
      </c>
      <c r="T467" s="48">
        <f t="shared" si="113"/>
        <v>4.7022198827012326E-14</v>
      </c>
      <c r="U467" s="48">
        <f t="shared" si="113"/>
        <v>5.1287304695834427E-14</v>
      </c>
      <c r="V467" s="48">
        <f t="shared" si="113"/>
        <v>5.5937642162927331E-14</v>
      </c>
      <c r="W467" s="48">
        <f t="shared" si="113"/>
        <v>6.1007849700274652E-14</v>
      </c>
      <c r="X467" s="48">
        <f t="shared" ref="X467:X530" si="114">G457*$X$5</f>
        <v>1.3307133076985916E-13</v>
      </c>
      <c r="Y467" s="48">
        <f t="shared" si="101"/>
        <v>1.451244056787124E-13</v>
      </c>
      <c r="Z467" s="48">
        <f t="shared" si="101"/>
        <v>1.5826450320284186E-13</v>
      </c>
      <c r="AA467" s="48">
        <f t="shared" si="101"/>
        <v>1.7258920814791022E-13</v>
      </c>
      <c r="AB467" s="48">
        <f t="shared" si="101"/>
        <v>1.882048227835695E-13</v>
      </c>
      <c r="AC467" s="48">
        <f t="shared" si="102"/>
        <v>5.1306785374217977E-14</v>
      </c>
      <c r="AD467" s="48">
        <f t="shared" si="104"/>
        <v>5.5945573473377316E-14</v>
      </c>
      <c r="AE467" s="48">
        <f t="shared" si="104"/>
        <v>6.1001915589475587E-14</v>
      </c>
      <c r="AF467" s="48">
        <f t="shared" si="104"/>
        <v>6.651322015189162E-14</v>
      </c>
      <c r="AG467" s="48">
        <f t="shared" si="103"/>
        <v>7.2520230086747537E-14</v>
      </c>
      <c r="AH467" s="58">
        <f t="shared" si="110"/>
        <v>1.446574767707823E-12</v>
      </c>
      <c r="AI467" s="58">
        <f t="shared" si="111"/>
        <v>1.0045658109082102E-10</v>
      </c>
      <c r="DJ467" s="40"/>
    </row>
    <row r="468" spans="6:114" x14ac:dyDescent="0.25">
      <c r="F468" s="70">
        <f t="shared" si="107"/>
        <v>46.000000000000384</v>
      </c>
      <c r="G468" s="49">
        <f t="shared" si="105"/>
        <v>1.2793059984484743E-13</v>
      </c>
      <c r="M468" s="70">
        <f t="shared" si="108"/>
        <v>46.000000000000384</v>
      </c>
      <c r="N468" s="49">
        <f t="shared" si="106"/>
        <v>1.2793059984484743E-14</v>
      </c>
      <c r="O468" s="48">
        <f t="shared" si="109"/>
        <v>1.395624139502449E-14</v>
      </c>
      <c r="P468" s="48">
        <f t="shared" si="109"/>
        <v>1.5224752101264093E-14</v>
      </c>
      <c r="Q468" s="48">
        <f t="shared" si="109"/>
        <v>1.6608088650834148E-14</v>
      </c>
      <c r="R468" s="48">
        <f t="shared" si="109"/>
        <v>1.8116599848940709E-14</v>
      </c>
      <c r="S468" s="48">
        <f t="shared" si="112"/>
        <v>3.9523125730451073E-14</v>
      </c>
      <c r="T468" s="48">
        <f t="shared" si="113"/>
        <v>4.3110532201882308E-14</v>
      </c>
      <c r="U468" s="48">
        <f t="shared" si="113"/>
        <v>4.7022198827012326E-14</v>
      </c>
      <c r="V468" s="48">
        <f t="shared" si="113"/>
        <v>5.1287304695834427E-14</v>
      </c>
      <c r="W468" s="48">
        <f t="shared" si="113"/>
        <v>5.5937642162927331E-14</v>
      </c>
      <c r="X468" s="48">
        <f t="shared" si="114"/>
        <v>1.220156994005493E-13</v>
      </c>
      <c r="Y468" s="48">
        <f t="shared" ref="Y468:AB531" si="115">X467</f>
        <v>1.3307133076985916E-13</v>
      </c>
      <c r="Z468" s="48">
        <f t="shared" si="115"/>
        <v>1.451244056787124E-13</v>
      </c>
      <c r="AA468" s="48">
        <f t="shared" si="115"/>
        <v>1.5826450320284186E-13</v>
      </c>
      <c r="AB468" s="48">
        <f t="shared" si="115"/>
        <v>1.7258920814791022E-13</v>
      </c>
      <c r="AC468" s="48">
        <f t="shared" si="102"/>
        <v>4.7051205695892376E-14</v>
      </c>
      <c r="AD468" s="48">
        <f t="shared" si="104"/>
        <v>5.1306785374217977E-14</v>
      </c>
      <c r="AE468" s="48">
        <f t="shared" si="104"/>
        <v>5.5945573473377316E-14</v>
      </c>
      <c r="AF468" s="48">
        <f t="shared" si="104"/>
        <v>6.1001915589475587E-14</v>
      </c>
      <c r="AG468" s="48">
        <f t="shared" si="103"/>
        <v>6.651322015189162E-14</v>
      </c>
      <c r="AH468" s="58">
        <f t="shared" si="110"/>
        <v>1.3264633930833832E-12</v>
      </c>
      <c r="AI468" s="58">
        <f t="shared" si="111"/>
        <v>9.2115513408568275E-11</v>
      </c>
      <c r="DJ468" s="40"/>
    </row>
    <row r="469" spans="6:114" x14ac:dyDescent="0.25">
      <c r="F469" s="70">
        <f t="shared" si="107"/>
        <v>46.100000000000385</v>
      </c>
      <c r="G469" s="49">
        <f t="shared" si="105"/>
        <v>1.1726493684180139E-13</v>
      </c>
      <c r="M469" s="70">
        <f t="shared" si="108"/>
        <v>46.100000000000385</v>
      </c>
      <c r="N469" s="49">
        <f t="shared" si="106"/>
        <v>1.172649368418014E-14</v>
      </c>
      <c r="O469" s="48">
        <f t="shared" si="109"/>
        <v>1.2793059984484743E-14</v>
      </c>
      <c r="P469" s="48">
        <f t="shared" si="109"/>
        <v>1.395624139502449E-14</v>
      </c>
      <c r="Q469" s="48">
        <f t="shared" si="109"/>
        <v>1.5224752101264093E-14</v>
      </c>
      <c r="R469" s="48">
        <f t="shared" si="109"/>
        <v>1.6608088650834148E-14</v>
      </c>
      <c r="S469" s="48">
        <f t="shared" si="112"/>
        <v>3.6233199697881418E-14</v>
      </c>
      <c r="T469" s="48">
        <f t="shared" si="113"/>
        <v>3.9523125730451073E-14</v>
      </c>
      <c r="U469" s="48">
        <f t="shared" si="113"/>
        <v>4.3110532201882308E-14</v>
      </c>
      <c r="V469" s="48">
        <f t="shared" si="113"/>
        <v>4.7022198827012326E-14</v>
      </c>
      <c r="W469" s="48">
        <f t="shared" si="113"/>
        <v>5.1287304695834427E-14</v>
      </c>
      <c r="X469" s="48">
        <f t="shared" si="114"/>
        <v>1.1187528432585466E-13</v>
      </c>
      <c r="Y469" s="48">
        <f t="shared" si="115"/>
        <v>1.220156994005493E-13</v>
      </c>
      <c r="Z469" s="48">
        <f t="shared" si="115"/>
        <v>1.3307133076985916E-13</v>
      </c>
      <c r="AA469" s="48">
        <f t="shared" si="115"/>
        <v>1.451244056787124E-13</v>
      </c>
      <c r="AB469" s="48">
        <f t="shared" si="115"/>
        <v>1.5826450320284186E-13</v>
      </c>
      <c r="AC469" s="48">
        <f t="shared" si="102"/>
        <v>4.3147302036977556E-14</v>
      </c>
      <c r="AD469" s="48">
        <f t="shared" si="104"/>
        <v>4.7051205695892376E-14</v>
      </c>
      <c r="AE469" s="48">
        <f t="shared" si="104"/>
        <v>5.1306785374217977E-14</v>
      </c>
      <c r="AF469" s="48">
        <f t="shared" si="104"/>
        <v>5.5945573473377316E-14</v>
      </c>
      <c r="AG469" s="48">
        <f t="shared" si="103"/>
        <v>6.1001915589475587E-14</v>
      </c>
      <c r="AH469" s="58">
        <f t="shared" si="110"/>
        <v>1.2162890025166072E-12</v>
      </c>
      <c r="AI469" s="58">
        <f t="shared" si="111"/>
        <v>8.4464514063653286E-11</v>
      </c>
      <c r="DJ469" s="40"/>
    </row>
    <row r="470" spans="6:114" x14ac:dyDescent="0.25">
      <c r="F470" s="70">
        <f t="shared" si="107"/>
        <v>46.200000000000387</v>
      </c>
      <c r="G470" s="49">
        <f t="shared" si="105"/>
        <v>1.0748546482320848E-13</v>
      </c>
      <c r="M470" s="70">
        <f t="shared" si="108"/>
        <v>46.200000000000387</v>
      </c>
      <c r="N470" s="49">
        <f t="shared" si="106"/>
        <v>1.0748546482320849E-14</v>
      </c>
      <c r="O470" s="48">
        <f t="shared" si="109"/>
        <v>1.172649368418014E-14</v>
      </c>
      <c r="P470" s="48">
        <f t="shared" si="109"/>
        <v>1.2793059984484743E-14</v>
      </c>
      <c r="Q470" s="48">
        <f t="shared" si="109"/>
        <v>1.395624139502449E-14</v>
      </c>
      <c r="R470" s="48">
        <f t="shared" si="109"/>
        <v>1.5224752101264093E-14</v>
      </c>
      <c r="S470" s="48">
        <f t="shared" si="112"/>
        <v>3.3216177301668295E-14</v>
      </c>
      <c r="T470" s="48">
        <f t="shared" si="113"/>
        <v>3.6233199697881418E-14</v>
      </c>
      <c r="U470" s="48">
        <f t="shared" si="113"/>
        <v>3.9523125730451073E-14</v>
      </c>
      <c r="V470" s="48">
        <f t="shared" si="113"/>
        <v>4.3110532201882308E-14</v>
      </c>
      <c r="W470" s="48">
        <f t="shared" si="113"/>
        <v>4.7022198827012326E-14</v>
      </c>
      <c r="X470" s="48">
        <f t="shared" si="114"/>
        <v>1.0257460939166885E-13</v>
      </c>
      <c r="Y470" s="48">
        <f t="shared" si="115"/>
        <v>1.1187528432585466E-13</v>
      </c>
      <c r="Z470" s="48">
        <f t="shared" si="115"/>
        <v>1.220156994005493E-13</v>
      </c>
      <c r="AA470" s="48">
        <f t="shared" si="115"/>
        <v>1.3307133076985916E-13</v>
      </c>
      <c r="AB470" s="48">
        <f t="shared" si="115"/>
        <v>1.451244056787124E-13</v>
      </c>
      <c r="AC470" s="48">
        <f t="shared" si="102"/>
        <v>3.9566125800710466E-14</v>
      </c>
      <c r="AD470" s="48">
        <f t="shared" si="104"/>
        <v>4.3147302036977556E-14</v>
      </c>
      <c r="AE470" s="48">
        <f t="shared" si="104"/>
        <v>4.7051205695892376E-14</v>
      </c>
      <c r="AF470" s="48">
        <f t="shared" si="104"/>
        <v>5.1306785374217977E-14</v>
      </c>
      <c r="AG470" s="48">
        <f t="shared" si="103"/>
        <v>5.5945573473377316E-14</v>
      </c>
      <c r="AH470" s="58">
        <f t="shared" si="110"/>
        <v>1.1152326493539897E-12</v>
      </c>
      <c r="AI470" s="58">
        <f t="shared" si="111"/>
        <v>7.7446711760693731E-11</v>
      </c>
      <c r="DJ470" s="40"/>
    </row>
    <row r="471" spans="6:114" x14ac:dyDescent="0.25">
      <c r="F471" s="70">
        <f t="shared" si="107"/>
        <v>46.300000000000388</v>
      </c>
      <c r="G471" s="49">
        <f t="shared" si="105"/>
        <v>9.8518815954583692E-14</v>
      </c>
      <c r="M471" s="70">
        <f t="shared" si="108"/>
        <v>46.300000000000388</v>
      </c>
      <c r="N471" s="49">
        <f t="shared" si="106"/>
        <v>9.8518815954583692E-15</v>
      </c>
      <c r="O471" s="48">
        <f t="shared" si="109"/>
        <v>1.0748546482320849E-14</v>
      </c>
      <c r="P471" s="48">
        <f t="shared" si="109"/>
        <v>1.172649368418014E-14</v>
      </c>
      <c r="Q471" s="48">
        <f t="shared" si="109"/>
        <v>1.2793059984484743E-14</v>
      </c>
      <c r="R471" s="48">
        <f t="shared" si="109"/>
        <v>1.395624139502449E-14</v>
      </c>
      <c r="S471" s="48">
        <f t="shared" si="112"/>
        <v>3.0449504202528186E-14</v>
      </c>
      <c r="T471" s="48">
        <f t="shared" si="113"/>
        <v>3.3216177301668295E-14</v>
      </c>
      <c r="U471" s="48">
        <f t="shared" si="113"/>
        <v>3.6233199697881418E-14</v>
      </c>
      <c r="V471" s="48">
        <f t="shared" si="113"/>
        <v>3.9523125730451073E-14</v>
      </c>
      <c r="W471" s="48">
        <f t="shared" si="113"/>
        <v>4.3110532201882308E-14</v>
      </c>
      <c r="X471" s="48">
        <f t="shared" si="114"/>
        <v>9.4044397654024653E-14</v>
      </c>
      <c r="Y471" s="48">
        <f t="shared" si="115"/>
        <v>1.0257460939166885E-13</v>
      </c>
      <c r="Z471" s="48">
        <f t="shared" si="115"/>
        <v>1.1187528432585466E-13</v>
      </c>
      <c r="AA471" s="48">
        <f t="shared" si="115"/>
        <v>1.220156994005493E-13</v>
      </c>
      <c r="AB471" s="48">
        <f t="shared" si="115"/>
        <v>1.3307133076985916E-13</v>
      </c>
      <c r="AC471" s="48">
        <f t="shared" ref="AC471:AC534" si="116">G456*$AC$5</f>
        <v>3.6281101419678099E-14</v>
      </c>
      <c r="AD471" s="48">
        <f t="shared" si="104"/>
        <v>3.9566125800710466E-14</v>
      </c>
      <c r="AE471" s="48">
        <f t="shared" si="104"/>
        <v>4.3147302036977556E-14</v>
      </c>
      <c r="AF471" s="48">
        <f t="shared" si="104"/>
        <v>4.7051205695892376E-14</v>
      </c>
      <c r="AG471" s="48">
        <f t="shared" si="103"/>
        <v>5.1306785374217977E-14</v>
      </c>
      <c r="AH471" s="58">
        <f t="shared" si="110"/>
        <v>1.0225426041453129E-12</v>
      </c>
      <c r="AI471" s="58">
        <f t="shared" si="111"/>
        <v>7.1009903065646731E-11</v>
      </c>
      <c r="DJ471" s="40"/>
    </row>
    <row r="472" spans="6:114" x14ac:dyDescent="0.25">
      <c r="F472" s="70">
        <f t="shared" si="107"/>
        <v>46.400000000000389</v>
      </c>
      <c r="G472" s="49">
        <f t="shared" si="105"/>
        <v>9.0297673400444905E-14</v>
      </c>
      <c r="M472" s="70">
        <f t="shared" si="108"/>
        <v>46.400000000000389</v>
      </c>
      <c r="N472" s="49">
        <f t="shared" si="106"/>
        <v>9.0297673400444914E-15</v>
      </c>
      <c r="O472" s="48">
        <f t="shared" si="109"/>
        <v>9.8518815954583692E-15</v>
      </c>
      <c r="P472" s="48">
        <f t="shared" si="109"/>
        <v>1.0748546482320849E-14</v>
      </c>
      <c r="Q472" s="48">
        <f t="shared" si="109"/>
        <v>1.172649368418014E-14</v>
      </c>
      <c r="R472" s="48">
        <f t="shared" si="109"/>
        <v>1.2793059984484743E-14</v>
      </c>
      <c r="S472" s="48">
        <f t="shared" si="112"/>
        <v>2.7912482790048979E-14</v>
      </c>
      <c r="T472" s="48">
        <f t="shared" si="113"/>
        <v>3.0449504202528186E-14</v>
      </c>
      <c r="U472" s="48">
        <f t="shared" si="113"/>
        <v>3.3216177301668295E-14</v>
      </c>
      <c r="V472" s="48">
        <f t="shared" si="113"/>
        <v>3.6233199697881418E-14</v>
      </c>
      <c r="W472" s="48">
        <f t="shared" si="113"/>
        <v>3.9523125730451073E-14</v>
      </c>
      <c r="X472" s="48">
        <f t="shared" si="114"/>
        <v>8.6221064403764616E-14</v>
      </c>
      <c r="Y472" s="48">
        <f t="shared" si="115"/>
        <v>9.4044397654024653E-14</v>
      </c>
      <c r="Z472" s="48">
        <f t="shared" si="115"/>
        <v>1.0257460939166885E-13</v>
      </c>
      <c r="AA472" s="48">
        <f t="shared" si="115"/>
        <v>1.1187528432585466E-13</v>
      </c>
      <c r="AB472" s="48">
        <f t="shared" si="115"/>
        <v>1.220156994005493E-13</v>
      </c>
      <c r="AC472" s="48">
        <f t="shared" si="116"/>
        <v>3.326783269246479E-14</v>
      </c>
      <c r="AD472" s="48">
        <f t="shared" si="104"/>
        <v>3.6281101419678099E-14</v>
      </c>
      <c r="AE472" s="48">
        <f t="shared" si="104"/>
        <v>3.9566125800710466E-14</v>
      </c>
      <c r="AF472" s="48">
        <f t="shared" si="104"/>
        <v>4.3147302036977556E-14</v>
      </c>
      <c r="AG472" s="48">
        <f t="shared" si="104"/>
        <v>4.7051205695892376E-14</v>
      </c>
      <c r="AH472" s="58">
        <f t="shared" si="110"/>
        <v>9.3752886163065205E-13</v>
      </c>
      <c r="AI472" s="58">
        <f t="shared" si="111"/>
        <v>6.5106170946573052E-11</v>
      </c>
      <c r="DJ472" s="40"/>
    </row>
    <row r="473" spans="6:114" x14ac:dyDescent="0.25">
      <c r="F473" s="70">
        <f t="shared" si="107"/>
        <v>46.500000000000391</v>
      </c>
      <c r="G473" s="49">
        <f t="shared" si="105"/>
        <v>8.2760274290973308E-14</v>
      </c>
      <c r="M473" s="70">
        <f t="shared" si="108"/>
        <v>46.500000000000391</v>
      </c>
      <c r="N473" s="49">
        <f t="shared" si="106"/>
        <v>8.2760274290973311E-15</v>
      </c>
      <c r="O473" s="48">
        <f t="shared" si="109"/>
        <v>9.0297673400444914E-15</v>
      </c>
      <c r="P473" s="48">
        <f t="shared" si="109"/>
        <v>9.8518815954583692E-15</v>
      </c>
      <c r="Q473" s="48">
        <f t="shared" si="109"/>
        <v>1.0748546482320849E-14</v>
      </c>
      <c r="R473" s="48">
        <f t="shared" si="109"/>
        <v>1.172649368418014E-14</v>
      </c>
      <c r="S473" s="48">
        <f t="shared" si="112"/>
        <v>2.5586119968969487E-14</v>
      </c>
      <c r="T473" s="48">
        <f t="shared" si="113"/>
        <v>2.7912482790048979E-14</v>
      </c>
      <c r="U473" s="48">
        <f t="shared" si="113"/>
        <v>3.0449504202528186E-14</v>
      </c>
      <c r="V473" s="48">
        <f t="shared" si="113"/>
        <v>3.3216177301668295E-14</v>
      </c>
      <c r="W473" s="48">
        <f t="shared" si="113"/>
        <v>3.6233199697881418E-14</v>
      </c>
      <c r="X473" s="48">
        <f t="shared" si="114"/>
        <v>7.9046251460902146E-14</v>
      </c>
      <c r="Y473" s="48">
        <f t="shared" si="115"/>
        <v>8.6221064403764616E-14</v>
      </c>
      <c r="Z473" s="48">
        <f t="shared" si="115"/>
        <v>9.4044397654024653E-14</v>
      </c>
      <c r="AA473" s="48">
        <f t="shared" si="115"/>
        <v>1.0257460939166885E-13</v>
      </c>
      <c r="AB473" s="48">
        <f t="shared" si="115"/>
        <v>1.1187528432585466E-13</v>
      </c>
      <c r="AC473" s="48">
        <f t="shared" si="116"/>
        <v>3.0503924850137326E-14</v>
      </c>
      <c r="AD473" s="48">
        <f t="shared" ref="AD473:AG536" si="117">AC472</f>
        <v>3.326783269246479E-14</v>
      </c>
      <c r="AE473" s="48">
        <f t="shared" si="117"/>
        <v>3.6281101419678099E-14</v>
      </c>
      <c r="AF473" s="48">
        <f t="shared" si="117"/>
        <v>3.9566125800710466E-14</v>
      </c>
      <c r="AG473" s="48">
        <f t="shared" si="117"/>
        <v>4.3147302036977556E-14</v>
      </c>
      <c r="AH473" s="58">
        <f t="shared" si="110"/>
        <v>8.5955809452838063E-13</v>
      </c>
      <c r="AI473" s="58">
        <f t="shared" si="111"/>
        <v>5.9691534342248663E-11</v>
      </c>
      <c r="DJ473" s="40"/>
    </row>
    <row r="474" spans="6:114" x14ac:dyDescent="0.25">
      <c r="F474" s="70">
        <f t="shared" si="107"/>
        <v>46.600000000000392</v>
      </c>
      <c r="G474" s="49">
        <f t="shared" si="105"/>
        <v>7.5849953338937687E-14</v>
      </c>
      <c r="M474" s="70">
        <f t="shared" si="108"/>
        <v>46.600000000000392</v>
      </c>
      <c r="N474" s="49">
        <f t="shared" si="106"/>
        <v>7.5849953338937694E-15</v>
      </c>
      <c r="O474" s="48">
        <f t="shared" si="109"/>
        <v>8.2760274290973311E-15</v>
      </c>
      <c r="P474" s="48">
        <f t="shared" si="109"/>
        <v>9.0297673400444914E-15</v>
      </c>
      <c r="Q474" s="48">
        <f t="shared" si="109"/>
        <v>9.8518815954583692E-15</v>
      </c>
      <c r="R474" s="48">
        <f t="shared" si="109"/>
        <v>1.0748546482320849E-14</v>
      </c>
      <c r="S474" s="48">
        <f t="shared" si="112"/>
        <v>2.3452987368360281E-14</v>
      </c>
      <c r="T474" s="48">
        <f t="shared" si="113"/>
        <v>2.5586119968969487E-14</v>
      </c>
      <c r="U474" s="48">
        <f t="shared" si="113"/>
        <v>2.7912482790048979E-14</v>
      </c>
      <c r="V474" s="48">
        <f t="shared" si="113"/>
        <v>3.0449504202528186E-14</v>
      </c>
      <c r="W474" s="48">
        <f t="shared" si="113"/>
        <v>3.3216177301668295E-14</v>
      </c>
      <c r="X474" s="48">
        <f t="shared" si="114"/>
        <v>7.2466399395762836E-14</v>
      </c>
      <c r="Y474" s="48">
        <f t="shared" si="115"/>
        <v>7.9046251460902146E-14</v>
      </c>
      <c r="Z474" s="48">
        <f t="shared" si="115"/>
        <v>8.6221064403764616E-14</v>
      </c>
      <c r="AA474" s="48">
        <f t="shared" si="115"/>
        <v>9.4044397654024653E-14</v>
      </c>
      <c r="AB474" s="48">
        <f t="shared" si="115"/>
        <v>1.0257460939166885E-13</v>
      </c>
      <c r="AC474" s="48">
        <f t="shared" si="116"/>
        <v>2.7968821081463666E-14</v>
      </c>
      <c r="AD474" s="48">
        <f t="shared" si="117"/>
        <v>3.0503924850137326E-14</v>
      </c>
      <c r="AE474" s="48">
        <f t="shared" si="117"/>
        <v>3.326783269246479E-14</v>
      </c>
      <c r="AF474" s="48">
        <f t="shared" si="117"/>
        <v>3.6281101419678099E-14</v>
      </c>
      <c r="AG474" s="48">
        <f t="shared" si="117"/>
        <v>3.9566125800710466E-14</v>
      </c>
      <c r="AH474" s="58">
        <f t="shared" si="110"/>
        <v>7.8804901796296743E-13</v>
      </c>
      <c r="AI474" s="58">
        <f t="shared" si="111"/>
        <v>5.4725626247428297E-11</v>
      </c>
      <c r="DJ474" s="40"/>
    </row>
    <row r="475" spans="6:114" x14ac:dyDescent="0.25">
      <c r="F475" s="70">
        <f t="shared" si="107"/>
        <v>46.700000000000394</v>
      </c>
      <c r="G475" s="49">
        <f t="shared" si="105"/>
        <v>6.9514723797649586E-14</v>
      </c>
      <c r="M475" s="70">
        <f t="shared" si="108"/>
        <v>46.700000000000394</v>
      </c>
      <c r="N475" s="49">
        <f t="shared" si="106"/>
        <v>6.9514723797649586E-15</v>
      </c>
      <c r="O475" s="48">
        <f t="shared" si="109"/>
        <v>7.5849953338937694E-15</v>
      </c>
      <c r="P475" s="48">
        <f t="shared" si="109"/>
        <v>8.2760274290973311E-15</v>
      </c>
      <c r="Q475" s="48">
        <f t="shared" si="109"/>
        <v>9.0297673400444914E-15</v>
      </c>
      <c r="R475" s="48">
        <f t="shared" si="109"/>
        <v>9.8518815954583692E-15</v>
      </c>
      <c r="S475" s="48">
        <f t="shared" si="112"/>
        <v>2.1497092964641698E-14</v>
      </c>
      <c r="T475" s="48">
        <f t="shared" si="113"/>
        <v>2.3452987368360281E-14</v>
      </c>
      <c r="U475" s="48">
        <f t="shared" si="113"/>
        <v>2.5586119968969487E-14</v>
      </c>
      <c r="V475" s="48">
        <f t="shared" si="113"/>
        <v>2.7912482790048979E-14</v>
      </c>
      <c r="W475" s="48">
        <f t="shared" si="113"/>
        <v>3.0449504202528186E-14</v>
      </c>
      <c r="X475" s="48">
        <f t="shared" si="114"/>
        <v>6.6432354603336591E-14</v>
      </c>
      <c r="Y475" s="48">
        <f t="shared" si="115"/>
        <v>7.2466399395762836E-14</v>
      </c>
      <c r="Z475" s="48">
        <f t="shared" si="115"/>
        <v>7.9046251460902146E-14</v>
      </c>
      <c r="AA475" s="48">
        <f t="shared" si="115"/>
        <v>8.6221064403764616E-14</v>
      </c>
      <c r="AB475" s="48">
        <f t="shared" si="115"/>
        <v>9.4044397654024653E-14</v>
      </c>
      <c r="AC475" s="48">
        <f t="shared" si="116"/>
        <v>2.5643652347917214E-14</v>
      </c>
      <c r="AD475" s="48">
        <f t="shared" si="117"/>
        <v>2.7968821081463666E-14</v>
      </c>
      <c r="AE475" s="48">
        <f t="shared" si="117"/>
        <v>3.0503924850137326E-14</v>
      </c>
      <c r="AF475" s="48">
        <f t="shared" si="117"/>
        <v>3.326783269246479E-14</v>
      </c>
      <c r="AG475" s="48">
        <f t="shared" si="117"/>
        <v>3.6281101419678099E-14</v>
      </c>
      <c r="AH475" s="58">
        <f t="shared" si="110"/>
        <v>7.2246813128225942E-13</v>
      </c>
      <c r="AI475" s="58">
        <f t="shared" si="111"/>
        <v>5.0171398005712457E-11</v>
      </c>
      <c r="DJ475" s="40"/>
    </row>
    <row r="476" spans="6:114" x14ac:dyDescent="0.25">
      <c r="F476" s="70">
        <f t="shared" si="107"/>
        <v>46.800000000000395</v>
      </c>
      <c r="G476" s="49">
        <f t="shared" si="105"/>
        <v>6.3706892718747786E-14</v>
      </c>
      <c r="M476" s="70">
        <f t="shared" si="108"/>
        <v>46.800000000000395</v>
      </c>
      <c r="N476" s="49">
        <f t="shared" si="106"/>
        <v>6.3706892718747787E-15</v>
      </c>
      <c r="O476" s="48">
        <f t="shared" si="109"/>
        <v>6.9514723797649586E-15</v>
      </c>
      <c r="P476" s="48">
        <f t="shared" si="109"/>
        <v>7.5849953338937694E-15</v>
      </c>
      <c r="Q476" s="48">
        <f t="shared" si="109"/>
        <v>8.2760274290973311E-15</v>
      </c>
      <c r="R476" s="48">
        <f t="shared" si="109"/>
        <v>9.0297673400444914E-15</v>
      </c>
      <c r="S476" s="48">
        <f t="shared" si="112"/>
        <v>1.9703763190916738E-14</v>
      </c>
      <c r="T476" s="48">
        <f t="shared" si="113"/>
        <v>2.1497092964641698E-14</v>
      </c>
      <c r="U476" s="48">
        <f t="shared" si="113"/>
        <v>2.3452987368360281E-14</v>
      </c>
      <c r="V476" s="48">
        <f t="shared" si="113"/>
        <v>2.5586119968969487E-14</v>
      </c>
      <c r="W476" s="48">
        <f t="shared" si="113"/>
        <v>2.7912482790048979E-14</v>
      </c>
      <c r="X476" s="48">
        <f t="shared" si="114"/>
        <v>6.0899008405056371E-14</v>
      </c>
      <c r="Y476" s="48">
        <f t="shared" si="115"/>
        <v>6.6432354603336591E-14</v>
      </c>
      <c r="Z476" s="48">
        <f t="shared" si="115"/>
        <v>7.2466399395762836E-14</v>
      </c>
      <c r="AA476" s="48">
        <f t="shared" si="115"/>
        <v>7.9046251460902146E-14</v>
      </c>
      <c r="AB476" s="48">
        <f t="shared" si="115"/>
        <v>8.6221064403764616E-14</v>
      </c>
      <c r="AC476" s="48">
        <f t="shared" si="116"/>
        <v>2.3511099413506163E-14</v>
      </c>
      <c r="AD476" s="48">
        <f t="shared" si="117"/>
        <v>2.5643652347917214E-14</v>
      </c>
      <c r="AE476" s="48">
        <f t="shared" si="117"/>
        <v>2.7968821081463666E-14</v>
      </c>
      <c r="AF476" s="48">
        <f t="shared" si="117"/>
        <v>3.0503924850137326E-14</v>
      </c>
      <c r="AG476" s="48">
        <f t="shared" si="117"/>
        <v>3.326783269246479E-14</v>
      </c>
      <c r="AH476" s="58">
        <f t="shared" si="110"/>
        <v>6.6232580669192414E-13</v>
      </c>
      <c r="AI476" s="58">
        <f t="shared" si="111"/>
        <v>4.5994847686939178E-11</v>
      </c>
      <c r="DJ476" s="40"/>
    </row>
    <row r="477" spans="6:114" x14ac:dyDescent="0.25">
      <c r="F477" s="70">
        <f t="shared" si="107"/>
        <v>46.900000000000396</v>
      </c>
      <c r="G477" s="49">
        <f t="shared" si="105"/>
        <v>5.8382707715088171E-14</v>
      </c>
      <c r="M477" s="70">
        <f t="shared" si="108"/>
        <v>46.900000000000396</v>
      </c>
      <c r="N477" s="49">
        <f t="shared" si="106"/>
        <v>5.8382707715088171E-15</v>
      </c>
      <c r="O477" s="48">
        <f t="shared" si="109"/>
        <v>6.3706892718747787E-15</v>
      </c>
      <c r="P477" s="48">
        <f t="shared" si="109"/>
        <v>6.9514723797649586E-15</v>
      </c>
      <c r="Q477" s="48">
        <f t="shared" si="109"/>
        <v>7.5849953338937694E-15</v>
      </c>
      <c r="R477" s="48">
        <f t="shared" si="109"/>
        <v>8.2760274290973311E-15</v>
      </c>
      <c r="S477" s="48">
        <f t="shared" si="112"/>
        <v>1.8059534680088983E-14</v>
      </c>
      <c r="T477" s="48">
        <f t="shared" si="113"/>
        <v>1.9703763190916738E-14</v>
      </c>
      <c r="U477" s="48">
        <f t="shared" si="113"/>
        <v>2.1497092964641698E-14</v>
      </c>
      <c r="V477" s="48">
        <f t="shared" si="113"/>
        <v>2.3452987368360281E-14</v>
      </c>
      <c r="W477" s="48">
        <f t="shared" si="113"/>
        <v>2.5586119968969487E-14</v>
      </c>
      <c r="X477" s="48">
        <f t="shared" si="114"/>
        <v>5.5824965580097959E-14</v>
      </c>
      <c r="Y477" s="48">
        <f t="shared" si="115"/>
        <v>6.0899008405056371E-14</v>
      </c>
      <c r="Z477" s="48">
        <f t="shared" si="115"/>
        <v>6.6432354603336591E-14</v>
      </c>
      <c r="AA477" s="48">
        <f t="shared" si="115"/>
        <v>7.2466399395762836E-14</v>
      </c>
      <c r="AB477" s="48">
        <f t="shared" si="115"/>
        <v>7.9046251460902146E-14</v>
      </c>
      <c r="AC477" s="48">
        <f t="shared" si="116"/>
        <v>2.1555266100941154E-14</v>
      </c>
      <c r="AD477" s="48">
        <f t="shared" si="117"/>
        <v>2.3511099413506163E-14</v>
      </c>
      <c r="AE477" s="48">
        <f t="shared" si="117"/>
        <v>2.5643652347917214E-14</v>
      </c>
      <c r="AF477" s="48">
        <f t="shared" si="117"/>
        <v>2.7968821081463666E-14</v>
      </c>
      <c r="AG477" s="48">
        <f t="shared" si="117"/>
        <v>3.0503924850137326E-14</v>
      </c>
      <c r="AH477" s="58">
        <f t="shared" si="110"/>
        <v>6.0717269659823808E-13</v>
      </c>
      <c r="AI477" s="58">
        <f t="shared" si="111"/>
        <v>4.2164770597099873E-11</v>
      </c>
      <c r="DJ477" s="40"/>
    </row>
    <row r="478" spans="6:114" x14ac:dyDescent="0.25">
      <c r="F478" s="70">
        <f t="shared" si="107"/>
        <v>47.000000000000398</v>
      </c>
      <c r="G478" s="49">
        <f t="shared" si="105"/>
        <v>5.3502032660622382E-14</v>
      </c>
      <c r="M478" s="70">
        <f t="shared" si="108"/>
        <v>47.000000000000398</v>
      </c>
      <c r="N478" s="49">
        <f t="shared" si="106"/>
        <v>5.3502032660622385E-15</v>
      </c>
      <c r="O478" s="48">
        <f t="shared" si="109"/>
        <v>5.8382707715088171E-15</v>
      </c>
      <c r="P478" s="48">
        <f t="shared" si="109"/>
        <v>6.3706892718747787E-15</v>
      </c>
      <c r="Q478" s="48">
        <f t="shared" si="109"/>
        <v>6.9514723797649586E-15</v>
      </c>
      <c r="R478" s="48">
        <f t="shared" si="109"/>
        <v>7.5849953338937694E-15</v>
      </c>
      <c r="S478" s="48">
        <f t="shared" si="112"/>
        <v>1.6552054858194662E-14</v>
      </c>
      <c r="T478" s="48">
        <f t="shared" si="113"/>
        <v>1.8059534680088983E-14</v>
      </c>
      <c r="U478" s="48">
        <f t="shared" si="113"/>
        <v>1.9703763190916738E-14</v>
      </c>
      <c r="V478" s="48">
        <f t="shared" si="113"/>
        <v>2.1497092964641698E-14</v>
      </c>
      <c r="W478" s="48">
        <f t="shared" si="113"/>
        <v>2.3452987368360281E-14</v>
      </c>
      <c r="X478" s="48">
        <f t="shared" si="114"/>
        <v>5.1172239937938973E-14</v>
      </c>
      <c r="Y478" s="48">
        <f t="shared" si="115"/>
        <v>5.5824965580097959E-14</v>
      </c>
      <c r="Z478" s="48">
        <f t="shared" si="115"/>
        <v>6.0899008405056371E-14</v>
      </c>
      <c r="AA478" s="48">
        <f t="shared" si="115"/>
        <v>6.6432354603336591E-14</v>
      </c>
      <c r="AB478" s="48">
        <f t="shared" si="115"/>
        <v>7.2466399395762836E-14</v>
      </c>
      <c r="AC478" s="48">
        <f t="shared" si="116"/>
        <v>1.9761562865225536E-14</v>
      </c>
      <c r="AD478" s="48">
        <f t="shared" si="117"/>
        <v>2.1555266100941154E-14</v>
      </c>
      <c r="AE478" s="48">
        <f t="shared" si="117"/>
        <v>2.3511099413506163E-14</v>
      </c>
      <c r="AF478" s="48">
        <f t="shared" si="117"/>
        <v>2.5643652347917214E-14</v>
      </c>
      <c r="AG478" s="48">
        <f t="shared" si="117"/>
        <v>2.7968821081463666E-14</v>
      </c>
      <c r="AH478" s="58">
        <f t="shared" si="110"/>
        <v>5.5659643381655326E-13</v>
      </c>
      <c r="AI478" s="58">
        <f t="shared" si="111"/>
        <v>3.8652530126149532E-11</v>
      </c>
      <c r="DJ478" s="40"/>
    </row>
    <row r="479" spans="6:114" x14ac:dyDescent="0.25">
      <c r="F479" s="70">
        <f t="shared" si="107"/>
        <v>47.100000000000399</v>
      </c>
      <c r="G479" s="49">
        <f t="shared" si="105"/>
        <v>4.9028049967451799E-14</v>
      </c>
      <c r="M479" s="70">
        <f t="shared" si="108"/>
        <v>47.100000000000399</v>
      </c>
      <c r="N479" s="49">
        <f t="shared" si="106"/>
        <v>4.9028049967451802E-15</v>
      </c>
      <c r="O479" s="48">
        <f t="shared" si="109"/>
        <v>5.3502032660622385E-15</v>
      </c>
      <c r="P479" s="48">
        <f t="shared" si="109"/>
        <v>5.8382707715088171E-15</v>
      </c>
      <c r="Q479" s="48">
        <f t="shared" si="109"/>
        <v>6.3706892718747787E-15</v>
      </c>
      <c r="R479" s="48">
        <f t="shared" si="109"/>
        <v>6.9514723797649586E-15</v>
      </c>
      <c r="S479" s="48">
        <f t="shared" si="112"/>
        <v>1.5169990667787539E-14</v>
      </c>
      <c r="T479" s="48">
        <f t="shared" si="113"/>
        <v>1.6552054858194662E-14</v>
      </c>
      <c r="U479" s="48">
        <f t="shared" si="113"/>
        <v>1.8059534680088983E-14</v>
      </c>
      <c r="V479" s="48">
        <f t="shared" si="113"/>
        <v>1.9703763190916738E-14</v>
      </c>
      <c r="W479" s="48">
        <f t="shared" si="113"/>
        <v>2.1497092964641698E-14</v>
      </c>
      <c r="X479" s="48">
        <f t="shared" si="114"/>
        <v>4.6905974736720561E-14</v>
      </c>
      <c r="Y479" s="48">
        <f t="shared" si="115"/>
        <v>5.1172239937938973E-14</v>
      </c>
      <c r="Z479" s="48">
        <f t="shared" si="115"/>
        <v>5.5824965580097959E-14</v>
      </c>
      <c r="AA479" s="48">
        <f t="shared" si="115"/>
        <v>6.0899008405056371E-14</v>
      </c>
      <c r="AB479" s="48">
        <f t="shared" si="115"/>
        <v>6.6432354603336591E-14</v>
      </c>
      <c r="AC479" s="48">
        <f t="shared" si="116"/>
        <v>1.8116599848940709E-14</v>
      </c>
      <c r="AD479" s="48">
        <f t="shared" si="117"/>
        <v>1.9761562865225536E-14</v>
      </c>
      <c r="AE479" s="48">
        <f t="shared" si="117"/>
        <v>2.1555266100941154E-14</v>
      </c>
      <c r="AF479" s="48">
        <f t="shared" si="117"/>
        <v>2.3511099413506163E-14</v>
      </c>
      <c r="AG479" s="48">
        <f t="shared" si="117"/>
        <v>2.5643652347917214E-14</v>
      </c>
      <c r="AH479" s="58">
        <f t="shared" si="110"/>
        <v>5.1021860088726674E-13</v>
      </c>
      <c r="AI479" s="58">
        <f t="shared" si="111"/>
        <v>3.5431847283837968E-11</v>
      </c>
      <c r="DJ479" s="40"/>
    </row>
    <row r="480" spans="6:114" x14ac:dyDescent="0.25">
      <c r="F480" s="70">
        <f t="shared" si="107"/>
        <v>47.200000000000401</v>
      </c>
      <c r="G480" s="49">
        <f t="shared" si="105"/>
        <v>4.4926987271763172E-14</v>
      </c>
      <c r="M480" s="70">
        <f t="shared" si="108"/>
        <v>47.200000000000401</v>
      </c>
      <c r="N480" s="49">
        <f t="shared" si="106"/>
        <v>4.4926987271763174E-15</v>
      </c>
      <c r="O480" s="48">
        <f t="shared" si="109"/>
        <v>4.9028049967451802E-15</v>
      </c>
      <c r="P480" s="48">
        <f t="shared" si="109"/>
        <v>5.3502032660622385E-15</v>
      </c>
      <c r="Q480" s="48">
        <f t="shared" si="109"/>
        <v>5.8382707715088171E-15</v>
      </c>
      <c r="R480" s="48">
        <f t="shared" si="109"/>
        <v>6.3706892718747787E-15</v>
      </c>
      <c r="S480" s="48">
        <f t="shared" si="112"/>
        <v>1.3902944759529917E-14</v>
      </c>
      <c r="T480" s="48">
        <f t="shared" si="113"/>
        <v>1.5169990667787539E-14</v>
      </c>
      <c r="U480" s="48">
        <f t="shared" si="113"/>
        <v>1.6552054858194662E-14</v>
      </c>
      <c r="V480" s="48">
        <f t="shared" si="113"/>
        <v>1.8059534680088983E-14</v>
      </c>
      <c r="W480" s="48">
        <f t="shared" si="113"/>
        <v>1.9703763190916738E-14</v>
      </c>
      <c r="X480" s="48">
        <f t="shared" si="114"/>
        <v>4.2994185929283396E-14</v>
      </c>
      <c r="Y480" s="48">
        <f t="shared" si="115"/>
        <v>4.6905974736720561E-14</v>
      </c>
      <c r="Z480" s="48">
        <f t="shared" si="115"/>
        <v>5.1172239937938973E-14</v>
      </c>
      <c r="AA480" s="48">
        <f t="shared" si="115"/>
        <v>5.5824965580097959E-14</v>
      </c>
      <c r="AB480" s="48">
        <f t="shared" si="115"/>
        <v>6.0899008405056371E-14</v>
      </c>
      <c r="AC480" s="48">
        <f t="shared" si="116"/>
        <v>1.6608088650834148E-14</v>
      </c>
      <c r="AD480" s="48">
        <f t="shared" si="117"/>
        <v>1.8116599848940709E-14</v>
      </c>
      <c r="AE480" s="48">
        <f t="shared" si="117"/>
        <v>1.9761562865225536E-14</v>
      </c>
      <c r="AF480" s="48">
        <f t="shared" si="117"/>
        <v>2.1555266100941154E-14</v>
      </c>
      <c r="AG480" s="48">
        <f t="shared" si="117"/>
        <v>2.3511099413506163E-14</v>
      </c>
      <c r="AH480" s="58">
        <f t="shared" si="110"/>
        <v>4.6769194665843015E-13</v>
      </c>
      <c r="AI480" s="58">
        <f t="shared" si="111"/>
        <v>3.2478607406835424E-11</v>
      </c>
      <c r="DJ480" s="40"/>
    </row>
    <row r="481" spans="6:114" x14ac:dyDescent="0.25">
      <c r="F481" s="70">
        <f t="shared" si="107"/>
        <v>47.300000000000402</v>
      </c>
      <c r="G481" s="49">
        <f t="shared" si="105"/>
        <v>4.1167866536405652E-14</v>
      </c>
      <c r="M481" s="70">
        <f t="shared" si="108"/>
        <v>47.300000000000402</v>
      </c>
      <c r="N481" s="49">
        <f t="shared" si="106"/>
        <v>4.1167866536405657E-15</v>
      </c>
      <c r="O481" s="48">
        <f t="shared" si="109"/>
        <v>4.4926987271763174E-15</v>
      </c>
      <c r="P481" s="48">
        <f t="shared" si="109"/>
        <v>4.9028049967451802E-15</v>
      </c>
      <c r="Q481" s="48">
        <f t="shared" si="109"/>
        <v>5.3502032660622385E-15</v>
      </c>
      <c r="R481" s="48">
        <f t="shared" si="109"/>
        <v>5.8382707715088171E-15</v>
      </c>
      <c r="S481" s="48">
        <f t="shared" si="112"/>
        <v>1.2741378543749557E-14</v>
      </c>
      <c r="T481" s="48">
        <f t="shared" si="113"/>
        <v>1.3902944759529917E-14</v>
      </c>
      <c r="U481" s="48">
        <f t="shared" si="113"/>
        <v>1.5169990667787539E-14</v>
      </c>
      <c r="V481" s="48">
        <f t="shared" si="113"/>
        <v>1.6552054858194662E-14</v>
      </c>
      <c r="W481" s="48">
        <f t="shared" si="113"/>
        <v>1.8059534680088983E-14</v>
      </c>
      <c r="X481" s="48">
        <f t="shared" si="114"/>
        <v>3.9407526381833477E-14</v>
      </c>
      <c r="Y481" s="48">
        <f t="shared" si="115"/>
        <v>4.2994185929283396E-14</v>
      </c>
      <c r="Z481" s="48">
        <f t="shared" si="115"/>
        <v>4.6905974736720561E-14</v>
      </c>
      <c r="AA481" s="48">
        <f t="shared" si="115"/>
        <v>5.1172239937938973E-14</v>
      </c>
      <c r="AB481" s="48">
        <f t="shared" si="115"/>
        <v>5.5824965580097959E-14</v>
      </c>
      <c r="AC481" s="48">
        <f t="shared" si="116"/>
        <v>1.5224752101264093E-14</v>
      </c>
      <c r="AD481" s="48">
        <f t="shared" si="117"/>
        <v>1.6608088650834148E-14</v>
      </c>
      <c r="AE481" s="48">
        <f t="shared" si="117"/>
        <v>1.8116599848940709E-14</v>
      </c>
      <c r="AF481" s="48">
        <f t="shared" si="117"/>
        <v>1.9761562865225536E-14</v>
      </c>
      <c r="AG481" s="48">
        <f t="shared" si="117"/>
        <v>2.1555266100941154E-14</v>
      </c>
      <c r="AH481" s="58">
        <f t="shared" si="110"/>
        <v>4.286978300575638E-13</v>
      </c>
      <c r="AI481" s="58">
        <f t="shared" si="111"/>
        <v>2.9770682642886372E-11</v>
      </c>
      <c r="DJ481" s="40"/>
    </row>
    <row r="482" spans="6:114" x14ac:dyDescent="0.25">
      <c r="F482" s="70">
        <f t="shared" si="107"/>
        <v>47.400000000000404</v>
      </c>
      <c r="G482" s="49">
        <f t="shared" si="105"/>
        <v>3.7722273739691644E-14</v>
      </c>
      <c r="M482" s="70">
        <f t="shared" si="108"/>
        <v>47.400000000000404</v>
      </c>
      <c r="N482" s="49">
        <f t="shared" si="106"/>
        <v>3.7722273739691645E-15</v>
      </c>
      <c r="O482" s="48">
        <f t="shared" si="109"/>
        <v>4.1167866536405657E-15</v>
      </c>
      <c r="P482" s="48">
        <f t="shared" si="109"/>
        <v>4.4926987271763174E-15</v>
      </c>
      <c r="Q482" s="48">
        <f t="shared" si="109"/>
        <v>4.9028049967451802E-15</v>
      </c>
      <c r="R482" s="48">
        <f t="shared" si="109"/>
        <v>5.3502032660622385E-15</v>
      </c>
      <c r="S482" s="48">
        <f t="shared" si="112"/>
        <v>1.1676541543017634E-14</v>
      </c>
      <c r="T482" s="48">
        <f t="shared" si="113"/>
        <v>1.2741378543749557E-14</v>
      </c>
      <c r="U482" s="48">
        <f t="shared" si="113"/>
        <v>1.3902944759529917E-14</v>
      </c>
      <c r="V482" s="48">
        <f t="shared" si="113"/>
        <v>1.5169990667787539E-14</v>
      </c>
      <c r="W482" s="48">
        <f t="shared" si="113"/>
        <v>1.6552054858194662E-14</v>
      </c>
      <c r="X482" s="48">
        <f t="shared" si="114"/>
        <v>3.6119069360177966E-14</v>
      </c>
      <c r="Y482" s="48">
        <f t="shared" si="115"/>
        <v>3.9407526381833477E-14</v>
      </c>
      <c r="Z482" s="48">
        <f t="shared" si="115"/>
        <v>4.2994185929283396E-14</v>
      </c>
      <c r="AA482" s="48">
        <f t="shared" si="115"/>
        <v>4.6905974736720561E-14</v>
      </c>
      <c r="AB482" s="48">
        <f t="shared" si="115"/>
        <v>5.1172239937938973E-14</v>
      </c>
      <c r="AC482" s="48">
        <f t="shared" si="116"/>
        <v>1.395624139502449E-14</v>
      </c>
      <c r="AD482" s="48">
        <f t="shared" si="117"/>
        <v>1.5224752101264093E-14</v>
      </c>
      <c r="AE482" s="48">
        <f t="shared" si="117"/>
        <v>1.6608088650834148E-14</v>
      </c>
      <c r="AF482" s="48">
        <f t="shared" si="117"/>
        <v>1.8116599848940709E-14</v>
      </c>
      <c r="AG482" s="48">
        <f t="shared" si="117"/>
        <v>1.9761562865225536E-14</v>
      </c>
      <c r="AH482" s="58">
        <f t="shared" si="110"/>
        <v>3.9294387259711611E-13</v>
      </c>
      <c r="AI482" s="58">
        <f t="shared" si="111"/>
        <v>2.7287768930355284E-11</v>
      </c>
      <c r="DJ482" s="40"/>
    </row>
    <row r="483" spans="6:114" x14ac:dyDescent="0.25">
      <c r="F483" s="70">
        <f t="shared" si="107"/>
        <v>47.500000000000405</v>
      </c>
      <c r="G483" s="49">
        <f t="shared" si="105"/>
        <v>3.4564147468755474E-14</v>
      </c>
      <c r="M483" s="70">
        <f t="shared" si="108"/>
        <v>47.500000000000405</v>
      </c>
      <c r="N483" s="49">
        <f t="shared" si="106"/>
        <v>3.4564147468755476E-15</v>
      </c>
      <c r="O483" s="48">
        <f t="shared" si="109"/>
        <v>3.7722273739691645E-15</v>
      </c>
      <c r="P483" s="48">
        <f t="shared" si="109"/>
        <v>4.1167866536405657E-15</v>
      </c>
      <c r="Q483" s="48">
        <f t="shared" si="109"/>
        <v>4.4926987271763174E-15</v>
      </c>
      <c r="R483" s="48">
        <f t="shared" si="109"/>
        <v>4.9028049967451802E-15</v>
      </c>
      <c r="S483" s="48">
        <f t="shared" si="112"/>
        <v>1.0700406532124477E-14</v>
      </c>
      <c r="T483" s="48">
        <f t="shared" si="113"/>
        <v>1.1676541543017634E-14</v>
      </c>
      <c r="U483" s="48">
        <f t="shared" si="113"/>
        <v>1.2741378543749557E-14</v>
      </c>
      <c r="V483" s="48">
        <f t="shared" si="113"/>
        <v>1.3902944759529917E-14</v>
      </c>
      <c r="W483" s="48">
        <f t="shared" si="113"/>
        <v>1.5169990667787539E-14</v>
      </c>
      <c r="X483" s="48">
        <f t="shared" si="114"/>
        <v>3.3104109716389324E-14</v>
      </c>
      <c r="Y483" s="48">
        <f t="shared" si="115"/>
        <v>3.6119069360177966E-14</v>
      </c>
      <c r="Z483" s="48">
        <f t="shared" si="115"/>
        <v>3.9407526381833477E-14</v>
      </c>
      <c r="AA483" s="48">
        <f t="shared" si="115"/>
        <v>4.2994185929283396E-14</v>
      </c>
      <c r="AB483" s="48">
        <f t="shared" si="115"/>
        <v>4.6905974736720561E-14</v>
      </c>
      <c r="AC483" s="48">
        <f t="shared" si="116"/>
        <v>1.2793059984484743E-14</v>
      </c>
      <c r="AD483" s="48">
        <f t="shared" si="117"/>
        <v>1.395624139502449E-14</v>
      </c>
      <c r="AE483" s="48">
        <f t="shared" si="117"/>
        <v>1.5224752101264093E-14</v>
      </c>
      <c r="AF483" s="48">
        <f t="shared" si="117"/>
        <v>1.6608088650834148E-14</v>
      </c>
      <c r="AG483" s="48">
        <f t="shared" si="117"/>
        <v>1.8116599848940709E-14</v>
      </c>
      <c r="AH483" s="58">
        <f t="shared" si="110"/>
        <v>3.6016180264956879E-13</v>
      </c>
      <c r="AI483" s="58">
        <f t="shared" si="111"/>
        <v>2.5011236295108945E-11</v>
      </c>
      <c r="DJ483" s="40"/>
    </row>
    <row r="484" spans="6:114" x14ac:dyDescent="0.25">
      <c r="F484" s="70">
        <f t="shared" si="107"/>
        <v>47.600000000000406</v>
      </c>
      <c r="G484" s="49">
        <f t="shared" si="105"/>
        <v>3.1669584872537557E-14</v>
      </c>
      <c r="M484" s="70">
        <f t="shared" si="108"/>
        <v>47.600000000000406</v>
      </c>
      <c r="N484" s="49">
        <f t="shared" si="106"/>
        <v>3.1669584872537559E-15</v>
      </c>
      <c r="O484" s="48">
        <f t="shared" si="109"/>
        <v>3.4564147468755476E-15</v>
      </c>
      <c r="P484" s="48">
        <f t="shared" si="109"/>
        <v>3.7722273739691645E-15</v>
      </c>
      <c r="Q484" s="48">
        <f t="shared" si="109"/>
        <v>4.1167866536405657E-15</v>
      </c>
      <c r="R484" s="48">
        <f t="shared" si="109"/>
        <v>4.4926987271763174E-15</v>
      </c>
      <c r="S484" s="48">
        <f t="shared" si="112"/>
        <v>9.8056099934903604E-15</v>
      </c>
      <c r="T484" s="48">
        <f t="shared" si="113"/>
        <v>1.0700406532124477E-14</v>
      </c>
      <c r="U484" s="48">
        <f t="shared" si="113"/>
        <v>1.1676541543017634E-14</v>
      </c>
      <c r="V484" s="48">
        <f t="shared" si="113"/>
        <v>1.2741378543749557E-14</v>
      </c>
      <c r="W484" s="48">
        <f t="shared" si="113"/>
        <v>1.3902944759529917E-14</v>
      </c>
      <c r="X484" s="48">
        <f t="shared" si="114"/>
        <v>3.0339981335575077E-14</v>
      </c>
      <c r="Y484" s="48">
        <f t="shared" si="115"/>
        <v>3.3104109716389324E-14</v>
      </c>
      <c r="Z484" s="48">
        <f t="shared" si="115"/>
        <v>3.6119069360177966E-14</v>
      </c>
      <c r="AA484" s="48">
        <f t="shared" si="115"/>
        <v>3.9407526381833477E-14</v>
      </c>
      <c r="AB484" s="48">
        <f t="shared" si="115"/>
        <v>4.2994185929283396E-14</v>
      </c>
      <c r="AC484" s="48">
        <f t="shared" si="116"/>
        <v>1.172649368418014E-14</v>
      </c>
      <c r="AD484" s="48">
        <f t="shared" si="117"/>
        <v>1.2793059984484743E-14</v>
      </c>
      <c r="AE484" s="48">
        <f t="shared" si="117"/>
        <v>1.395624139502449E-14</v>
      </c>
      <c r="AF484" s="48">
        <f t="shared" si="117"/>
        <v>1.5224752101264093E-14</v>
      </c>
      <c r="AG484" s="48">
        <f t="shared" si="117"/>
        <v>1.6608088650834148E-14</v>
      </c>
      <c r="AH484" s="58">
        <f t="shared" si="110"/>
        <v>3.3010547589987416E-13</v>
      </c>
      <c r="AI484" s="58">
        <f t="shared" si="111"/>
        <v>2.2923991381935707E-11</v>
      </c>
      <c r="DJ484" s="40"/>
    </row>
    <row r="485" spans="6:114" x14ac:dyDescent="0.25">
      <c r="F485" s="70">
        <f t="shared" si="107"/>
        <v>47.700000000000408</v>
      </c>
      <c r="G485" s="49">
        <f t="shared" si="105"/>
        <v>2.9016663555116301E-14</v>
      </c>
      <c r="M485" s="70">
        <f t="shared" si="108"/>
        <v>47.700000000000408</v>
      </c>
      <c r="N485" s="49">
        <f t="shared" si="106"/>
        <v>2.9016663555116303E-15</v>
      </c>
      <c r="O485" s="48">
        <f t="shared" si="109"/>
        <v>3.1669584872537559E-15</v>
      </c>
      <c r="P485" s="48">
        <f t="shared" si="109"/>
        <v>3.4564147468755476E-15</v>
      </c>
      <c r="Q485" s="48">
        <f t="shared" si="109"/>
        <v>3.7722273739691645E-15</v>
      </c>
      <c r="R485" s="48">
        <f t="shared" si="109"/>
        <v>4.1167866536405657E-15</v>
      </c>
      <c r="S485" s="48">
        <f t="shared" si="112"/>
        <v>8.9853974543526348E-15</v>
      </c>
      <c r="T485" s="48">
        <f t="shared" si="113"/>
        <v>9.8056099934903604E-15</v>
      </c>
      <c r="U485" s="48">
        <f t="shared" si="113"/>
        <v>1.0700406532124477E-14</v>
      </c>
      <c r="V485" s="48">
        <f t="shared" si="113"/>
        <v>1.1676541543017634E-14</v>
      </c>
      <c r="W485" s="48">
        <f t="shared" si="113"/>
        <v>1.2741378543749557E-14</v>
      </c>
      <c r="X485" s="48">
        <f t="shared" si="114"/>
        <v>2.7805889519059834E-14</v>
      </c>
      <c r="Y485" s="48">
        <f t="shared" si="115"/>
        <v>3.0339981335575077E-14</v>
      </c>
      <c r="Z485" s="48">
        <f t="shared" si="115"/>
        <v>3.3104109716389324E-14</v>
      </c>
      <c r="AA485" s="48">
        <f t="shared" si="115"/>
        <v>3.6119069360177966E-14</v>
      </c>
      <c r="AB485" s="48">
        <f t="shared" si="115"/>
        <v>3.9407526381833477E-14</v>
      </c>
      <c r="AC485" s="48">
        <f t="shared" si="116"/>
        <v>1.0748546482320849E-14</v>
      </c>
      <c r="AD485" s="48">
        <f t="shared" si="117"/>
        <v>1.172649368418014E-14</v>
      </c>
      <c r="AE485" s="48">
        <f t="shared" si="117"/>
        <v>1.2793059984484743E-14</v>
      </c>
      <c r="AF485" s="48">
        <f t="shared" si="117"/>
        <v>1.395624139502449E-14</v>
      </c>
      <c r="AG485" s="48">
        <f t="shared" si="117"/>
        <v>1.5224752101264093E-14</v>
      </c>
      <c r="AH485" s="58">
        <f t="shared" si="110"/>
        <v>3.0254905764429539E-13</v>
      </c>
      <c r="AI485" s="58">
        <f t="shared" si="111"/>
        <v>2.1010351225298291E-11</v>
      </c>
      <c r="DJ485" s="40"/>
    </row>
    <row r="486" spans="6:114" x14ac:dyDescent="0.25">
      <c r="F486" s="70">
        <f t="shared" si="107"/>
        <v>47.800000000000409</v>
      </c>
      <c r="G486" s="49">
        <f t="shared" si="105"/>
        <v>2.6585278105608392E-14</v>
      </c>
      <c r="M486" s="70">
        <f t="shared" si="108"/>
        <v>47.800000000000409</v>
      </c>
      <c r="N486" s="49">
        <f t="shared" si="106"/>
        <v>2.6585278105608393E-15</v>
      </c>
      <c r="O486" s="48">
        <f t="shared" si="109"/>
        <v>2.9016663555116303E-15</v>
      </c>
      <c r="P486" s="48">
        <f t="shared" si="109"/>
        <v>3.1669584872537559E-15</v>
      </c>
      <c r="Q486" s="48">
        <f t="shared" si="109"/>
        <v>3.4564147468755476E-15</v>
      </c>
      <c r="R486" s="48">
        <f t="shared" si="109"/>
        <v>3.7722273739691645E-15</v>
      </c>
      <c r="S486" s="48">
        <f t="shared" si="112"/>
        <v>8.2335733072811313E-15</v>
      </c>
      <c r="T486" s="48">
        <f t="shared" si="113"/>
        <v>8.9853974543526348E-15</v>
      </c>
      <c r="U486" s="48">
        <f t="shared" si="113"/>
        <v>9.8056099934903604E-15</v>
      </c>
      <c r="V486" s="48">
        <f t="shared" si="113"/>
        <v>1.0700406532124477E-14</v>
      </c>
      <c r="W486" s="48">
        <f t="shared" si="113"/>
        <v>1.1676541543017634E-14</v>
      </c>
      <c r="X486" s="48">
        <f t="shared" si="114"/>
        <v>2.5482757087499115E-14</v>
      </c>
      <c r="Y486" s="48">
        <f t="shared" si="115"/>
        <v>2.7805889519059834E-14</v>
      </c>
      <c r="Z486" s="48">
        <f t="shared" si="115"/>
        <v>3.0339981335575077E-14</v>
      </c>
      <c r="AA486" s="48">
        <f t="shared" si="115"/>
        <v>3.3104109716389324E-14</v>
      </c>
      <c r="AB486" s="48">
        <f t="shared" si="115"/>
        <v>3.6119069360177966E-14</v>
      </c>
      <c r="AC486" s="48">
        <f t="shared" si="116"/>
        <v>9.8518815954583692E-15</v>
      </c>
      <c r="AD486" s="48">
        <f t="shared" si="117"/>
        <v>1.0748546482320849E-14</v>
      </c>
      <c r="AE486" s="48">
        <f t="shared" si="117"/>
        <v>1.172649368418014E-14</v>
      </c>
      <c r="AF486" s="48">
        <f t="shared" si="117"/>
        <v>1.2793059984484743E-14</v>
      </c>
      <c r="AG486" s="48">
        <f t="shared" si="117"/>
        <v>1.395624139502449E-14</v>
      </c>
      <c r="AH486" s="58">
        <f t="shared" si="110"/>
        <v>2.7728535376460708E-13</v>
      </c>
      <c r="AI486" s="58">
        <f t="shared" si="111"/>
        <v>1.9255927344764379E-11</v>
      </c>
      <c r="DJ486" s="40"/>
    </row>
    <row r="487" spans="6:114" x14ac:dyDescent="0.25">
      <c r="F487" s="70">
        <f t="shared" si="107"/>
        <v>47.900000000000411</v>
      </c>
      <c r="G487" s="49">
        <f t="shared" si="105"/>
        <v>2.435699006700627E-14</v>
      </c>
      <c r="M487" s="70">
        <f t="shared" si="108"/>
        <v>47.900000000000411</v>
      </c>
      <c r="N487" s="49">
        <f t="shared" si="106"/>
        <v>2.435699006700627E-15</v>
      </c>
      <c r="O487" s="48">
        <f t="shared" si="109"/>
        <v>2.6585278105608393E-15</v>
      </c>
      <c r="P487" s="48">
        <f t="shared" si="109"/>
        <v>2.9016663555116303E-15</v>
      </c>
      <c r="Q487" s="48">
        <f t="shared" si="109"/>
        <v>3.1669584872537559E-15</v>
      </c>
      <c r="R487" s="48">
        <f t="shared" si="109"/>
        <v>3.4564147468755476E-15</v>
      </c>
      <c r="S487" s="48">
        <f t="shared" si="112"/>
        <v>7.5444547479383291E-15</v>
      </c>
      <c r="T487" s="48">
        <f t="shared" si="113"/>
        <v>8.2335733072811313E-15</v>
      </c>
      <c r="U487" s="48">
        <f t="shared" si="113"/>
        <v>8.9853974543526348E-15</v>
      </c>
      <c r="V487" s="48">
        <f t="shared" si="113"/>
        <v>9.8056099934903604E-15</v>
      </c>
      <c r="W487" s="48">
        <f t="shared" si="113"/>
        <v>1.0700406532124477E-14</v>
      </c>
      <c r="X487" s="48">
        <f t="shared" si="114"/>
        <v>2.3353083086035269E-14</v>
      </c>
      <c r="Y487" s="48">
        <f t="shared" si="115"/>
        <v>2.5482757087499115E-14</v>
      </c>
      <c r="Z487" s="48">
        <f t="shared" si="115"/>
        <v>2.7805889519059834E-14</v>
      </c>
      <c r="AA487" s="48">
        <f t="shared" si="115"/>
        <v>3.0339981335575077E-14</v>
      </c>
      <c r="AB487" s="48">
        <f t="shared" si="115"/>
        <v>3.3104109716389324E-14</v>
      </c>
      <c r="AC487" s="48">
        <f t="shared" si="116"/>
        <v>9.0297673400444914E-15</v>
      </c>
      <c r="AD487" s="48">
        <f t="shared" si="117"/>
        <v>9.8518815954583692E-15</v>
      </c>
      <c r="AE487" s="48">
        <f t="shared" si="117"/>
        <v>1.0748546482320849E-14</v>
      </c>
      <c r="AF487" s="48">
        <f t="shared" si="117"/>
        <v>1.172649368418014E-14</v>
      </c>
      <c r="AG487" s="48">
        <f t="shared" si="117"/>
        <v>1.2793059984484743E-14</v>
      </c>
      <c r="AH487" s="58">
        <f t="shared" si="110"/>
        <v>2.5412427827313654E-13</v>
      </c>
      <c r="AI487" s="58">
        <f t="shared" si="111"/>
        <v>1.764751932452337E-11</v>
      </c>
      <c r="DJ487" s="40"/>
    </row>
    <row r="488" spans="6:114" x14ac:dyDescent="0.25">
      <c r="F488" s="70">
        <f t="shared" si="107"/>
        <v>48.000000000000412</v>
      </c>
      <c r="G488" s="49">
        <f t="shared" si="105"/>
        <v>2.2314890243859428E-14</v>
      </c>
      <c r="M488" s="70">
        <f t="shared" si="108"/>
        <v>48.000000000000412</v>
      </c>
      <c r="N488" s="49">
        <f t="shared" si="106"/>
        <v>2.2314890243859429E-15</v>
      </c>
      <c r="O488" s="48">
        <f t="shared" si="109"/>
        <v>2.435699006700627E-15</v>
      </c>
      <c r="P488" s="48">
        <f t="shared" si="109"/>
        <v>2.6585278105608393E-15</v>
      </c>
      <c r="Q488" s="48">
        <f t="shared" si="109"/>
        <v>2.9016663555116303E-15</v>
      </c>
      <c r="R488" s="48">
        <f t="shared" si="109"/>
        <v>3.1669584872537559E-15</v>
      </c>
      <c r="S488" s="48">
        <f t="shared" si="112"/>
        <v>6.9128294937510952E-15</v>
      </c>
      <c r="T488" s="48">
        <f t="shared" si="113"/>
        <v>7.5444547479383291E-15</v>
      </c>
      <c r="U488" s="48">
        <f t="shared" si="113"/>
        <v>8.2335733072811313E-15</v>
      </c>
      <c r="V488" s="48">
        <f t="shared" si="113"/>
        <v>8.9853974543526348E-15</v>
      </c>
      <c r="W488" s="48">
        <f t="shared" si="113"/>
        <v>9.8056099934903604E-15</v>
      </c>
      <c r="X488" s="48">
        <f t="shared" si="114"/>
        <v>2.1400813064248954E-14</v>
      </c>
      <c r="Y488" s="48">
        <f t="shared" si="115"/>
        <v>2.3353083086035269E-14</v>
      </c>
      <c r="Z488" s="48">
        <f t="shared" si="115"/>
        <v>2.5482757087499115E-14</v>
      </c>
      <c r="AA488" s="48">
        <f t="shared" si="115"/>
        <v>2.7805889519059834E-14</v>
      </c>
      <c r="AB488" s="48">
        <f t="shared" si="115"/>
        <v>3.0339981335575077E-14</v>
      </c>
      <c r="AC488" s="48">
        <f t="shared" si="116"/>
        <v>8.2760274290973311E-15</v>
      </c>
      <c r="AD488" s="48">
        <f t="shared" si="117"/>
        <v>9.0297673400444914E-15</v>
      </c>
      <c r="AE488" s="48">
        <f t="shared" si="117"/>
        <v>9.8518815954583692E-15</v>
      </c>
      <c r="AF488" s="48">
        <f t="shared" si="117"/>
        <v>1.0748546482320849E-14</v>
      </c>
      <c r="AG488" s="48">
        <f t="shared" si="117"/>
        <v>1.172649368418014E-14</v>
      </c>
      <c r="AH488" s="58">
        <f t="shared" si="110"/>
        <v>2.3289144630474581E-13</v>
      </c>
      <c r="AI488" s="58">
        <f t="shared" si="111"/>
        <v>1.6173017104496238E-11</v>
      </c>
      <c r="DJ488" s="40"/>
    </row>
    <row r="489" spans="6:114" x14ac:dyDescent="0.25">
      <c r="F489" s="70">
        <f t="shared" si="107"/>
        <v>48.100000000000414</v>
      </c>
      <c r="G489" s="49">
        <f t="shared" si="105"/>
        <v>2.0443472338348336E-14</v>
      </c>
      <c r="M489" s="70">
        <f t="shared" si="108"/>
        <v>48.100000000000414</v>
      </c>
      <c r="N489" s="49">
        <f t="shared" si="106"/>
        <v>2.0443472338348338E-15</v>
      </c>
      <c r="O489" s="48">
        <f t="shared" si="109"/>
        <v>2.2314890243859429E-15</v>
      </c>
      <c r="P489" s="48">
        <f t="shared" si="109"/>
        <v>2.435699006700627E-15</v>
      </c>
      <c r="Q489" s="48">
        <f t="shared" si="109"/>
        <v>2.6585278105608393E-15</v>
      </c>
      <c r="R489" s="48">
        <f t="shared" si="109"/>
        <v>2.9016663555116303E-15</v>
      </c>
      <c r="S489" s="48">
        <f t="shared" si="112"/>
        <v>6.3339169745075117E-15</v>
      </c>
      <c r="T489" s="48">
        <f t="shared" si="113"/>
        <v>6.9128294937510952E-15</v>
      </c>
      <c r="U489" s="48">
        <f t="shared" si="113"/>
        <v>7.5444547479383291E-15</v>
      </c>
      <c r="V489" s="48">
        <f t="shared" si="113"/>
        <v>8.2335733072811313E-15</v>
      </c>
      <c r="W489" s="48">
        <f t="shared" si="113"/>
        <v>8.9853974543526348E-15</v>
      </c>
      <c r="X489" s="48">
        <f t="shared" si="114"/>
        <v>1.9611219986980721E-14</v>
      </c>
      <c r="Y489" s="48">
        <f t="shared" si="115"/>
        <v>2.1400813064248954E-14</v>
      </c>
      <c r="Z489" s="48">
        <f t="shared" si="115"/>
        <v>2.3353083086035269E-14</v>
      </c>
      <c r="AA489" s="48">
        <f t="shared" si="115"/>
        <v>2.5482757087499115E-14</v>
      </c>
      <c r="AB489" s="48">
        <f t="shared" si="115"/>
        <v>2.7805889519059834E-14</v>
      </c>
      <c r="AC489" s="48">
        <f t="shared" si="116"/>
        <v>7.5849953338937694E-15</v>
      </c>
      <c r="AD489" s="48">
        <f t="shared" si="117"/>
        <v>8.2760274290973311E-15</v>
      </c>
      <c r="AE489" s="48">
        <f t="shared" si="117"/>
        <v>9.0297673400444914E-15</v>
      </c>
      <c r="AF489" s="48">
        <f t="shared" si="117"/>
        <v>9.8518815954583692E-15</v>
      </c>
      <c r="AG489" s="48">
        <f t="shared" si="117"/>
        <v>1.0748546482320849E-14</v>
      </c>
      <c r="AH489" s="58">
        <f t="shared" si="110"/>
        <v>2.1342688233346329E-13</v>
      </c>
      <c r="AI489" s="58">
        <f t="shared" si="111"/>
        <v>1.4821311273157173E-11</v>
      </c>
      <c r="DJ489" s="40"/>
    </row>
    <row r="490" spans="6:114" x14ac:dyDescent="0.25">
      <c r="F490" s="70">
        <f t="shared" si="107"/>
        <v>48.200000000000415</v>
      </c>
      <c r="G490" s="49">
        <f t="shared" si="105"/>
        <v>1.8728516986674976E-14</v>
      </c>
      <c r="M490" s="70">
        <f t="shared" si="108"/>
        <v>48.200000000000415</v>
      </c>
      <c r="N490" s="49">
        <f t="shared" si="106"/>
        <v>1.8728516986674977E-15</v>
      </c>
      <c r="O490" s="48">
        <f t="shared" si="109"/>
        <v>2.0443472338348338E-15</v>
      </c>
      <c r="P490" s="48">
        <f t="shared" si="109"/>
        <v>2.2314890243859429E-15</v>
      </c>
      <c r="Q490" s="48">
        <f t="shared" si="109"/>
        <v>2.435699006700627E-15</v>
      </c>
      <c r="R490" s="48">
        <f t="shared" si="109"/>
        <v>2.6585278105608393E-15</v>
      </c>
      <c r="S490" s="48">
        <f t="shared" si="112"/>
        <v>5.8033327110232605E-15</v>
      </c>
      <c r="T490" s="48">
        <f t="shared" si="113"/>
        <v>6.3339169745075117E-15</v>
      </c>
      <c r="U490" s="48">
        <f t="shared" si="113"/>
        <v>6.9128294937510952E-15</v>
      </c>
      <c r="V490" s="48">
        <f t="shared" si="113"/>
        <v>7.5444547479383291E-15</v>
      </c>
      <c r="W490" s="48">
        <f t="shared" si="113"/>
        <v>8.2335733072811313E-15</v>
      </c>
      <c r="X490" s="48">
        <f t="shared" si="114"/>
        <v>1.797079490870527E-14</v>
      </c>
      <c r="Y490" s="48">
        <f t="shared" si="115"/>
        <v>1.9611219986980721E-14</v>
      </c>
      <c r="Z490" s="48">
        <f t="shared" si="115"/>
        <v>2.1400813064248954E-14</v>
      </c>
      <c r="AA490" s="48">
        <f t="shared" si="115"/>
        <v>2.3353083086035269E-14</v>
      </c>
      <c r="AB490" s="48">
        <f t="shared" si="115"/>
        <v>2.5482757087499115E-14</v>
      </c>
      <c r="AC490" s="48">
        <f t="shared" si="116"/>
        <v>6.9514723797649586E-15</v>
      </c>
      <c r="AD490" s="48">
        <f t="shared" si="117"/>
        <v>7.5849953338937694E-15</v>
      </c>
      <c r="AE490" s="48">
        <f t="shared" si="117"/>
        <v>8.2760274290973311E-15</v>
      </c>
      <c r="AF490" s="48">
        <f t="shared" si="117"/>
        <v>9.0297673400444914E-15</v>
      </c>
      <c r="AG490" s="48">
        <f t="shared" si="117"/>
        <v>9.8518815954583692E-15</v>
      </c>
      <c r="AH490" s="58">
        <f t="shared" si="110"/>
        <v>1.9558383422037933E-13</v>
      </c>
      <c r="AI490" s="58">
        <f t="shared" si="111"/>
        <v>1.3582210709748562E-11</v>
      </c>
      <c r="DJ490" s="40"/>
    </row>
    <row r="491" spans="6:114" x14ac:dyDescent="0.25">
      <c r="F491" s="70">
        <f t="shared" si="107"/>
        <v>48.300000000000416</v>
      </c>
      <c r="G491" s="49">
        <f t="shared" si="105"/>
        <v>1.7156985343374355E-14</v>
      </c>
      <c r="M491" s="70">
        <f t="shared" si="108"/>
        <v>48.300000000000416</v>
      </c>
      <c r="N491" s="49">
        <f t="shared" si="106"/>
        <v>1.7156985343374356E-15</v>
      </c>
      <c r="O491" s="48">
        <f t="shared" si="109"/>
        <v>1.8728516986674977E-15</v>
      </c>
      <c r="P491" s="48">
        <f t="shared" si="109"/>
        <v>2.0443472338348338E-15</v>
      </c>
      <c r="Q491" s="48">
        <f t="shared" si="109"/>
        <v>2.2314890243859429E-15</v>
      </c>
      <c r="R491" s="48">
        <f t="shared" si="109"/>
        <v>2.435699006700627E-15</v>
      </c>
      <c r="S491" s="48">
        <f t="shared" si="112"/>
        <v>5.3170556211216786E-15</v>
      </c>
      <c r="T491" s="48">
        <f t="shared" si="113"/>
        <v>5.8033327110232605E-15</v>
      </c>
      <c r="U491" s="48">
        <f t="shared" si="113"/>
        <v>6.3339169745075117E-15</v>
      </c>
      <c r="V491" s="48">
        <f t="shared" si="113"/>
        <v>6.9128294937510952E-15</v>
      </c>
      <c r="W491" s="48">
        <f t="shared" si="113"/>
        <v>7.5444547479383291E-15</v>
      </c>
      <c r="X491" s="48">
        <f t="shared" si="114"/>
        <v>1.6467146614562263E-14</v>
      </c>
      <c r="Y491" s="48">
        <f t="shared" si="115"/>
        <v>1.797079490870527E-14</v>
      </c>
      <c r="Z491" s="48">
        <f t="shared" si="115"/>
        <v>1.9611219986980721E-14</v>
      </c>
      <c r="AA491" s="48">
        <f t="shared" si="115"/>
        <v>2.1400813064248954E-14</v>
      </c>
      <c r="AB491" s="48">
        <f t="shared" si="115"/>
        <v>2.3353083086035269E-14</v>
      </c>
      <c r="AC491" s="48">
        <f t="shared" si="116"/>
        <v>6.3706892718747787E-15</v>
      </c>
      <c r="AD491" s="48">
        <f t="shared" si="117"/>
        <v>6.9514723797649586E-15</v>
      </c>
      <c r="AE491" s="48">
        <f t="shared" si="117"/>
        <v>7.5849953338937694E-15</v>
      </c>
      <c r="AF491" s="48">
        <f t="shared" si="117"/>
        <v>8.2760274290973311E-15</v>
      </c>
      <c r="AG491" s="48">
        <f t="shared" si="117"/>
        <v>9.0297673400444914E-15</v>
      </c>
      <c r="AH491" s="58">
        <f t="shared" si="110"/>
        <v>1.7922768446147603E-13</v>
      </c>
      <c r="AI491" s="58">
        <f t="shared" si="111"/>
        <v>1.2446366976491391E-11</v>
      </c>
      <c r="DJ491" s="40"/>
    </row>
    <row r="492" spans="6:114" x14ac:dyDescent="0.25">
      <c r="F492" s="70">
        <f t="shared" si="107"/>
        <v>48.400000000000418</v>
      </c>
      <c r="G492" s="49">
        <f t="shared" si="105"/>
        <v>1.5716921430707594E-14</v>
      </c>
      <c r="M492" s="70">
        <f t="shared" si="108"/>
        <v>48.400000000000418</v>
      </c>
      <c r="N492" s="49">
        <f t="shared" si="106"/>
        <v>1.5716921430707595E-15</v>
      </c>
      <c r="O492" s="48">
        <f t="shared" si="109"/>
        <v>1.7156985343374356E-15</v>
      </c>
      <c r="P492" s="48">
        <f t="shared" si="109"/>
        <v>1.8728516986674977E-15</v>
      </c>
      <c r="Q492" s="48">
        <f t="shared" si="109"/>
        <v>2.0443472338348338E-15</v>
      </c>
      <c r="R492" s="48">
        <f t="shared" si="109"/>
        <v>2.2314890243859429E-15</v>
      </c>
      <c r="S492" s="48">
        <f t="shared" si="112"/>
        <v>4.8713980134012541E-15</v>
      </c>
      <c r="T492" s="48">
        <f t="shared" si="113"/>
        <v>5.3170556211216786E-15</v>
      </c>
      <c r="U492" s="48">
        <f t="shared" si="113"/>
        <v>5.8033327110232605E-15</v>
      </c>
      <c r="V492" s="48">
        <f t="shared" si="113"/>
        <v>6.3339169745075117E-15</v>
      </c>
      <c r="W492" s="48">
        <f t="shared" si="113"/>
        <v>6.9128294937510952E-15</v>
      </c>
      <c r="X492" s="48">
        <f t="shared" si="114"/>
        <v>1.5088909495876658E-14</v>
      </c>
      <c r="Y492" s="48">
        <f t="shared" si="115"/>
        <v>1.6467146614562263E-14</v>
      </c>
      <c r="Z492" s="48">
        <f t="shared" si="115"/>
        <v>1.797079490870527E-14</v>
      </c>
      <c r="AA492" s="48">
        <f t="shared" si="115"/>
        <v>1.9611219986980721E-14</v>
      </c>
      <c r="AB492" s="48">
        <f t="shared" si="115"/>
        <v>2.1400813064248954E-14</v>
      </c>
      <c r="AC492" s="48">
        <f t="shared" si="116"/>
        <v>5.8382707715088171E-15</v>
      </c>
      <c r="AD492" s="48">
        <f t="shared" si="117"/>
        <v>6.3706892718747787E-15</v>
      </c>
      <c r="AE492" s="48">
        <f t="shared" si="117"/>
        <v>6.9514723797649586E-15</v>
      </c>
      <c r="AF492" s="48">
        <f t="shared" si="117"/>
        <v>7.5849953338937694E-15</v>
      </c>
      <c r="AG492" s="48">
        <f t="shared" si="117"/>
        <v>8.2760274290973311E-15</v>
      </c>
      <c r="AH492" s="58">
        <f t="shared" si="110"/>
        <v>1.6423495070461478E-13</v>
      </c>
      <c r="AI492" s="58">
        <f t="shared" si="111"/>
        <v>1.1405204910042694E-11</v>
      </c>
      <c r="DJ492" s="40"/>
    </row>
    <row r="493" spans="6:114" x14ac:dyDescent="0.25">
      <c r="F493" s="70">
        <f t="shared" si="107"/>
        <v>48.500000000000419</v>
      </c>
      <c r="G493" s="49">
        <f t="shared" si="105"/>
        <v>1.4397362534187725E-14</v>
      </c>
      <c r="M493" s="70">
        <f t="shared" si="108"/>
        <v>48.500000000000419</v>
      </c>
      <c r="N493" s="49">
        <f t="shared" si="106"/>
        <v>1.4397362534187726E-15</v>
      </c>
      <c r="O493" s="48">
        <f t="shared" si="109"/>
        <v>1.5716921430707595E-15</v>
      </c>
      <c r="P493" s="48">
        <f t="shared" si="109"/>
        <v>1.7156985343374356E-15</v>
      </c>
      <c r="Q493" s="48">
        <f t="shared" si="109"/>
        <v>1.8728516986674977E-15</v>
      </c>
      <c r="R493" s="48">
        <f t="shared" si="109"/>
        <v>2.0443472338348338E-15</v>
      </c>
      <c r="S493" s="48">
        <f t="shared" si="112"/>
        <v>4.4629780487718857E-15</v>
      </c>
      <c r="T493" s="48">
        <f t="shared" si="113"/>
        <v>4.8713980134012541E-15</v>
      </c>
      <c r="U493" s="48">
        <f t="shared" si="113"/>
        <v>5.3170556211216786E-15</v>
      </c>
      <c r="V493" s="48">
        <f t="shared" si="113"/>
        <v>5.8033327110232605E-15</v>
      </c>
      <c r="W493" s="48">
        <f t="shared" si="113"/>
        <v>6.3339169745075117E-15</v>
      </c>
      <c r="X493" s="48">
        <f t="shared" si="114"/>
        <v>1.382565898750219E-14</v>
      </c>
      <c r="Y493" s="48">
        <f t="shared" si="115"/>
        <v>1.5088909495876658E-14</v>
      </c>
      <c r="Z493" s="48">
        <f t="shared" si="115"/>
        <v>1.6467146614562263E-14</v>
      </c>
      <c r="AA493" s="48">
        <f t="shared" si="115"/>
        <v>1.797079490870527E-14</v>
      </c>
      <c r="AB493" s="48">
        <f t="shared" si="115"/>
        <v>1.9611219986980721E-14</v>
      </c>
      <c r="AC493" s="48">
        <f t="shared" si="116"/>
        <v>5.3502032660622385E-15</v>
      </c>
      <c r="AD493" s="48">
        <f t="shared" si="117"/>
        <v>5.8382707715088171E-15</v>
      </c>
      <c r="AE493" s="48">
        <f t="shared" si="117"/>
        <v>6.3706892718747787E-15</v>
      </c>
      <c r="AF493" s="48">
        <f t="shared" si="117"/>
        <v>6.9514723797649586E-15</v>
      </c>
      <c r="AG493" s="48">
        <f t="shared" si="117"/>
        <v>7.5849953338937694E-15</v>
      </c>
      <c r="AH493" s="58">
        <f t="shared" si="110"/>
        <v>1.5049236824888655E-13</v>
      </c>
      <c r="AI493" s="58">
        <f t="shared" si="111"/>
        <v>1.0450858906172677E-11</v>
      </c>
      <c r="DJ493" s="40"/>
    </row>
    <row r="494" spans="6:114" x14ac:dyDescent="0.25">
      <c r="F494" s="70">
        <f t="shared" si="107"/>
        <v>48.600000000000421</v>
      </c>
      <c r="G494" s="49">
        <f t="shared" si="105"/>
        <v>1.318825698400404E-14</v>
      </c>
      <c r="M494" s="70">
        <f t="shared" si="108"/>
        <v>48.600000000000421</v>
      </c>
      <c r="N494" s="49">
        <f t="shared" si="106"/>
        <v>1.318825698400404E-15</v>
      </c>
      <c r="O494" s="48">
        <f t="shared" si="109"/>
        <v>1.4397362534187726E-15</v>
      </c>
      <c r="P494" s="48">
        <f t="shared" si="109"/>
        <v>1.5716921430707595E-15</v>
      </c>
      <c r="Q494" s="48">
        <f t="shared" si="109"/>
        <v>1.7156985343374356E-15</v>
      </c>
      <c r="R494" s="48">
        <f t="shared" si="109"/>
        <v>1.8728516986674977E-15</v>
      </c>
      <c r="S494" s="48">
        <f t="shared" si="112"/>
        <v>4.0886944676696676E-15</v>
      </c>
      <c r="T494" s="48">
        <f t="shared" si="113"/>
        <v>4.4629780487718857E-15</v>
      </c>
      <c r="U494" s="48">
        <f t="shared" si="113"/>
        <v>4.8713980134012541E-15</v>
      </c>
      <c r="V494" s="48">
        <f t="shared" si="113"/>
        <v>5.3170556211216786E-15</v>
      </c>
      <c r="W494" s="48">
        <f t="shared" si="113"/>
        <v>5.8033327110232605E-15</v>
      </c>
      <c r="X494" s="48">
        <f t="shared" si="114"/>
        <v>1.2667833949015023E-14</v>
      </c>
      <c r="Y494" s="48">
        <f t="shared" si="115"/>
        <v>1.382565898750219E-14</v>
      </c>
      <c r="Z494" s="48">
        <f t="shared" si="115"/>
        <v>1.5088909495876658E-14</v>
      </c>
      <c r="AA494" s="48">
        <f t="shared" si="115"/>
        <v>1.6467146614562263E-14</v>
      </c>
      <c r="AB494" s="48">
        <f t="shared" si="115"/>
        <v>1.797079490870527E-14</v>
      </c>
      <c r="AC494" s="48">
        <f t="shared" si="116"/>
        <v>4.9028049967451802E-15</v>
      </c>
      <c r="AD494" s="48">
        <f t="shared" si="117"/>
        <v>5.3502032660622385E-15</v>
      </c>
      <c r="AE494" s="48">
        <f t="shared" si="117"/>
        <v>5.8382707715088171E-15</v>
      </c>
      <c r="AF494" s="48">
        <f t="shared" si="117"/>
        <v>6.3706892718747787E-15</v>
      </c>
      <c r="AG494" s="48">
        <f t="shared" si="117"/>
        <v>6.9514723797649586E-15</v>
      </c>
      <c r="AH494" s="58">
        <f t="shared" si="110"/>
        <v>1.3789604783149999E-13</v>
      </c>
      <c r="AI494" s="58">
        <f t="shared" si="111"/>
        <v>9.5761144327430546E-12</v>
      </c>
      <c r="DJ494" s="40"/>
    </row>
    <row r="495" spans="6:114" x14ac:dyDescent="0.25">
      <c r="F495" s="70">
        <f t="shared" si="107"/>
        <v>48.700000000000422</v>
      </c>
      <c r="G495" s="49">
        <f t="shared" si="105"/>
        <v>1.2080388716044697E-14</v>
      </c>
      <c r="M495" s="70">
        <f t="shared" si="108"/>
        <v>48.700000000000422</v>
      </c>
      <c r="N495" s="49">
        <f t="shared" si="106"/>
        <v>1.2080388716044697E-15</v>
      </c>
      <c r="O495" s="48">
        <f t="shared" si="109"/>
        <v>1.318825698400404E-15</v>
      </c>
      <c r="P495" s="48">
        <f t="shared" si="109"/>
        <v>1.4397362534187726E-15</v>
      </c>
      <c r="Q495" s="48">
        <f t="shared" si="109"/>
        <v>1.5716921430707595E-15</v>
      </c>
      <c r="R495" s="48">
        <f t="shared" si="109"/>
        <v>1.7156985343374356E-15</v>
      </c>
      <c r="S495" s="48">
        <f t="shared" si="112"/>
        <v>3.7457033973349954E-15</v>
      </c>
      <c r="T495" s="48">
        <f t="shared" si="113"/>
        <v>4.0886944676696676E-15</v>
      </c>
      <c r="U495" s="48">
        <f t="shared" si="113"/>
        <v>4.4629780487718857E-15</v>
      </c>
      <c r="V495" s="48">
        <f t="shared" si="113"/>
        <v>4.8713980134012541E-15</v>
      </c>
      <c r="W495" s="48">
        <f t="shared" si="113"/>
        <v>5.3170556211216786E-15</v>
      </c>
      <c r="X495" s="48">
        <f t="shared" si="114"/>
        <v>1.1606665422046521E-14</v>
      </c>
      <c r="Y495" s="48">
        <f t="shared" si="115"/>
        <v>1.2667833949015023E-14</v>
      </c>
      <c r="Z495" s="48">
        <f t="shared" si="115"/>
        <v>1.382565898750219E-14</v>
      </c>
      <c r="AA495" s="48">
        <f t="shared" si="115"/>
        <v>1.5088909495876658E-14</v>
      </c>
      <c r="AB495" s="48">
        <f t="shared" si="115"/>
        <v>1.6467146614562263E-14</v>
      </c>
      <c r="AC495" s="48">
        <f t="shared" si="116"/>
        <v>4.4926987271763174E-15</v>
      </c>
      <c r="AD495" s="48">
        <f t="shared" si="117"/>
        <v>4.9028049967451802E-15</v>
      </c>
      <c r="AE495" s="48">
        <f t="shared" si="117"/>
        <v>5.3502032660622385E-15</v>
      </c>
      <c r="AF495" s="48">
        <f t="shared" si="117"/>
        <v>5.8382707715088171E-15</v>
      </c>
      <c r="AG495" s="48">
        <f t="shared" si="117"/>
        <v>6.3706892718747787E-15</v>
      </c>
      <c r="AH495" s="58">
        <f t="shared" si="110"/>
        <v>1.2635070255150132E-13</v>
      </c>
      <c r="AI495" s="58">
        <f t="shared" si="111"/>
        <v>8.7743543438542586E-12</v>
      </c>
      <c r="DJ495" s="40"/>
    </row>
    <row r="496" spans="6:114" x14ac:dyDescent="0.25">
      <c r="F496" s="70">
        <f t="shared" si="107"/>
        <v>48.800000000000423</v>
      </c>
      <c r="G496" s="49">
        <f t="shared" si="105"/>
        <v>1.106530805577111E-14</v>
      </c>
      <c r="M496" s="70">
        <f t="shared" si="108"/>
        <v>48.800000000000423</v>
      </c>
      <c r="N496" s="49">
        <f t="shared" si="106"/>
        <v>1.106530805577111E-15</v>
      </c>
      <c r="O496" s="48">
        <f t="shared" si="109"/>
        <v>1.2080388716044697E-15</v>
      </c>
      <c r="P496" s="48">
        <f t="shared" si="109"/>
        <v>1.318825698400404E-15</v>
      </c>
      <c r="Q496" s="48">
        <f t="shared" si="109"/>
        <v>1.4397362534187726E-15</v>
      </c>
      <c r="R496" s="48">
        <f t="shared" si="109"/>
        <v>1.5716921430707595E-15</v>
      </c>
      <c r="S496" s="48">
        <f t="shared" si="112"/>
        <v>3.4313970686748713E-15</v>
      </c>
      <c r="T496" s="48">
        <f t="shared" si="113"/>
        <v>3.7457033973349954E-15</v>
      </c>
      <c r="U496" s="48">
        <f t="shared" si="113"/>
        <v>4.0886944676696676E-15</v>
      </c>
      <c r="V496" s="48">
        <f t="shared" si="113"/>
        <v>4.4629780487718857E-15</v>
      </c>
      <c r="W496" s="48">
        <f t="shared" si="113"/>
        <v>4.8713980134012541E-15</v>
      </c>
      <c r="X496" s="48">
        <f t="shared" si="114"/>
        <v>1.0634111242243357E-14</v>
      </c>
      <c r="Y496" s="48">
        <f t="shared" si="115"/>
        <v>1.1606665422046521E-14</v>
      </c>
      <c r="Z496" s="48">
        <f t="shared" si="115"/>
        <v>1.2667833949015023E-14</v>
      </c>
      <c r="AA496" s="48">
        <f t="shared" si="115"/>
        <v>1.382565898750219E-14</v>
      </c>
      <c r="AB496" s="48">
        <f t="shared" si="115"/>
        <v>1.5088909495876658E-14</v>
      </c>
      <c r="AC496" s="48">
        <f t="shared" si="116"/>
        <v>4.1167866536405657E-15</v>
      </c>
      <c r="AD496" s="48">
        <f t="shared" si="117"/>
        <v>4.4926987271763174E-15</v>
      </c>
      <c r="AE496" s="48">
        <f t="shared" si="117"/>
        <v>4.9028049967451802E-15</v>
      </c>
      <c r="AF496" s="48">
        <f t="shared" si="117"/>
        <v>5.3502032660622385E-15</v>
      </c>
      <c r="AG496" s="48">
        <f t="shared" si="117"/>
        <v>5.8382707715088171E-15</v>
      </c>
      <c r="AH496" s="58">
        <f t="shared" si="110"/>
        <v>1.1576893827974106E-13</v>
      </c>
      <c r="AI496" s="58">
        <f t="shared" si="111"/>
        <v>8.0395096027597961E-12</v>
      </c>
      <c r="DJ496" s="40"/>
    </row>
    <row r="497" spans="6:114" x14ac:dyDescent="0.25">
      <c r="F497" s="70">
        <f t="shared" si="107"/>
        <v>48.900000000000425</v>
      </c>
      <c r="G497" s="49">
        <f t="shared" si="105"/>
        <v>1.0135268213716529E-14</v>
      </c>
      <c r="M497" s="70">
        <f t="shared" si="108"/>
        <v>48.900000000000425</v>
      </c>
      <c r="N497" s="49">
        <f t="shared" si="106"/>
        <v>1.0135268213716529E-15</v>
      </c>
      <c r="O497" s="48">
        <f t="shared" si="109"/>
        <v>1.106530805577111E-15</v>
      </c>
      <c r="P497" s="48">
        <f t="shared" si="109"/>
        <v>1.2080388716044697E-15</v>
      </c>
      <c r="Q497" s="48">
        <f t="shared" si="109"/>
        <v>1.318825698400404E-15</v>
      </c>
      <c r="R497" s="48">
        <f t="shared" si="109"/>
        <v>1.4397362534187726E-15</v>
      </c>
      <c r="S497" s="48">
        <f t="shared" si="112"/>
        <v>3.143384286141519E-15</v>
      </c>
      <c r="T497" s="48">
        <f t="shared" si="113"/>
        <v>3.4313970686748713E-15</v>
      </c>
      <c r="U497" s="48">
        <f t="shared" si="113"/>
        <v>3.7457033973349954E-15</v>
      </c>
      <c r="V497" s="48">
        <f t="shared" si="113"/>
        <v>4.0886944676696676E-15</v>
      </c>
      <c r="W497" s="48">
        <f t="shared" si="113"/>
        <v>4.4629780487718857E-15</v>
      </c>
      <c r="X497" s="48">
        <f t="shared" si="114"/>
        <v>9.7427960268025081E-15</v>
      </c>
      <c r="Y497" s="48">
        <f t="shared" si="115"/>
        <v>1.0634111242243357E-14</v>
      </c>
      <c r="Z497" s="48">
        <f t="shared" si="115"/>
        <v>1.1606665422046521E-14</v>
      </c>
      <c r="AA497" s="48">
        <f t="shared" si="115"/>
        <v>1.2667833949015023E-14</v>
      </c>
      <c r="AB497" s="48">
        <f t="shared" si="115"/>
        <v>1.382565898750219E-14</v>
      </c>
      <c r="AC497" s="48">
        <f t="shared" si="116"/>
        <v>3.7722273739691645E-15</v>
      </c>
      <c r="AD497" s="48">
        <f t="shared" si="117"/>
        <v>4.1167866536405657E-15</v>
      </c>
      <c r="AE497" s="48">
        <f t="shared" si="117"/>
        <v>4.4926987271763174E-15</v>
      </c>
      <c r="AF497" s="48">
        <f t="shared" si="117"/>
        <v>4.9028049967451802E-15</v>
      </c>
      <c r="AG497" s="48">
        <f t="shared" si="117"/>
        <v>5.3502032660622385E-15</v>
      </c>
      <c r="AH497" s="58">
        <f t="shared" si="110"/>
        <v>1.0607060236416841E-13</v>
      </c>
      <c r="AI497" s="58">
        <f t="shared" si="111"/>
        <v>7.3660140530672511E-12</v>
      </c>
      <c r="DJ497" s="40"/>
    </row>
    <row r="498" spans="6:114" x14ac:dyDescent="0.25">
      <c r="F498" s="70">
        <f t="shared" si="107"/>
        <v>49.000000000000426</v>
      </c>
      <c r="G498" s="49">
        <f t="shared" si="105"/>
        <v>9.2831670232001187E-15</v>
      </c>
      <c r="M498" s="70">
        <f t="shared" si="108"/>
        <v>49.000000000000426</v>
      </c>
      <c r="N498" s="49">
        <f t="shared" si="106"/>
        <v>9.2831670232001198E-16</v>
      </c>
      <c r="O498" s="48">
        <f t="shared" si="109"/>
        <v>1.0135268213716529E-15</v>
      </c>
      <c r="P498" s="48">
        <f t="shared" si="109"/>
        <v>1.106530805577111E-15</v>
      </c>
      <c r="Q498" s="48">
        <f t="shared" si="109"/>
        <v>1.2080388716044697E-15</v>
      </c>
      <c r="R498" s="48">
        <f t="shared" si="109"/>
        <v>1.318825698400404E-15</v>
      </c>
      <c r="S498" s="48">
        <f t="shared" si="112"/>
        <v>2.8794725068375452E-15</v>
      </c>
      <c r="T498" s="48">
        <f t="shared" si="113"/>
        <v>3.143384286141519E-15</v>
      </c>
      <c r="U498" s="48">
        <f t="shared" si="113"/>
        <v>3.4313970686748713E-15</v>
      </c>
      <c r="V498" s="48">
        <f t="shared" si="113"/>
        <v>3.7457033973349954E-15</v>
      </c>
      <c r="W498" s="48">
        <f t="shared" si="113"/>
        <v>4.0886944676696676E-15</v>
      </c>
      <c r="X498" s="48">
        <f t="shared" si="114"/>
        <v>8.9259560975437714E-15</v>
      </c>
      <c r="Y498" s="48">
        <f t="shared" si="115"/>
        <v>9.7427960268025081E-15</v>
      </c>
      <c r="Z498" s="48">
        <f t="shared" si="115"/>
        <v>1.0634111242243357E-14</v>
      </c>
      <c r="AA498" s="48">
        <f t="shared" si="115"/>
        <v>1.1606665422046521E-14</v>
      </c>
      <c r="AB498" s="48">
        <f t="shared" si="115"/>
        <v>1.2667833949015023E-14</v>
      </c>
      <c r="AC498" s="48">
        <f t="shared" si="116"/>
        <v>3.4564147468755476E-15</v>
      </c>
      <c r="AD498" s="48">
        <f t="shared" si="117"/>
        <v>3.7722273739691645E-15</v>
      </c>
      <c r="AE498" s="48">
        <f t="shared" si="117"/>
        <v>4.1167866536405657E-15</v>
      </c>
      <c r="AF498" s="48">
        <f t="shared" si="117"/>
        <v>4.4926987271763174E-15</v>
      </c>
      <c r="AG498" s="48">
        <f t="shared" si="117"/>
        <v>4.9028049967451802E-15</v>
      </c>
      <c r="AH498" s="58">
        <f t="shared" si="110"/>
        <v>9.7182185861990204E-14</v>
      </c>
      <c r="AI498" s="58">
        <f t="shared" si="111"/>
        <v>6.7487629070826525E-12</v>
      </c>
      <c r="DJ498" s="40"/>
    </row>
    <row r="499" spans="6:114" x14ac:dyDescent="0.25">
      <c r="F499" s="70">
        <f t="shared" si="107"/>
        <v>49.100000000000428</v>
      </c>
      <c r="G499" s="49">
        <f t="shared" si="105"/>
        <v>8.5024934892584636E-15</v>
      </c>
      <c r="M499" s="70">
        <f t="shared" si="108"/>
        <v>49.100000000000428</v>
      </c>
      <c r="N499" s="49">
        <f t="shared" si="106"/>
        <v>8.5024934892584644E-16</v>
      </c>
      <c r="O499" s="48">
        <f t="shared" si="109"/>
        <v>9.2831670232001198E-16</v>
      </c>
      <c r="P499" s="48">
        <f t="shared" si="109"/>
        <v>1.0135268213716529E-15</v>
      </c>
      <c r="Q499" s="48">
        <f t="shared" si="109"/>
        <v>1.106530805577111E-15</v>
      </c>
      <c r="R499" s="48">
        <f t="shared" si="109"/>
        <v>1.2080388716044697E-15</v>
      </c>
      <c r="S499" s="48">
        <f t="shared" si="112"/>
        <v>2.637651396800808E-15</v>
      </c>
      <c r="T499" s="48">
        <f t="shared" si="113"/>
        <v>2.8794725068375452E-15</v>
      </c>
      <c r="U499" s="48">
        <f t="shared" si="113"/>
        <v>3.143384286141519E-15</v>
      </c>
      <c r="V499" s="48">
        <f t="shared" si="113"/>
        <v>3.4313970686748713E-15</v>
      </c>
      <c r="W499" s="48">
        <f t="shared" si="113"/>
        <v>3.7457033973349954E-15</v>
      </c>
      <c r="X499" s="48">
        <f t="shared" si="114"/>
        <v>8.1773889353393352E-15</v>
      </c>
      <c r="Y499" s="48">
        <f t="shared" si="115"/>
        <v>8.9259560975437714E-15</v>
      </c>
      <c r="Z499" s="48">
        <f t="shared" si="115"/>
        <v>9.7427960268025081E-15</v>
      </c>
      <c r="AA499" s="48">
        <f t="shared" si="115"/>
        <v>1.0634111242243357E-14</v>
      </c>
      <c r="AB499" s="48">
        <f t="shared" si="115"/>
        <v>1.1606665422046521E-14</v>
      </c>
      <c r="AC499" s="48">
        <f t="shared" si="116"/>
        <v>3.1669584872537559E-15</v>
      </c>
      <c r="AD499" s="48">
        <f t="shared" si="117"/>
        <v>3.4564147468755476E-15</v>
      </c>
      <c r="AE499" s="48">
        <f t="shared" si="117"/>
        <v>3.7722273739691645E-15</v>
      </c>
      <c r="AF499" s="48">
        <f t="shared" si="117"/>
        <v>4.1167866536405657E-15</v>
      </c>
      <c r="AG499" s="48">
        <f t="shared" si="117"/>
        <v>4.4926987271763174E-15</v>
      </c>
      <c r="AH499" s="58">
        <f t="shared" si="110"/>
        <v>8.9036274918479682E-14</v>
      </c>
      <c r="AI499" s="58">
        <f t="shared" si="111"/>
        <v>6.1830746471166456E-12</v>
      </c>
      <c r="DJ499" s="40"/>
    </row>
    <row r="500" spans="6:114" x14ac:dyDescent="0.25">
      <c r="F500" s="70">
        <f t="shared" si="107"/>
        <v>49.200000000000429</v>
      </c>
      <c r="G500" s="49">
        <f t="shared" si="105"/>
        <v>7.7872787530790393E-15</v>
      </c>
      <c r="M500" s="70">
        <f t="shared" si="108"/>
        <v>49.200000000000429</v>
      </c>
      <c r="N500" s="49">
        <f t="shared" si="106"/>
        <v>7.7872787530790397E-16</v>
      </c>
      <c r="O500" s="48">
        <f t="shared" si="109"/>
        <v>8.5024934892584644E-16</v>
      </c>
      <c r="P500" s="48">
        <f t="shared" si="109"/>
        <v>9.2831670232001198E-16</v>
      </c>
      <c r="Q500" s="48">
        <f t="shared" si="109"/>
        <v>1.0135268213716529E-15</v>
      </c>
      <c r="R500" s="48">
        <f t="shared" si="109"/>
        <v>1.106530805577111E-15</v>
      </c>
      <c r="S500" s="48">
        <f t="shared" si="112"/>
        <v>2.4160777432089395E-15</v>
      </c>
      <c r="T500" s="48">
        <f t="shared" si="113"/>
        <v>2.637651396800808E-15</v>
      </c>
      <c r="U500" s="48">
        <f t="shared" si="113"/>
        <v>2.8794725068375452E-15</v>
      </c>
      <c r="V500" s="48">
        <f t="shared" si="113"/>
        <v>3.143384286141519E-15</v>
      </c>
      <c r="W500" s="48">
        <f t="shared" si="113"/>
        <v>3.4313970686748713E-15</v>
      </c>
      <c r="X500" s="48">
        <f t="shared" si="114"/>
        <v>7.4914067946699909E-15</v>
      </c>
      <c r="Y500" s="48">
        <f t="shared" si="115"/>
        <v>8.1773889353393352E-15</v>
      </c>
      <c r="Z500" s="48">
        <f t="shared" si="115"/>
        <v>8.9259560975437714E-15</v>
      </c>
      <c r="AA500" s="48">
        <f t="shared" si="115"/>
        <v>9.7427960268025081E-15</v>
      </c>
      <c r="AB500" s="48">
        <f t="shared" si="115"/>
        <v>1.0634111242243357E-14</v>
      </c>
      <c r="AC500" s="48">
        <f t="shared" si="116"/>
        <v>2.9016663555116303E-15</v>
      </c>
      <c r="AD500" s="48">
        <f t="shared" si="117"/>
        <v>3.1669584872537559E-15</v>
      </c>
      <c r="AE500" s="48">
        <f t="shared" si="117"/>
        <v>3.4564147468755476E-15</v>
      </c>
      <c r="AF500" s="48">
        <f t="shared" si="117"/>
        <v>3.7722273739691645E-15</v>
      </c>
      <c r="AG500" s="48">
        <f t="shared" si="117"/>
        <v>4.1167866536405657E-15</v>
      </c>
      <c r="AH500" s="58">
        <f t="shared" si="110"/>
        <v>8.1571047269015851E-14</v>
      </c>
      <c r="AI500" s="58">
        <f t="shared" si="111"/>
        <v>5.6646560603483227E-12</v>
      </c>
      <c r="DJ500" s="40"/>
    </row>
    <row r="501" spans="6:114" x14ac:dyDescent="0.25">
      <c r="F501" s="70">
        <f t="shared" si="107"/>
        <v>49.300000000000431</v>
      </c>
      <c r="G501" s="49">
        <f t="shared" si="105"/>
        <v>7.1320511086302158E-15</v>
      </c>
      <c r="M501" s="70">
        <f t="shared" si="108"/>
        <v>49.300000000000431</v>
      </c>
      <c r="N501" s="49">
        <f t="shared" si="106"/>
        <v>7.1320511086302162E-16</v>
      </c>
      <c r="O501" s="48">
        <f t="shared" si="109"/>
        <v>7.7872787530790397E-16</v>
      </c>
      <c r="P501" s="48">
        <f t="shared" si="109"/>
        <v>8.5024934892584644E-16</v>
      </c>
      <c r="Q501" s="48">
        <f t="shared" si="109"/>
        <v>9.2831670232001198E-16</v>
      </c>
      <c r="R501" s="48">
        <f t="shared" si="109"/>
        <v>1.0135268213716529E-15</v>
      </c>
      <c r="S501" s="48">
        <f t="shared" si="112"/>
        <v>2.213061611154222E-15</v>
      </c>
      <c r="T501" s="48">
        <f t="shared" si="113"/>
        <v>2.4160777432089395E-15</v>
      </c>
      <c r="U501" s="48">
        <f t="shared" si="113"/>
        <v>2.637651396800808E-15</v>
      </c>
      <c r="V501" s="48">
        <f t="shared" si="113"/>
        <v>2.8794725068375452E-15</v>
      </c>
      <c r="W501" s="48">
        <f t="shared" si="113"/>
        <v>3.143384286141519E-15</v>
      </c>
      <c r="X501" s="48">
        <f t="shared" si="114"/>
        <v>6.8627941373497426E-15</v>
      </c>
      <c r="Y501" s="48">
        <f t="shared" si="115"/>
        <v>7.4914067946699909E-15</v>
      </c>
      <c r="Z501" s="48">
        <f t="shared" si="115"/>
        <v>8.1773889353393352E-15</v>
      </c>
      <c r="AA501" s="48">
        <f t="shared" si="115"/>
        <v>8.9259560975437714E-15</v>
      </c>
      <c r="AB501" s="48">
        <f t="shared" si="115"/>
        <v>9.7427960268025081E-15</v>
      </c>
      <c r="AC501" s="48">
        <f t="shared" si="116"/>
        <v>2.6585278105608393E-15</v>
      </c>
      <c r="AD501" s="48">
        <f t="shared" si="117"/>
        <v>2.9016663555116303E-15</v>
      </c>
      <c r="AE501" s="48">
        <f t="shared" si="117"/>
        <v>3.1669584872537559E-15</v>
      </c>
      <c r="AF501" s="48">
        <f t="shared" si="117"/>
        <v>3.4564147468755476E-15</v>
      </c>
      <c r="AG501" s="48">
        <f t="shared" si="117"/>
        <v>3.7722273739691645E-15</v>
      </c>
      <c r="AH501" s="58">
        <f t="shared" si="110"/>
        <v>7.4729810168807774E-14</v>
      </c>
      <c r="AI501" s="58">
        <f t="shared" si="111"/>
        <v>5.1895701506116509E-12</v>
      </c>
      <c r="DJ501" s="40"/>
    </row>
    <row r="502" spans="6:114" x14ac:dyDescent="0.25">
      <c r="F502" s="70">
        <f t="shared" si="107"/>
        <v>49.400000000000432</v>
      </c>
      <c r="G502" s="49">
        <f t="shared" si="105"/>
        <v>6.5317947379467863E-15</v>
      </c>
      <c r="M502" s="70">
        <f t="shared" si="108"/>
        <v>49.400000000000432</v>
      </c>
      <c r="N502" s="49">
        <f t="shared" si="106"/>
        <v>6.5317947379467871E-16</v>
      </c>
      <c r="O502" s="48">
        <f t="shared" si="109"/>
        <v>7.1320511086302162E-16</v>
      </c>
      <c r="P502" s="48">
        <f t="shared" si="109"/>
        <v>7.7872787530790397E-16</v>
      </c>
      <c r="Q502" s="48">
        <f t="shared" si="109"/>
        <v>8.5024934892584644E-16</v>
      </c>
      <c r="R502" s="48">
        <f t="shared" si="109"/>
        <v>9.2831670232001198E-16</v>
      </c>
      <c r="S502" s="48">
        <f t="shared" si="112"/>
        <v>2.0270536427433058E-15</v>
      </c>
      <c r="T502" s="48">
        <f t="shared" si="113"/>
        <v>2.213061611154222E-15</v>
      </c>
      <c r="U502" s="48">
        <f t="shared" si="113"/>
        <v>2.4160777432089395E-15</v>
      </c>
      <c r="V502" s="48">
        <f t="shared" si="113"/>
        <v>2.637651396800808E-15</v>
      </c>
      <c r="W502" s="48">
        <f t="shared" si="113"/>
        <v>2.8794725068375452E-15</v>
      </c>
      <c r="X502" s="48">
        <f t="shared" si="114"/>
        <v>6.2867685722830381E-15</v>
      </c>
      <c r="Y502" s="48">
        <f t="shared" si="115"/>
        <v>6.8627941373497426E-15</v>
      </c>
      <c r="Z502" s="48">
        <f t="shared" si="115"/>
        <v>7.4914067946699909E-15</v>
      </c>
      <c r="AA502" s="48">
        <f t="shared" si="115"/>
        <v>8.1773889353393352E-15</v>
      </c>
      <c r="AB502" s="48">
        <f t="shared" si="115"/>
        <v>8.9259560975437714E-15</v>
      </c>
      <c r="AC502" s="48">
        <f t="shared" si="116"/>
        <v>2.435699006700627E-15</v>
      </c>
      <c r="AD502" s="48">
        <f t="shared" si="117"/>
        <v>2.6585278105608393E-15</v>
      </c>
      <c r="AE502" s="48">
        <f t="shared" si="117"/>
        <v>2.9016663555116303E-15</v>
      </c>
      <c r="AF502" s="48">
        <f t="shared" si="117"/>
        <v>3.1669584872537559E-15</v>
      </c>
      <c r="AG502" s="48">
        <f t="shared" si="117"/>
        <v>3.4564147468755476E-15</v>
      </c>
      <c r="AH502" s="58">
        <f t="shared" si="110"/>
        <v>6.8460576356044572E-14</v>
      </c>
      <c r="AI502" s="58">
        <f t="shared" si="111"/>
        <v>4.7542066913919844E-12</v>
      </c>
      <c r="DJ502" s="40"/>
    </row>
    <row r="503" spans="6:114" x14ac:dyDescent="0.25">
      <c r="F503" s="70">
        <f t="shared" si="107"/>
        <v>49.500000000000433</v>
      </c>
      <c r="G503" s="49">
        <f t="shared" si="105"/>
        <v>5.9819118588681241E-15</v>
      </c>
      <c r="M503" s="70">
        <f t="shared" si="108"/>
        <v>49.500000000000433</v>
      </c>
      <c r="N503" s="49">
        <f t="shared" si="106"/>
        <v>5.9819118588681243E-16</v>
      </c>
      <c r="O503" s="48">
        <f t="shared" si="109"/>
        <v>6.5317947379467871E-16</v>
      </c>
      <c r="P503" s="48">
        <f t="shared" si="109"/>
        <v>7.1320511086302162E-16</v>
      </c>
      <c r="Q503" s="48">
        <f t="shared" si="109"/>
        <v>7.7872787530790397E-16</v>
      </c>
      <c r="R503" s="48">
        <f t="shared" si="109"/>
        <v>8.5024934892584644E-16</v>
      </c>
      <c r="S503" s="48">
        <f t="shared" si="112"/>
        <v>1.856633404640024E-15</v>
      </c>
      <c r="T503" s="48">
        <f t="shared" si="113"/>
        <v>2.0270536427433058E-15</v>
      </c>
      <c r="U503" s="48">
        <f t="shared" si="113"/>
        <v>2.213061611154222E-15</v>
      </c>
      <c r="V503" s="48">
        <f t="shared" si="113"/>
        <v>2.4160777432089395E-15</v>
      </c>
      <c r="W503" s="48">
        <f t="shared" si="113"/>
        <v>2.637651396800808E-15</v>
      </c>
      <c r="X503" s="48">
        <f t="shared" si="114"/>
        <v>5.7589450136750903E-15</v>
      </c>
      <c r="Y503" s="48">
        <f t="shared" si="115"/>
        <v>6.2867685722830381E-15</v>
      </c>
      <c r="Z503" s="48">
        <f t="shared" si="115"/>
        <v>6.8627941373497426E-15</v>
      </c>
      <c r="AA503" s="48">
        <f t="shared" si="115"/>
        <v>7.4914067946699909E-15</v>
      </c>
      <c r="AB503" s="48">
        <f t="shared" si="115"/>
        <v>8.1773889353393352E-15</v>
      </c>
      <c r="AC503" s="48">
        <f t="shared" si="116"/>
        <v>2.2314890243859429E-15</v>
      </c>
      <c r="AD503" s="48">
        <f t="shared" si="117"/>
        <v>2.435699006700627E-15</v>
      </c>
      <c r="AE503" s="48">
        <f t="shared" si="117"/>
        <v>2.6585278105608393E-15</v>
      </c>
      <c r="AF503" s="48">
        <f t="shared" si="117"/>
        <v>2.9016663555116303E-15</v>
      </c>
      <c r="AG503" s="48">
        <f t="shared" si="117"/>
        <v>3.1669584872537559E-15</v>
      </c>
      <c r="AH503" s="58">
        <f t="shared" si="110"/>
        <v>6.271567493105555E-14</v>
      </c>
      <c r="AI503" s="58">
        <f t="shared" si="111"/>
        <v>4.3552552035455241E-12</v>
      </c>
      <c r="DJ503" s="40"/>
    </row>
    <row r="504" spans="6:114" x14ac:dyDescent="0.25">
      <c r="F504" s="70">
        <f t="shared" si="107"/>
        <v>49.600000000000435</v>
      </c>
      <c r="G504" s="49">
        <f t="shared" si="105"/>
        <v>5.4781880041357267E-15</v>
      </c>
      <c r="M504" s="70">
        <f t="shared" si="108"/>
        <v>49.600000000000435</v>
      </c>
      <c r="N504" s="49">
        <f t="shared" si="106"/>
        <v>5.4781880041357267E-16</v>
      </c>
      <c r="O504" s="48">
        <f t="shared" si="109"/>
        <v>5.9819118588681243E-16</v>
      </c>
      <c r="P504" s="48">
        <f t="shared" si="109"/>
        <v>6.5317947379467871E-16</v>
      </c>
      <c r="Q504" s="48">
        <f t="shared" si="109"/>
        <v>7.1320511086302162E-16</v>
      </c>
      <c r="R504" s="48">
        <f t="shared" si="109"/>
        <v>7.7872787530790397E-16</v>
      </c>
      <c r="S504" s="48">
        <f t="shared" si="112"/>
        <v>1.7004986978516929E-15</v>
      </c>
      <c r="T504" s="48">
        <f t="shared" si="113"/>
        <v>1.856633404640024E-15</v>
      </c>
      <c r="U504" s="48">
        <f t="shared" si="113"/>
        <v>2.0270536427433058E-15</v>
      </c>
      <c r="V504" s="48">
        <f t="shared" si="113"/>
        <v>2.213061611154222E-15</v>
      </c>
      <c r="W504" s="48">
        <f t="shared" si="113"/>
        <v>2.4160777432089395E-15</v>
      </c>
      <c r="X504" s="48">
        <f t="shared" si="114"/>
        <v>5.2753027936016161E-15</v>
      </c>
      <c r="Y504" s="48">
        <f t="shared" si="115"/>
        <v>5.7589450136750903E-15</v>
      </c>
      <c r="Z504" s="48">
        <f t="shared" si="115"/>
        <v>6.2867685722830381E-15</v>
      </c>
      <c r="AA504" s="48">
        <f t="shared" si="115"/>
        <v>6.8627941373497426E-15</v>
      </c>
      <c r="AB504" s="48">
        <f t="shared" si="115"/>
        <v>7.4914067946699909E-15</v>
      </c>
      <c r="AC504" s="48">
        <f t="shared" si="116"/>
        <v>2.0443472338348338E-15</v>
      </c>
      <c r="AD504" s="48">
        <f t="shared" si="117"/>
        <v>2.2314890243859429E-15</v>
      </c>
      <c r="AE504" s="48">
        <f t="shared" si="117"/>
        <v>2.435699006700627E-15</v>
      </c>
      <c r="AF504" s="48">
        <f t="shared" si="117"/>
        <v>2.6585278105608393E-15</v>
      </c>
      <c r="AG504" s="48">
        <f t="shared" si="117"/>
        <v>2.9016663555116303E-15</v>
      </c>
      <c r="AH504" s="58">
        <f t="shared" si="110"/>
        <v>5.7451394288437523E-14</v>
      </c>
      <c r="AI504" s="58">
        <f t="shared" si="111"/>
        <v>3.9896801589192722E-12</v>
      </c>
      <c r="DJ504" s="40"/>
    </row>
    <row r="505" spans="6:114" x14ac:dyDescent="0.25">
      <c r="F505" s="70">
        <f t="shared" si="107"/>
        <v>49.700000000000436</v>
      </c>
      <c r="G505" s="49">
        <f t="shared" si="105"/>
        <v>5.0167601738125717E-15</v>
      </c>
      <c r="M505" s="70">
        <f t="shared" si="108"/>
        <v>49.700000000000436</v>
      </c>
      <c r="N505" s="49">
        <f t="shared" si="106"/>
        <v>5.0167601738125723E-16</v>
      </c>
      <c r="O505" s="48">
        <f t="shared" si="109"/>
        <v>5.4781880041357267E-16</v>
      </c>
      <c r="P505" s="48">
        <f t="shared" si="109"/>
        <v>5.9819118588681243E-16</v>
      </c>
      <c r="Q505" s="48">
        <f t="shared" si="109"/>
        <v>6.5317947379467871E-16</v>
      </c>
      <c r="R505" s="48">
        <f t="shared" si="109"/>
        <v>7.1320511086302162E-16</v>
      </c>
      <c r="S505" s="48">
        <f t="shared" si="112"/>
        <v>1.5574557506158079E-15</v>
      </c>
      <c r="T505" s="48">
        <f t="shared" si="113"/>
        <v>1.7004986978516929E-15</v>
      </c>
      <c r="U505" s="48">
        <f t="shared" si="113"/>
        <v>1.856633404640024E-15</v>
      </c>
      <c r="V505" s="48">
        <f t="shared" si="113"/>
        <v>2.0270536427433058E-15</v>
      </c>
      <c r="W505" s="48">
        <f t="shared" si="113"/>
        <v>2.213061611154222E-15</v>
      </c>
      <c r="X505" s="48">
        <f t="shared" si="114"/>
        <v>4.8321554864178789E-15</v>
      </c>
      <c r="Y505" s="48">
        <f t="shared" si="115"/>
        <v>5.2753027936016161E-15</v>
      </c>
      <c r="Z505" s="48">
        <f t="shared" si="115"/>
        <v>5.7589450136750903E-15</v>
      </c>
      <c r="AA505" s="48">
        <f t="shared" si="115"/>
        <v>6.2867685722830381E-15</v>
      </c>
      <c r="AB505" s="48">
        <f t="shared" si="115"/>
        <v>6.8627941373497426E-15</v>
      </c>
      <c r="AC505" s="48">
        <f t="shared" si="116"/>
        <v>1.8728516986674977E-15</v>
      </c>
      <c r="AD505" s="48">
        <f t="shared" si="117"/>
        <v>2.0443472338348338E-15</v>
      </c>
      <c r="AE505" s="48">
        <f t="shared" si="117"/>
        <v>2.2314890243859429E-15</v>
      </c>
      <c r="AF505" s="48">
        <f t="shared" si="117"/>
        <v>2.435699006700627E-15</v>
      </c>
      <c r="AG505" s="48">
        <f t="shared" si="117"/>
        <v>2.6585278105608393E-15</v>
      </c>
      <c r="AH505" s="58">
        <f t="shared" si="110"/>
        <v>5.2627654472821497E-14</v>
      </c>
      <c r="AI505" s="58">
        <f t="shared" si="111"/>
        <v>3.6546982272792707E-12</v>
      </c>
      <c r="DJ505" s="40"/>
    </row>
    <row r="506" spans="6:114" x14ac:dyDescent="0.25">
      <c r="F506" s="70">
        <f t="shared" si="107"/>
        <v>49.800000000000438</v>
      </c>
      <c r="G506" s="49">
        <f t="shared" si="105"/>
        <v>4.5940876241633603E-15</v>
      </c>
      <c r="M506" s="70">
        <f t="shared" si="108"/>
        <v>49.800000000000438</v>
      </c>
      <c r="N506" s="49">
        <f t="shared" si="106"/>
        <v>4.5940876241633601E-16</v>
      </c>
      <c r="O506" s="48">
        <f t="shared" si="109"/>
        <v>5.0167601738125723E-16</v>
      </c>
      <c r="P506" s="48">
        <f t="shared" si="109"/>
        <v>5.4781880041357267E-16</v>
      </c>
      <c r="Q506" s="48">
        <f t="shared" si="109"/>
        <v>5.9819118588681243E-16</v>
      </c>
      <c r="R506" s="48">
        <f t="shared" si="109"/>
        <v>6.5317947379467871E-16</v>
      </c>
      <c r="S506" s="48">
        <f t="shared" si="112"/>
        <v>1.4264102217260432E-15</v>
      </c>
      <c r="T506" s="48">
        <f t="shared" si="113"/>
        <v>1.5574557506158079E-15</v>
      </c>
      <c r="U506" s="48">
        <f t="shared" si="113"/>
        <v>1.7004986978516929E-15</v>
      </c>
      <c r="V506" s="48">
        <f t="shared" si="113"/>
        <v>1.856633404640024E-15</v>
      </c>
      <c r="W506" s="48">
        <f t="shared" si="113"/>
        <v>2.0270536427433058E-15</v>
      </c>
      <c r="X506" s="48">
        <f t="shared" si="114"/>
        <v>4.4261232223084441E-15</v>
      </c>
      <c r="Y506" s="48">
        <f t="shared" si="115"/>
        <v>4.8321554864178789E-15</v>
      </c>
      <c r="Z506" s="48">
        <f t="shared" si="115"/>
        <v>5.2753027936016161E-15</v>
      </c>
      <c r="AA506" s="48">
        <f t="shared" si="115"/>
        <v>5.7589450136750903E-15</v>
      </c>
      <c r="AB506" s="48">
        <f t="shared" si="115"/>
        <v>6.2867685722830381E-15</v>
      </c>
      <c r="AC506" s="48">
        <f t="shared" si="116"/>
        <v>1.7156985343374356E-15</v>
      </c>
      <c r="AD506" s="48">
        <f t="shared" si="117"/>
        <v>1.8728516986674977E-15</v>
      </c>
      <c r="AE506" s="48">
        <f t="shared" si="117"/>
        <v>2.0443472338348338E-15</v>
      </c>
      <c r="AF506" s="48">
        <f t="shared" si="117"/>
        <v>2.2314890243859429E-15</v>
      </c>
      <c r="AG506" s="48">
        <f t="shared" si="117"/>
        <v>2.435699006700627E-15</v>
      </c>
      <c r="AH506" s="58">
        <f t="shared" si="110"/>
        <v>4.8207706543681933E-14</v>
      </c>
      <c r="AI506" s="58">
        <f t="shared" si="111"/>
        <v>3.3477573988668013E-12</v>
      </c>
      <c r="DJ506" s="40"/>
    </row>
    <row r="507" spans="6:114" x14ac:dyDescent="0.25">
      <c r="F507" s="70">
        <f t="shared" si="107"/>
        <v>49.900000000000439</v>
      </c>
      <c r="G507" s="49">
        <f t="shared" si="105"/>
        <v>4.2069250755795035E-15</v>
      </c>
      <c r="M507" s="70">
        <f t="shared" si="108"/>
        <v>49.900000000000439</v>
      </c>
      <c r="N507" s="49">
        <f t="shared" si="106"/>
        <v>4.2069250755795039E-16</v>
      </c>
      <c r="O507" s="48">
        <f t="shared" si="109"/>
        <v>4.5940876241633601E-16</v>
      </c>
      <c r="P507" s="48">
        <f t="shared" si="109"/>
        <v>5.0167601738125723E-16</v>
      </c>
      <c r="Q507" s="48">
        <f t="shared" si="109"/>
        <v>5.4781880041357267E-16</v>
      </c>
      <c r="R507" s="48">
        <f t="shared" si="109"/>
        <v>5.9819118588681243E-16</v>
      </c>
      <c r="S507" s="48">
        <f t="shared" si="112"/>
        <v>1.3063589475893574E-15</v>
      </c>
      <c r="T507" s="48">
        <f t="shared" si="113"/>
        <v>1.4264102217260432E-15</v>
      </c>
      <c r="U507" s="48">
        <f t="shared" si="113"/>
        <v>1.5574557506158079E-15</v>
      </c>
      <c r="V507" s="48">
        <f t="shared" si="113"/>
        <v>1.7004986978516929E-15</v>
      </c>
      <c r="W507" s="48">
        <f t="shared" si="113"/>
        <v>1.856633404640024E-15</v>
      </c>
      <c r="X507" s="48">
        <f t="shared" si="114"/>
        <v>4.0541072854866116E-15</v>
      </c>
      <c r="Y507" s="48">
        <f t="shared" si="115"/>
        <v>4.4261232223084441E-15</v>
      </c>
      <c r="Z507" s="48">
        <f t="shared" si="115"/>
        <v>4.8321554864178789E-15</v>
      </c>
      <c r="AA507" s="48">
        <f t="shared" si="115"/>
        <v>5.2753027936016161E-15</v>
      </c>
      <c r="AB507" s="48">
        <f t="shared" si="115"/>
        <v>5.7589450136750903E-15</v>
      </c>
      <c r="AC507" s="48">
        <f t="shared" si="116"/>
        <v>1.5716921430707595E-15</v>
      </c>
      <c r="AD507" s="48">
        <f t="shared" si="117"/>
        <v>1.7156985343374356E-15</v>
      </c>
      <c r="AE507" s="48">
        <f t="shared" si="117"/>
        <v>1.8728516986674977E-15</v>
      </c>
      <c r="AF507" s="48">
        <f t="shared" si="117"/>
        <v>2.0443472338348338E-15</v>
      </c>
      <c r="AG507" s="48">
        <f t="shared" si="117"/>
        <v>2.2314890243859429E-15</v>
      </c>
      <c r="AH507" s="58">
        <f t="shared" si="110"/>
        <v>4.4157856731864959E-14</v>
      </c>
      <c r="AI507" s="58">
        <f t="shared" si="111"/>
        <v>3.0665178286017331E-12</v>
      </c>
      <c r="DJ507" s="40"/>
    </row>
    <row r="508" spans="6:114" x14ac:dyDescent="0.25">
      <c r="F508" s="70">
        <f t="shared" si="107"/>
        <v>50.000000000000441</v>
      </c>
      <c r="G508" s="49">
        <f t="shared" si="105"/>
        <v>3.8522981399885184E-15</v>
      </c>
      <c r="M508" s="70">
        <f t="shared" si="108"/>
        <v>50.000000000000441</v>
      </c>
      <c r="N508" s="49">
        <f t="shared" si="106"/>
        <v>3.8522981399885188E-16</v>
      </c>
      <c r="O508" s="48">
        <f t="shared" si="109"/>
        <v>4.2069250755795039E-16</v>
      </c>
      <c r="P508" s="48">
        <f t="shared" si="109"/>
        <v>4.5940876241633601E-16</v>
      </c>
      <c r="Q508" s="48">
        <f t="shared" si="109"/>
        <v>5.0167601738125723E-16</v>
      </c>
      <c r="R508" s="48">
        <f t="shared" si="109"/>
        <v>5.4781880041357267E-16</v>
      </c>
      <c r="S508" s="48">
        <f t="shared" si="112"/>
        <v>1.1963823717736249E-15</v>
      </c>
      <c r="T508" s="48">
        <f t="shared" si="113"/>
        <v>1.3063589475893574E-15</v>
      </c>
      <c r="U508" s="48">
        <f t="shared" si="113"/>
        <v>1.4264102217260432E-15</v>
      </c>
      <c r="V508" s="48">
        <f t="shared" si="113"/>
        <v>1.5574557506158079E-15</v>
      </c>
      <c r="W508" s="48">
        <f t="shared" si="113"/>
        <v>1.7004986978516929E-15</v>
      </c>
      <c r="X508" s="48">
        <f t="shared" si="114"/>
        <v>3.7132668092800479E-15</v>
      </c>
      <c r="Y508" s="48">
        <f t="shared" si="115"/>
        <v>4.0541072854866116E-15</v>
      </c>
      <c r="Z508" s="48">
        <f t="shared" si="115"/>
        <v>4.4261232223084441E-15</v>
      </c>
      <c r="AA508" s="48">
        <f t="shared" si="115"/>
        <v>4.8321554864178789E-15</v>
      </c>
      <c r="AB508" s="48">
        <f t="shared" si="115"/>
        <v>5.2753027936016161E-15</v>
      </c>
      <c r="AC508" s="48">
        <f t="shared" si="116"/>
        <v>1.4397362534187726E-15</v>
      </c>
      <c r="AD508" s="48">
        <f t="shared" si="117"/>
        <v>1.5716921430707595E-15</v>
      </c>
      <c r="AE508" s="48">
        <f t="shared" si="117"/>
        <v>1.7156985343374356E-15</v>
      </c>
      <c r="AF508" s="48">
        <f t="shared" si="117"/>
        <v>1.8728516986674977E-15</v>
      </c>
      <c r="AG508" s="48">
        <f t="shared" si="117"/>
        <v>2.0443472338348338E-15</v>
      </c>
      <c r="AH508" s="58">
        <f t="shared" si="110"/>
        <v>4.0447213351748392E-14</v>
      </c>
      <c r="AI508" s="58">
        <f t="shared" si="111"/>
        <v>2.808834260538083E-12</v>
      </c>
      <c r="DJ508" s="40"/>
    </row>
    <row r="509" spans="6:114" x14ac:dyDescent="0.25">
      <c r="F509" s="70">
        <f t="shared" si="107"/>
        <v>50.100000000000442</v>
      </c>
      <c r="G509" s="49">
        <f t="shared" si="105"/>
        <v>3.5274807845826221E-15</v>
      </c>
      <c r="M509" s="70">
        <f t="shared" si="108"/>
        <v>50.100000000000442</v>
      </c>
      <c r="N509" s="49">
        <f t="shared" si="106"/>
        <v>3.5274807845826224E-16</v>
      </c>
      <c r="O509" s="48">
        <f t="shared" si="109"/>
        <v>3.8522981399885188E-16</v>
      </c>
      <c r="P509" s="48">
        <f t="shared" si="109"/>
        <v>4.2069250755795039E-16</v>
      </c>
      <c r="Q509" s="48">
        <f t="shared" si="109"/>
        <v>4.5940876241633601E-16</v>
      </c>
      <c r="R509" s="48">
        <f t="shared" si="109"/>
        <v>5.0167601738125723E-16</v>
      </c>
      <c r="S509" s="48">
        <f t="shared" si="112"/>
        <v>1.0956376008271453E-15</v>
      </c>
      <c r="T509" s="48">
        <f t="shared" si="113"/>
        <v>1.1963823717736249E-15</v>
      </c>
      <c r="U509" s="48">
        <f t="shared" si="113"/>
        <v>1.3063589475893574E-15</v>
      </c>
      <c r="V509" s="48">
        <f t="shared" si="113"/>
        <v>1.4264102217260432E-15</v>
      </c>
      <c r="W509" s="48">
        <f t="shared" si="113"/>
        <v>1.5574557506158079E-15</v>
      </c>
      <c r="X509" s="48">
        <f t="shared" si="114"/>
        <v>3.4009973957033858E-15</v>
      </c>
      <c r="Y509" s="48">
        <f t="shared" si="115"/>
        <v>3.7132668092800479E-15</v>
      </c>
      <c r="Z509" s="48">
        <f t="shared" si="115"/>
        <v>4.0541072854866116E-15</v>
      </c>
      <c r="AA509" s="48">
        <f t="shared" si="115"/>
        <v>4.4261232223084441E-15</v>
      </c>
      <c r="AB509" s="48">
        <f t="shared" si="115"/>
        <v>4.8321554864178789E-15</v>
      </c>
      <c r="AC509" s="48">
        <f t="shared" si="116"/>
        <v>1.318825698400404E-15</v>
      </c>
      <c r="AD509" s="48">
        <f t="shared" si="117"/>
        <v>1.4397362534187726E-15</v>
      </c>
      <c r="AE509" s="48">
        <f t="shared" si="117"/>
        <v>1.5716921430707595E-15</v>
      </c>
      <c r="AF509" s="48">
        <f t="shared" si="117"/>
        <v>1.7156985343374356E-15</v>
      </c>
      <c r="AG509" s="48">
        <f t="shared" si="117"/>
        <v>1.8728516986674977E-15</v>
      </c>
      <c r="AH509" s="58">
        <f t="shared" si="110"/>
        <v>3.7047454599435877E-14</v>
      </c>
      <c r="AI509" s="58">
        <f t="shared" si="111"/>
        <v>2.5727399027386029E-12</v>
      </c>
      <c r="DJ509" s="40"/>
    </row>
    <row r="510" spans="6:114" x14ac:dyDescent="0.25">
      <c r="F510" s="70">
        <f t="shared" si="107"/>
        <v>50.200000000000443</v>
      </c>
      <c r="G510" s="49">
        <f t="shared" si="105"/>
        <v>3.2299746637572994E-15</v>
      </c>
      <c r="M510" s="70">
        <f t="shared" si="108"/>
        <v>50.200000000000443</v>
      </c>
      <c r="N510" s="49">
        <f t="shared" si="106"/>
        <v>3.2299746637572997E-16</v>
      </c>
      <c r="O510" s="48">
        <f t="shared" si="109"/>
        <v>3.5274807845826224E-16</v>
      </c>
      <c r="P510" s="48">
        <f t="shared" si="109"/>
        <v>3.8522981399885188E-16</v>
      </c>
      <c r="Q510" s="48">
        <f t="shared" si="109"/>
        <v>4.2069250755795039E-16</v>
      </c>
      <c r="R510" s="48">
        <f t="shared" si="109"/>
        <v>4.5940876241633601E-16</v>
      </c>
      <c r="S510" s="48">
        <f t="shared" si="112"/>
        <v>1.0033520347625145E-15</v>
      </c>
      <c r="T510" s="48">
        <f t="shared" si="113"/>
        <v>1.0956376008271453E-15</v>
      </c>
      <c r="U510" s="48">
        <f t="shared" si="113"/>
        <v>1.1963823717736249E-15</v>
      </c>
      <c r="V510" s="48">
        <f t="shared" si="113"/>
        <v>1.3063589475893574E-15</v>
      </c>
      <c r="W510" s="48">
        <f t="shared" si="113"/>
        <v>1.4264102217260432E-15</v>
      </c>
      <c r="X510" s="48">
        <f t="shared" si="114"/>
        <v>3.1149115012316159E-15</v>
      </c>
      <c r="Y510" s="48">
        <f t="shared" si="115"/>
        <v>3.4009973957033858E-15</v>
      </c>
      <c r="Z510" s="48">
        <f t="shared" si="115"/>
        <v>3.7132668092800479E-15</v>
      </c>
      <c r="AA510" s="48">
        <f t="shared" si="115"/>
        <v>4.0541072854866116E-15</v>
      </c>
      <c r="AB510" s="48">
        <f t="shared" si="115"/>
        <v>4.4261232223084441E-15</v>
      </c>
      <c r="AC510" s="48">
        <f t="shared" si="116"/>
        <v>1.2080388716044697E-15</v>
      </c>
      <c r="AD510" s="48">
        <f t="shared" si="117"/>
        <v>1.318825698400404E-15</v>
      </c>
      <c r="AE510" s="48">
        <f t="shared" si="117"/>
        <v>1.4397362534187726E-15</v>
      </c>
      <c r="AF510" s="48">
        <f t="shared" si="117"/>
        <v>1.5716921430707595E-15</v>
      </c>
      <c r="AG510" s="48">
        <f t="shared" si="117"/>
        <v>1.7156985343374356E-15</v>
      </c>
      <c r="AH510" s="58">
        <f t="shared" si="110"/>
        <v>3.3932615520327765E-14</v>
      </c>
      <c r="AI510" s="58">
        <f t="shared" si="111"/>
        <v>2.3564316333560946E-12</v>
      </c>
      <c r="DJ510" s="40"/>
    </row>
    <row r="511" spans="6:114" x14ac:dyDescent="0.25">
      <c r="F511" s="70">
        <f t="shared" si="107"/>
        <v>50.300000000000445</v>
      </c>
      <c r="G511" s="49">
        <f t="shared" si="105"/>
        <v>2.9574901649715101E-15</v>
      </c>
      <c r="M511" s="70">
        <f t="shared" si="108"/>
        <v>50.300000000000445</v>
      </c>
      <c r="N511" s="49">
        <f t="shared" si="106"/>
        <v>2.9574901649715101E-16</v>
      </c>
      <c r="O511" s="48">
        <f t="shared" si="109"/>
        <v>3.2299746637572997E-16</v>
      </c>
      <c r="P511" s="48">
        <f t="shared" si="109"/>
        <v>3.5274807845826224E-16</v>
      </c>
      <c r="Q511" s="48">
        <f t="shared" si="109"/>
        <v>3.8522981399885188E-16</v>
      </c>
      <c r="R511" s="48">
        <f t="shared" si="109"/>
        <v>4.2069250755795039E-16</v>
      </c>
      <c r="S511" s="48">
        <f t="shared" si="112"/>
        <v>9.1881752483267201E-16</v>
      </c>
      <c r="T511" s="48">
        <f t="shared" si="113"/>
        <v>1.0033520347625145E-15</v>
      </c>
      <c r="U511" s="48">
        <f t="shared" si="113"/>
        <v>1.0956376008271453E-15</v>
      </c>
      <c r="V511" s="48">
        <f t="shared" si="113"/>
        <v>1.1963823717736249E-15</v>
      </c>
      <c r="W511" s="48">
        <f t="shared" si="113"/>
        <v>1.3063589475893574E-15</v>
      </c>
      <c r="X511" s="48">
        <f t="shared" si="114"/>
        <v>2.8528204434520865E-15</v>
      </c>
      <c r="Y511" s="48">
        <f t="shared" si="115"/>
        <v>3.1149115012316159E-15</v>
      </c>
      <c r="Z511" s="48">
        <f t="shared" si="115"/>
        <v>3.4009973957033858E-15</v>
      </c>
      <c r="AA511" s="48">
        <f t="shared" si="115"/>
        <v>3.7132668092800479E-15</v>
      </c>
      <c r="AB511" s="48">
        <f t="shared" si="115"/>
        <v>4.0541072854866116E-15</v>
      </c>
      <c r="AC511" s="48">
        <f t="shared" si="116"/>
        <v>1.106530805577111E-15</v>
      </c>
      <c r="AD511" s="48">
        <f t="shared" si="117"/>
        <v>1.2080388716044697E-15</v>
      </c>
      <c r="AE511" s="48">
        <f t="shared" si="117"/>
        <v>1.318825698400404E-15</v>
      </c>
      <c r="AF511" s="48">
        <f t="shared" si="117"/>
        <v>1.4397362534187726E-15</v>
      </c>
      <c r="AG511" s="48">
        <f t="shared" si="117"/>
        <v>1.5716921430707595E-15</v>
      </c>
      <c r="AH511" s="58">
        <f t="shared" si="110"/>
        <v>3.1078892569898528E-14</v>
      </c>
      <c r="AI511" s="58">
        <f t="shared" si="111"/>
        <v>2.1582564284651756E-12</v>
      </c>
      <c r="DJ511" s="40"/>
    </row>
    <row r="512" spans="6:114" x14ac:dyDescent="0.25">
      <c r="F512" s="70">
        <f t="shared" si="107"/>
        <v>50.400000000000446</v>
      </c>
      <c r="G512" s="49">
        <f t="shared" si="105"/>
        <v>2.7079290269333888E-15</v>
      </c>
      <c r="M512" s="70">
        <f t="shared" si="108"/>
        <v>50.400000000000446</v>
      </c>
      <c r="N512" s="49">
        <f t="shared" si="106"/>
        <v>2.7079290269333889E-16</v>
      </c>
      <c r="O512" s="48">
        <f t="shared" si="109"/>
        <v>2.9574901649715101E-16</v>
      </c>
      <c r="P512" s="48">
        <f t="shared" si="109"/>
        <v>3.2299746637572997E-16</v>
      </c>
      <c r="Q512" s="48">
        <f t="shared" si="109"/>
        <v>3.5274807845826224E-16</v>
      </c>
      <c r="R512" s="48">
        <f t="shared" si="109"/>
        <v>3.8522981399885188E-16</v>
      </c>
      <c r="S512" s="48">
        <f t="shared" si="112"/>
        <v>8.4138501511590079E-16</v>
      </c>
      <c r="T512" s="48">
        <f t="shared" si="113"/>
        <v>9.1881752483267201E-16</v>
      </c>
      <c r="U512" s="48">
        <f t="shared" si="113"/>
        <v>1.0033520347625145E-15</v>
      </c>
      <c r="V512" s="48">
        <f t="shared" si="113"/>
        <v>1.0956376008271453E-15</v>
      </c>
      <c r="W512" s="48">
        <f t="shared" si="113"/>
        <v>1.1963823717736249E-15</v>
      </c>
      <c r="X512" s="48">
        <f t="shared" si="114"/>
        <v>2.6127178951787148E-15</v>
      </c>
      <c r="Y512" s="48">
        <f t="shared" si="115"/>
        <v>2.8528204434520865E-15</v>
      </c>
      <c r="Z512" s="48">
        <f t="shared" si="115"/>
        <v>3.1149115012316159E-15</v>
      </c>
      <c r="AA512" s="48">
        <f t="shared" si="115"/>
        <v>3.4009973957033858E-15</v>
      </c>
      <c r="AB512" s="48">
        <f t="shared" si="115"/>
        <v>3.7132668092800479E-15</v>
      </c>
      <c r="AC512" s="48">
        <f t="shared" si="116"/>
        <v>1.0135268213716529E-15</v>
      </c>
      <c r="AD512" s="48">
        <f t="shared" si="117"/>
        <v>1.106530805577111E-15</v>
      </c>
      <c r="AE512" s="48">
        <f t="shared" si="117"/>
        <v>1.2080388716044697E-15</v>
      </c>
      <c r="AF512" s="48">
        <f t="shared" si="117"/>
        <v>1.318825698400404E-15</v>
      </c>
      <c r="AG512" s="48">
        <f t="shared" si="117"/>
        <v>1.4397362534187726E-15</v>
      </c>
      <c r="AH512" s="58">
        <f t="shared" si="110"/>
        <v>2.8464464320553449E-14</v>
      </c>
      <c r="AI512" s="58">
        <f t="shared" si="111"/>
        <v>1.9766989111495453E-12</v>
      </c>
      <c r="DJ512" s="40"/>
    </row>
    <row r="513" spans="6:114" x14ac:dyDescent="0.25">
      <c r="F513" s="70">
        <f t="shared" si="107"/>
        <v>50.500000000000448</v>
      </c>
      <c r="G513" s="49">
        <f t="shared" si="105"/>
        <v>2.4793684001660992E-15</v>
      </c>
      <c r="M513" s="70">
        <f t="shared" si="108"/>
        <v>50.500000000000448</v>
      </c>
      <c r="N513" s="49">
        <f t="shared" si="106"/>
        <v>2.4793684001660993E-16</v>
      </c>
      <c r="O513" s="48">
        <f t="shared" si="109"/>
        <v>2.7079290269333889E-16</v>
      </c>
      <c r="P513" s="48">
        <f t="shared" si="109"/>
        <v>2.9574901649715101E-16</v>
      </c>
      <c r="Q513" s="48">
        <f t="shared" si="109"/>
        <v>3.2299746637572997E-16</v>
      </c>
      <c r="R513" s="48">
        <f t="shared" si="109"/>
        <v>3.5274807845826224E-16</v>
      </c>
      <c r="S513" s="48">
        <f t="shared" si="112"/>
        <v>7.7045962799770375E-16</v>
      </c>
      <c r="T513" s="48">
        <f t="shared" si="113"/>
        <v>8.4138501511590079E-16</v>
      </c>
      <c r="U513" s="48">
        <f t="shared" si="113"/>
        <v>9.1881752483267201E-16</v>
      </c>
      <c r="V513" s="48">
        <f t="shared" si="113"/>
        <v>1.0033520347625145E-15</v>
      </c>
      <c r="W513" s="48">
        <f t="shared" si="113"/>
        <v>1.0956376008271453E-15</v>
      </c>
      <c r="X513" s="48">
        <f t="shared" si="114"/>
        <v>2.3927647435472497E-15</v>
      </c>
      <c r="Y513" s="48">
        <f t="shared" si="115"/>
        <v>2.6127178951787148E-15</v>
      </c>
      <c r="Z513" s="48">
        <f t="shared" si="115"/>
        <v>2.8528204434520865E-15</v>
      </c>
      <c r="AA513" s="48">
        <f t="shared" si="115"/>
        <v>3.1149115012316159E-15</v>
      </c>
      <c r="AB513" s="48">
        <f t="shared" si="115"/>
        <v>3.4009973957033858E-15</v>
      </c>
      <c r="AC513" s="48">
        <f t="shared" si="116"/>
        <v>9.2831670232001198E-16</v>
      </c>
      <c r="AD513" s="48">
        <f t="shared" si="117"/>
        <v>1.0135268213716529E-15</v>
      </c>
      <c r="AE513" s="48">
        <f t="shared" si="117"/>
        <v>1.106530805577111E-15</v>
      </c>
      <c r="AF513" s="48">
        <f t="shared" si="117"/>
        <v>1.2080388716044697E-15</v>
      </c>
      <c r="AG513" s="48">
        <f t="shared" si="117"/>
        <v>1.318825698400404E-15</v>
      </c>
      <c r="AH513" s="58">
        <f t="shared" si="110"/>
        <v>2.6069326985963733E-14</v>
      </c>
      <c r="AI513" s="58">
        <f t="shared" si="111"/>
        <v>1.810369929580815E-12</v>
      </c>
      <c r="DJ513" s="40"/>
    </row>
    <row r="514" spans="6:114" x14ac:dyDescent="0.25">
      <c r="F514" s="70">
        <f t="shared" si="107"/>
        <v>50.600000000000449</v>
      </c>
      <c r="G514" s="49">
        <f t="shared" si="105"/>
        <v>2.2700462307056205E-15</v>
      </c>
      <c r="M514" s="70">
        <f t="shared" si="108"/>
        <v>50.600000000000449</v>
      </c>
      <c r="N514" s="49">
        <f t="shared" si="106"/>
        <v>2.2700462307056204E-16</v>
      </c>
      <c r="O514" s="48">
        <f t="shared" si="109"/>
        <v>2.4793684001660993E-16</v>
      </c>
      <c r="P514" s="48">
        <f t="shared" si="109"/>
        <v>2.7079290269333889E-16</v>
      </c>
      <c r="Q514" s="48">
        <f t="shared" si="109"/>
        <v>2.9574901649715101E-16</v>
      </c>
      <c r="R514" s="48">
        <f t="shared" si="109"/>
        <v>3.2299746637572997E-16</v>
      </c>
      <c r="S514" s="48">
        <f t="shared" si="112"/>
        <v>7.0549615691652448E-16</v>
      </c>
      <c r="T514" s="48">
        <f t="shared" si="113"/>
        <v>7.7045962799770375E-16</v>
      </c>
      <c r="U514" s="48">
        <f t="shared" si="113"/>
        <v>8.4138501511590079E-16</v>
      </c>
      <c r="V514" s="48">
        <f t="shared" si="113"/>
        <v>9.1881752483267201E-16</v>
      </c>
      <c r="W514" s="48">
        <f t="shared" si="113"/>
        <v>1.0033520347625145E-15</v>
      </c>
      <c r="X514" s="48">
        <f t="shared" si="114"/>
        <v>2.1912752016542907E-15</v>
      </c>
      <c r="Y514" s="48">
        <f t="shared" si="115"/>
        <v>2.3927647435472497E-15</v>
      </c>
      <c r="Z514" s="48">
        <f t="shared" si="115"/>
        <v>2.6127178951787148E-15</v>
      </c>
      <c r="AA514" s="48">
        <f t="shared" si="115"/>
        <v>2.8528204434520865E-15</v>
      </c>
      <c r="AB514" s="48">
        <f t="shared" si="115"/>
        <v>3.1149115012316159E-15</v>
      </c>
      <c r="AC514" s="48">
        <f t="shared" si="116"/>
        <v>8.5024934892584644E-16</v>
      </c>
      <c r="AD514" s="48">
        <f t="shared" si="117"/>
        <v>9.2831670232001198E-16</v>
      </c>
      <c r="AE514" s="48">
        <f t="shared" si="117"/>
        <v>1.0135268213716529E-15</v>
      </c>
      <c r="AF514" s="48">
        <f t="shared" si="117"/>
        <v>1.106530805577111E-15</v>
      </c>
      <c r="AG514" s="48">
        <f t="shared" si="117"/>
        <v>1.2080388716044697E-15</v>
      </c>
      <c r="AH514" s="58">
        <f t="shared" si="110"/>
        <v>2.3875143543141757E-14</v>
      </c>
      <c r="AI514" s="58">
        <f t="shared" si="111"/>
        <v>1.6579960793848442E-12</v>
      </c>
      <c r="DJ514" s="40"/>
    </row>
    <row r="515" spans="6:114" x14ac:dyDescent="0.25">
      <c r="F515" s="70">
        <f t="shared" si="107"/>
        <v>50.70000000000045</v>
      </c>
      <c r="G515" s="49">
        <f t="shared" si="105"/>
        <v>2.0783478575018135E-15</v>
      </c>
      <c r="M515" s="70">
        <f t="shared" si="108"/>
        <v>50.70000000000045</v>
      </c>
      <c r="N515" s="49">
        <f t="shared" si="106"/>
        <v>2.0783478575018137E-16</v>
      </c>
      <c r="O515" s="48">
        <f t="shared" si="109"/>
        <v>2.2700462307056204E-16</v>
      </c>
      <c r="P515" s="48">
        <f t="shared" si="109"/>
        <v>2.4793684001660993E-16</v>
      </c>
      <c r="Q515" s="48">
        <f t="shared" si="109"/>
        <v>2.7079290269333889E-16</v>
      </c>
      <c r="R515" s="48">
        <f t="shared" si="109"/>
        <v>2.9574901649715101E-16</v>
      </c>
      <c r="S515" s="48">
        <f t="shared" si="112"/>
        <v>6.4599493275145994E-16</v>
      </c>
      <c r="T515" s="48">
        <f t="shared" si="113"/>
        <v>7.0549615691652448E-16</v>
      </c>
      <c r="U515" s="48">
        <f t="shared" si="113"/>
        <v>7.7045962799770375E-16</v>
      </c>
      <c r="V515" s="48">
        <f t="shared" si="113"/>
        <v>8.4138501511590079E-16</v>
      </c>
      <c r="W515" s="48">
        <f t="shared" si="113"/>
        <v>9.1881752483267201E-16</v>
      </c>
      <c r="X515" s="48">
        <f t="shared" si="114"/>
        <v>2.0067040695250289E-15</v>
      </c>
      <c r="Y515" s="48">
        <f t="shared" si="115"/>
        <v>2.1912752016542907E-15</v>
      </c>
      <c r="Z515" s="48">
        <f t="shared" si="115"/>
        <v>2.3927647435472497E-15</v>
      </c>
      <c r="AA515" s="48">
        <f t="shared" si="115"/>
        <v>2.6127178951787148E-15</v>
      </c>
      <c r="AB515" s="48">
        <f t="shared" si="115"/>
        <v>2.8528204434520865E-15</v>
      </c>
      <c r="AC515" s="48">
        <f t="shared" si="116"/>
        <v>7.7872787530790397E-16</v>
      </c>
      <c r="AD515" s="48">
        <f t="shared" si="117"/>
        <v>8.5024934892584644E-16</v>
      </c>
      <c r="AE515" s="48">
        <f t="shared" si="117"/>
        <v>9.2831670232001198E-16</v>
      </c>
      <c r="AF515" s="48">
        <f t="shared" si="117"/>
        <v>1.0135268213716529E-15</v>
      </c>
      <c r="AG515" s="48">
        <f t="shared" si="117"/>
        <v>1.106530805577111E-15</v>
      </c>
      <c r="AH515" s="58">
        <f t="shared" si="110"/>
        <v>2.1865105332502003E-14</v>
      </c>
      <c r="AI515" s="58">
        <f t="shared" si="111"/>
        <v>1.5184100925348614E-12</v>
      </c>
      <c r="DJ515" s="40"/>
    </row>
    <row r="516" spans="6:114" x14ac:dyDescent="0.25">
      <c r="F516" s="70">
        <f t="shared" si="107"/>
        <v>50.800000000000452</v>
      </c>
      <c r="G516" s="49">
        <f t="shared" si="105"/>
        <v>1.9027937231094732E-15</v>
      </c>
      <c r="M516" s="70">
        <f t="shared" si="108"/>
        <v>50.800000000000452</v>
      </c>
      <c r="N516" s="49">
        <f t="shared" si="106"/>
        <v>1.9027937231094734E-16</v>
      </c>
      <c r="O516" s="48">
        <f t="shared" si="109"/>
        <v>2.0783478575018137E-16</v>
      </c>
      <c r="P516" s="48">
        <f t="shared" si="109"/>
        <v>2.2700462307056204E-16</v>
      </c>
      <c r="Q516" s="48">
        <f t="shared" si="109"/>
        <v>2.4793684001660993E-16</v>
      </c>
      <c r="R516" s="48">
        <f t="shared" si="109"/>
        <v>2.7079290269333889E-16</v>
      </c>
      <c r="S516" s="48">
        <f t="shared" si="112"/>
        <v>5.9149803299430202E-16</v>
      </c>
      <c r="T516" s="48">
        <f t="shared" si="113"/>
        <v>6.4599493275145994E-16</v>
      </c>
      <c r="U516" s="48">
        <f t="shared" si="113"/>
        <v>7.0549615691652448E-16</v>
      </c>
      <c r="V516" s="48">
        <f t="shared" si="113"/>
        <v>7.7045962799770375E-16</v>
      </c>
      <c r="W516" s="48">
        <f t="shared" si="113"/>
        <v>8.4138501511590079E-16</v>
      </c>
      <c r="X516" s="48">
        <f t="shared" si="114"/>
        <v>1.837635049665344E-15</v>
      </c>
      <c r="Y516" s="48">
        <f t="shared" si="115"/>
        <v>2.0067040695250289E-15</v>
      </c>
      <c r="Z516" s="48">
        <f t="shared" si="115"/>
        <v>2.1912752016542907E-15</v>
      </c>
      <c r="AA516" s="48">
        <f t="shared" si="115"/>
        <v>2.3927647435472497E-15</v>
      </c>
      <c r="AB516" s="48">
        <f t="shared" si="115"/>
        <v>2.6127178951787148E-15</v>
      </c>
      <c r="AC516" s="48">
        <f t="shared" si="116"/>
        <v>7.1320511086302162E-16</v>
      </c>
      <c r="AD516" s="48">
        <f t="shared" si="117"/>
        <v>7.7872787530790397E-16</v>
      </c>
      <c r="AE516" s="48">
        <f t="shared" si="117"/>
        <v>8.5024934892584644E-16</v>
      </c>
      <c r="AF516" s="48">
        <f t="shared" si="117"/>
        <v>9.2831670232001198E-16</v>
      </c>
      <c r="AG516" s="48">
        <f t="shared" si="117"/>
        <v>1.0135268213716529E-15</v>
      </c>
      <c r="AH516" s="58">
        <f t="shared" si="110"/>
        <v>2.0023805107976598E-14</v>
      </c>
      <c r="AI516" s="58">
        <f t="shared" si="111"/>
        <v>1.3905420213872638E-12</v>
      </c>
      <c r="DJ516" s="40"/>
    </row>
    <row r="517" spans="6:114" x14ac:dyDescent="0.25">
      <c r="F517" s="70">
        <f t="shared" si="107"/>
        <v>50.900000000000453</v>
      </c>
      <c r="G517" s="49">
        <f t="shared" si="105"/>
        <v>1.7420281055306513E-15</v>
      </c>
      <c r="M517" s="70">
        <f t="shared" si="108"/>
        <v>50.900000000000453</v>
      </c>
      <c r="N517" s="49">
        <f t="shared" si="106"/>
        <v>1.7420281055306514E-16</v>
      </c>
      <c r="O517" s="48">
        <f t="shared" si="109"/>
        <v>1.9027937231094734E-16</v>
      </c>
      <c r="P517" s="48">
        <f t="shared" si="109"/>
        <v>2.0783478575018137E-16</v>
      </c>
      <c r="Q517" s="48">
        <f t="shared" si="109"/>
        <v>2.2700462307056204E-16</v>
      </c>
      <c r="R517" s="48">
        <f t="shared" si="109"/>
        <v>2.4793684001660993E-16</v>
      </c>
      <c r="S517" s="48">
        <f t="shared" si="112"/>
        <v>5.4158580538667778E-16</v>
      </c>
      <c r="T517" s="48">
        <f t="shared" si="113"/>
        <v>5.9149803299430202E-16</v>
      </c>
      <c r="U517" s="48">
        <f t="shared" si="113"/>
        <v>6.4599493275145994E-16</v>
      </c>
      <c r="V517" s="48">
        <f t="shared" si="113"/>
        <v>7.0549615691652448E-16</v>
      </c>
      <c r="W517" s="48">
        <f t="shared" si="113"/>
        <v>7.7045962799770375E-16</v>
      </c>
      <c r="X517" s="48">
        <f t="shared" si="114"/>
        <v>1.6827700302318016E-15</v>
      </c>
      <c r="Y517" s="48">
        <f t="shared" si="115"/>
        <v>1.837635049665344E-15</v>
      </c>
      <c r="Z517" s="48">
        <f t="shared" si="115"/>
        <v>2.0067040695250289E-15</v>
      </c>
      <c r="AA517" s="48">
        <f t="shared" si="115"/>
        <v>2.1912752016542907E-15</v>
      </c>
      <c r="AB517" s="48">
        <f t="shared" si="115"/>
        <v>2.3927647435472497E-15</v>
      </c>
      <c r="AC517" s="48">
        <f t="shared" si="116"/>
        <v>6.5317947379467871E-16</v>
      </c>
      <c r="AD517" s="48">
        <f t="shared" si="117"/>
        <v>7.1320511086302162E-16</v>
      </c>
      <c r="AE517" s="48">
        <f t="shared" si="117"/>
        <v>7.7872787530790397E-16</v>
      </c>
      <c r="AF517" s="48">
        <f t="shared" si="117"/>
        <v>8.5024934892584644E-16</v>
      </c>
      <c r="AG517" s="48">
        <f t="shared" si="117"/>
        <v>9.2831670232001198E-16</v>
      </c>
      <c r="AH517" s="58">
        <f t="shared" si="110"/>
        <v>1.8337120593583214E-14</v>
      </c>
      <c r="AI517" s="58">
        <f t="shared" si="111"/>
        <v>1.2734111523321677E-12</v>
      </c>
      <c r="DJ517" s="40"/>
    </row>
    <row r="518" spans="6:114" x14ac:dyDescent="0.25">
      <c r="F518" s="70">
        <f t="shared" si="107"/>
        <v>51.000000000000455</v>
      </c>
      <c r="G518" s="49">
        <f t="shared" si="105"/>
        <v>1.5948087866657557E-15</v>
      </c>
      <c r="M518" s="70">
        <f t="shared" si="108"/>
        <v>51.000000000000455</v>
      </c>
      <c r="N518" s="49">
        <f t="shared" si="106"/>
        <v>1.5948087866657559E-16</v>
      </c>
      <c r="O518" s="48">
        <f t="shared" si="109"/>
        <v>1.7420281055306514E-16</v>
      </c>
      <c r="P518" s="48">
        <f t="shared" si="109"/>
        <v>1.9027937231094734E-16</v>
      </c>
      <c r="Q518" s="48">
        <f t="shared" si="109"/>
        <v>2.0783478575018137E-16</v>
      </c>
      <c r="R518" s="48">
        <f t="shared" si="109"/>
        <v>2.2700462307056204E-16</v>
      </c>
      <c r="S518" s="48">
        <f t="shared" si="112"/>
        <v>4.9587368003321986E-16</v>
      </c>
      <c r="T518" s="48">
        <f t="shared" si="113"/>
        <v>5.4158580538667778E-16</v>
      </c>
      <c r="U518" s="48">
        <f t="shared" si="113"/>
        <v>5.9149803299430202E-16</v>
      </c>
      <c r="V518" s="48">
        <f t="shared" si="113"/>
        <v>6.4599493275145994E-16</v>
      </c>
      <c r="W518" s="48">
        <f t="shared" si="113"/>
        <v>7.0549615691652448E-16</v>
      </c>
      <c r="X518" s="48">
        <f t="shared" si="114"/>
        <v>1.5409192559954075E-15</v>
      </c>
      <c r="Y518" s="48">
        <f t="shared" si="115"/>
        <v>1.6827700302318016E-15</v>
      </c>
      <c r="Z518" s="48">
        <f t="shared" si="115"/>
        <v>1.837635049665344E-15</v>
      </c>
      <c r="AA518" s="48">
        <f t="shared" si="115"/>
        <v>2.0067040695250289E-15</v>
      </c>
      <c r="AB518" s="48">
        <f t="shared" si="115"/>
        <v>2.1912752016542907E-15</v>
      </c>
      <c r="AC518" s="48">
        <f t="shared" si="116"/>
        <v>5.9819118588681243E-16</v>
      </c>
      <c r="AD518" s="48">
        <f t="shared" si="117"/>
        <v>6.5317947379467871E-16</v>
      </c>
      <c r="AE518" s="48">
        <f t="shared" si="117"/>
        <v>7.1320511086302162E-16</v>
      </c>
      <c r="AF518" s="48">
        <f t="shared" si="117"/>
        <v>7.7872787530790397E-16</v>
      </c>
      <c r="AG518" s="48">
        <f t="shared" si="117"/>
        <v>8.5024934892584644E-16</v>
      </c>
      <c r="AH518" s="58">
        <f t="shared" si="110"/>
        <v>1.6792107680283655E-14</v>
      </c>
      <c r="AI518" s="58">
        <f t="shared" si="111"/>
        <v>1.1661185889085873E-12</v>
      </c>
      <c r="DJ518" s="40"/>
    </row>
    <row r="519" spans="6:114" x14ac:dyDescent="0.25">
      <c r="F519" s="70">
        <f t="shared" si="107"/>
        <v>51.100000000000456</v>
      </c>
      <c r="G519" s="49">
        <f t="shared" si="105"/>
        <v>1.4599975798036349E-15</v>
      </c>
      <c r="M519" s="70">
        <f t="shared" si="108"/>
        <v>51.100000000000456</v>
      </c>
      <c r="N519" s="49">
        <f t="shared" si="106"/>
        <v>1.4599975798036349E-16</v>
      </c>
      <c r="O519" s="48">
        <f t="shared" si="109"/>
        <v>1.5948087866657559E-16</v>
      </c>
      <c r="P519" s="48">
        <f t="shared" si="109"/>
        <v>1.7420281055306514E-16</v>
      </c>
      <c r="Q519" s="48">
        <f t="shared" si="109"/>
        <v>1.9027937231094734E-16</v>
      </c>
      <c r="R519" s="48">
        <f t="shared" si="109"/>
        <v>2.0783478575018137E-16</v>
      </c>
      <c r="S519" s="48">
        <f t="shared" si="112"/>
        <v>4.5400924614112407E-16</v>
      </c>
      <c r="T519" s="48">
        <f t="shared" si="113"/>
        <v>4.9587368003321986E-16</v>
      </c>
      <c r="U519" s="48">
        <f t="shared" si="113"/>
        <v>5.4158580538667778E-16</v>
      </c>
      <c r="V519" s="48">
        <f t="shared" si="113"/>
        <v>5.9149803299430202E-16</v>
      </c>
      <c r="W519" s="48">
        <f t="shared" si="113"/>
        <v>6.4599493275145994E-16</v>
      </c>
      <c r="X519" s="48">
        <f t="shared" si="114"/>
        <v>1.410992313833049E-15</v>
      </c>
      <c r="Y519" s="48">
        <f t="shared" si="115"/>
        <v>1.5409192559954075E-15</v>
      </c>
      <c r="Z519" s="48">
        <f t="shared" si="115"/>
        <v>1.6827700302318016E-15</v>
      </c>
      <c r="AA519" s="48">
        <f t="shared" si="115"/>
        <v>1.837635049665344E-15</v>
      </c>
      <c r="AB519" s="48">
        <f t="shared" si="115"/>
        <v>2.0067040695250289E-15</v>
      </c>
      <c r="AC519" s="48">
        <f t="shared" si="116"/>
        <v>5.4781880041357267E-16</v>
      </c>
      <c r="AD519" s="48">
        <f t="shared" si="117"/>
        <v>5.9819118588681243E-16</v>
      </c>
      <c r="AE519" s="48">
        <f t="shared" si="117"/>
        <v>6.5317947379467871E-16</v>
      </c>
      <c r="AF519" s="48">
        <f t="shared" si="117"/>
        <v>7.1320511086302162E-16</v>
      </c>
      <c r="AG519" s="48">
        <f t="shared" si="117"/>
        <v>7.7872787530790397E-16</v>
      </c>
      <c r="AH519" s="58">
        <f t="shared" si="110"/>
        <v>1.5376902468084539E-14</v>
      </c>
      <c r="AI519" s="58">
        <f t="shared" si="111"/>
        <v>1.0678404491725375E-12</v>
      </c>
      <c r="DJ519" s="40"/>
    </row>
    <row r="520" spans="6:114" x14ac:dyDescent="0.25">
      <c r="F520" s="70">
        <f t="shared" si="107"/>
        <v>51.200000000000458</v>
      </c>
      <c r="G520" s="49">
        <f t="shared" si="105"/>
        <v>1.3365516449801604E-15</v>
      </c>
      <c r="M520" s="70">
        <f t="shared" si="108"/>
        <v>51.200000000000458</v>
      </c>
      <c r="N520" s="49">
        <f t="shared" si="106"/>
        <v>1.3365516449801605E-16</v>
      </c>
      <c r="O520" s="48">
        <f t="shared" si="109"/>
        <v>1.4599975798036349E-16</v>
      </c>
      <c r="P520" s="48">
        <f t="shared" si="109"/>
        <v>1.5948087866657559E-16</v>
      </c>
      <c r="Q520" s="48">
        <f t="shared" si="109"/>
        <v>1.7420281055306514E-16</v>
      </c>
      <c r="R520" s="48">
        <f t="shared" si="109"/>
        <v>1.9027937231094734E-16</v>
      </c>
      <c r="S520" s="48">
        <f t="shared" si="112"/>
        <v>4.1566957150036274E-16</v>
      </c>
      <c r="T520" s="48">
        <f t="shared" si="113"/>
        <v>4.5400924614112407E-16</v>
      </c>
      <c r="U520" s="48">
        <f t="shared" si="113"/>
        <v>4.9587368003321986E-16</v>
      </c>
      <c r="V520" s="48">
        <f t="shared" si="113"/>
        <v>5.4158580538667778E-16</v>
      </c>
      <c r="W520" s="48">
        <f t="shared" si="113"/>
        <v>5.9149803299430202E-16</v>
      </c>
      <c r="X520" s="48">
        <f t="shared" si="114"/>
        <v>1.2919898655029199E-15</v>
      </c>
      <c r="Y520" s="48">
        <f t="shared" si="115"/>
        <v>1.410992313833049E-15</v>
      </c>
      <c r="Z520" s="48">
        <f t="shared" si="115"/>
        <v>1.5409192559954075E-15</v>
      </c>
      <c r="AA520" s="48">
        <f t="shared" si="115"/>
        <v>1.6827700302318016E-15</v>
      </c>
      <c r="AB520" s="48">
        <f t="shared" si="115"/>
        <v>1.837635049665344E-15</v>
      </c>
      <c r="AC520" s="48">
        <f t="shared" si="116"/>
        <v>5.0167601738125723E-16</v>
      </c>
      <c r="AD520" s="48">
        <f t="shared" si="117"/>
        <v>5.4781880041357267E-16</v>
      </c>
      <c r="AE520" s="48">
        <f t="shared" si="117"/>
        <v>5.9819118588681243E-16</v>
      </c>
      <c r="AF520" s="48">
        <f t="shared" si="117"/>
        <v>6.5317947379467871E-16</v>
      </c>
      <c r="AG520" s="48">
        <f t="shared" si="117"/>
        <v>7.1320511086302162E-16</v>
      </c>
      <c r="AH520" s="58">
        <f t="shared" si="110"/>
        <v>1.4080631423632518E-14</v>
      </c>
      <c r="AI520" s="58">
        <f t="shared" si="111"/>
        <v>9.7782162664114723E-13</v>
      </c>
      <c r="DJ520" s="40"/>
    </row>
    <row r="521" spans="6:114" x14ac:dyDescent="0.25">
      <c r="F521" s="70">
        <f t="shared" si="107"/>
        <v>51.300000000000459</v>
      </c>
      <c r="G521" s="49">
        <f t="shared" ref="G521:G584" si="118">EXP(-F521/$F$1)*(F521/$F$1)^($F$2-1)/$H$2</f>
        <v>1.2235155269088793E-15</v>
      </c>
      <c r="M521" s="70">
        <f t="shared" si="108"/>
        <v>51.300000000000459</v>
      </c>
      <c r="N521" s="49">
        <f t="shared" ref="N521:N584" si="119">G521*$N$5</f>
        <v>1.2235155269088794E-16</v>
      </c>
      <c r="O521" s="48">
        <f t="shared" si="109"/>
        <v>1.3365516449801605E-16</v>
      </c>
      <c r="P521" s="48">
        <f t="shared" si="109"/>
        <v>1.4599975798036349E-16</v>
      </c>
      <c r="Q521" s="48">
        <f t="shared" si="109"/>
        <v>1.5948087866657559E-16</v>
      </c>
      <c r="R521" s="48">
        <f t="shared" ref="R521:R524" si="120">Q520</f>
        <v>1.7420281055306514E-16</v>
      </c>
      <c r="S521" s="48">
        <f t="shared" si="112"/>
        <v>3.8055874462189467E-16</v>
      </c>
      <c r="T521" s="48">
        <f t="shared" si="113"/>
        <v>4.1566957150036274E-16</v>
      </c>
      <c r="U521" s="48">
        <f t="shared" si="113"/>
        <v>4.5400924614112407E-16</v>
      </c>
      <c r="V521" s="48">
        <f t="shared" si="113"/>
        <v>4.9587368003321986E-16</v>
      </c>
      <c r="W521" s="48">
        <f t="shared" si="113"/>
        <v>5.4158580538667778E-16</v>
      </c>
      <c r="X521" s="48">
        <f t="shared" si="114"/>
        <v>1.182996065988604E-15</v>
      </c>
      <c r="Y521" s="48">
        <f t="shared" si="115"/>
        <v>1.2919898655029199E-15</v>
      </c>
      <c r="Z521" s="48">
        <f t="shared" si="115"/>
        <v>1.410992313833049E-15</v>
      </c>
      <c r="AA521" s="48">
        <f t="shared" si="115"/>
        <v>1.5409192559954075E-15</v>
      </c>
      <c r="AB521" s="48">
        <f t="shared" si="115"/>
        <v>1.6827700302318016E-15</v>
      </c>
      <c r="AC521" s="48">
        <f t="shared" si="116"/>
        <v>4.5940876241633601E-16</v>
      </c>
      <c r="AD521" s="48">
        <f t="shared" si="117"/>
        <v>5.0167601738125723E-16</v>
      </c>
      <c r="AE521" s="48">
        <f t="shared" si="117"/>
        <v>5.4781880041357267E-16</v>
      </c>
      <c r="AF521" s="48">
        <f t="shared" si="117"/>
        <v>5.9819118588681243E-16</v>
      </c>
      <c r="AG521" s="48">
        <f t="shared" si="117"/>
        <v>6.5317947379467871E-16</v>
      </c>
      <c r="AH521" s="58">
        <f t="shared" si="110"/>
        <v>1.2893328983516626E-14</v>
      </c>
      <c r="AI521" s="58">
        <f t="shared" si="111"/>
        <v>8.9537006829976564E-13</v>
      </c>
      <c r="DJ521" s="40"/>
    </row>
    <row r="522" spans="6:114" x14ac:dyDescent="0.25">
      <c r="F522" s="70">
        <f t="shared" ref="F522:F585" si="121">F521+0.1</f>
        <v>51.40000000000046</v>
      </c>
      <c r="G522" s="49">
        <f t="shared" si="118"/>
        <v>1.1200138555785708E-15</v>
      </c>
      <c r="M522" s="70">
        <f t="shared" ref="M522:M585" si="122">M521+0.1</f>
        <v>51.40000000000046</v>
      </c>
      <c r="N522" s="49">
        <f t="shared" si="119"/>
        <v>1.1200138555785708E-16</v>
      </c>
      <c r="O522" s="48">
        <f t="shared" ref="O522:R585" si="123">N521</f>
        <v>1.2235155269088794E-16</v>
      </c>
      <c r="P522" s="48">
        <f t="shared" si="123"/>
        <v>1.3365516449801605E-16</v>
      </c>
      <c r="Q522" s="48">
        <f t="shared" si="123"/>
        <v>1.4599975798036349E-16</v>
      </c>
      <c r="R522" s="48">
        <f t="shared" si="120"/>
        <v>1.5948087866657559E-16</v>
      </c>
      <c r="S522" s="48">
        <f t="shared" si="112"/>
        <v>3.4840562110613028E-16</v>
      </c>
      <c r="T522" s="48">
        <f t="shared" si="113"/>
        <v>3.8055874462189467E-16</v>
      </c>
      <c r="U522" s="48">
        <f t="shared" si="113"/>
        <v>4.1566957150036274E-16</v>
      </c>
      <c r="V522" s="48">
        <f t="shared" si="113"/>
        <v>4.5400924614112407E-16</v>
      </c>
      <c r="W522" s="48">
        <f t="shared" si="113"/>
        <v>4.9587368003321986E-16</v>
      </c>
      <c r="X522" s="48">
        <f t="shared" si="114"/>
        <v>1.0831716107733556E-15</v>
      </c>
      <c r="Y522" s="48">
        <f t="shared" si="115"/>
        <v>1.182996065988604E-15</v>
      </c>
      <c r="Z522" s="48">
        <f t="shared" si="115"/>
        <v>1.2919898655029199E-15</v>
      </c>
      <c r="AA522" s="48">
        <f t="shared" si="115"/>
        <v>1.410992313833049E-15</v>
      </c>
      <c r="AB522" s="48">
        <f t="shared" si="115"/>
        <v>1.5409192559954075E-15</v>
      </c>
      <c r="AC522" s="48">
        <f t="shared" si="116"/>
        <v>4.2069250755795039E-16</v>
      </c>
      <c r="AD522" s="48">
        <f t="shared" si="117"/>
        <v>4.5940876241633601E-16</v>
      </c>
      <c r="AE522" s="48">
        <f t="shared" si="117"/>
        <v>5.0167601738125723E-16</v>
      </c>
      <c r="AF522" s="48">
        <f t="shared" si="117"/>
        <v>5.4781880041357267E-16</v>
      </c>
      <c r="AG522" s="48">
        <f t="shared" si="117"/>
        <v>5.9819118588681243E-16</v>
      </c>
      <c r="AH522" s="58">
        <f t="shared" ref="AH522:AH585" si="124">SUM(N522:AG522)</f>
        <v>1.1805861988545695E-14</v>
      </c>
      <c r="AI522" s="58">
        <f t="shared" ref="AI522:AI585" si="125">AH522/100*$D$1*10^6/3600</f>
        <v>8.1985152698233991E-13</v>
      </c>
      <c r="DJ522" s="40"/>
    </row>
    <row r="523" spans="6:114" x14ac:dyDescent="0.25">
      <c r="F523" s="70">
        <f t="shared" si="121"/>
        <v>51.500000000000462</v>
      </c>
      <c r="G523" s="49">
        <f t="shared" si="118"/>
        <v>1.0252446545599935E-15</v>
      </c>
      <c r="M523" s="70">
        <f t="shared" si="122"/>
        <v>51.500000000000462</v>
      </c>
      <c r="N523" s="49">
        <f t="shared" si="119"/>
        <v>1.0252446545599935E-16</v>
      </c>
      <c r="O523" s="48">
        <f t="shared" si="123"/>
        <v>1.1200138555785708E-16</v>
      </c>
      <c r="P523" s="48">
        <f t="shared" si="123"/>
        <v>1.2235155269088794E-16</v>
      </c>
      <c r="Q523" s="48">
        <f t="shared" si="123"/>
        <v>1.3365516449801605E-16</v>
      </c>
      <c r="R523" s="48">
        <f t="shared" si="120"/>
        <v>1.4599975798036349E-16</v>
      </c>
      <c r="S523" s="48">
        <f t="shared" si="112"/>
        <v>3.1896175733315117E-16</v>
      </c>
      <c r="T523" s="48">
        <f t="shared" si="113"/>
        <v>3.4840562110613028E-16</v>
      </c>
      <c r="U523" s="48">
        <f t="shared" si="113"/>
        <v>3.8055874462189467E-16</v>
      </c>
      <c r="V523" s="48">
        <f t="shared" si="113"/>
        <v>4.1566957150036274E-16</v>
      </c>
      <c r="W523" s="48">
        <f t="shared" si="113"/>
        <v>4.5400924614112407E-16</v>
      </c>
      <c r="X523" s="48">
        <f t="shared" si="114"/>
        <v>9.9174736006643971E-16</v>
      </c>
      <c r="Y523" s="48">
        <f t="shared" si="115"/>
        <v>1.0831716107733556E-15</v>
      </c>
      <c r="Z523" s="48">
        <f t="shared" si="115"/>
        <v>1.182996065988604E-15</v>
      </c>
      <c r="AA523" s="48">
        <f t="shared" si="115"/>
        <v>1.2919898655029199E-15</v>
      </c>
      <c r="AB523" s="48">
        <f t="shared" si="115"/>
        <v>1.410992313833049E-15</v>
      </c>
      <c r="AC523" s="48">
        <f t="shared" si="116"/>
        <v>3.8522981399885188E-16</v>
      </c>
      <c r="AD523" s="48">
        <f t="shared" si="117"/>
        <v>4.2069250755795039E-16</v>
      </c>
      <c r="AE523" s="48">
        <f t="shared" si="117"/>
        <v>4.5940876241633601E-16</v>
      </c>
      <c r="AF523" s="48">
        <f t="shared" si="117"/>
        <v>5.0167601738125723E-16</v>
      </c>
      <c r="AG523" s="48">
        <f t="shared" si="117"/>
        <v>5.4781880041357267E-16</v>
      </c>
      <c r="AH523" s="58">
        <f t="shared" si="124"/>
        <v>1.0809860384818123E-14</v>
      </c>
      <c r="AI523" s="58">
        <f t="shared" si="125"/>
        <v>7.5068474894570298E-13</v>
      </c>
      <c r="DJ523" s="40"/>
    </row>
    <row r="524" spans="6:114" x14ac:dyDescent="0.25">
      <c r="F524" s="70">
        <f t="shared" si="121"/>
        <v>51.600000000000463</v>
      </c>
      <c r="G524" s="49">
        <f t="shared" si="118"/>
        <v>9.3847320660499141E-16</v>
      </c>
      <c r="M524" s="70">
        <f t="shared" si="122"/>
        <v>51.600000000000463</v>
      </c>
      <c r="N524" s="49">
        <f t="shared" si="119"/>
        <v>9.3847320660499148E-17</v>
      </c>
      <c r="O524" s="48">
        <f t="shared" si="123"/>
        <v>1.0252446545599935E-16</v>
      </c>
      <c r="P524" s="48">
        <f t="shared" si="123"/>
        <v>1.1200138555785708E-16</v>
      </c>
      <c r="Q524" s="48">
        <f t="shared" si="123"/>
        <v>1.2235155269088794E-16</v>
      </c>
      <c r="R524" s="48">
        <f t="shared" si="120"/>
        <v>1.3365516449801605E-16</v>
      </c>
      <c r="S524" s="48">
        <f t="shared" si="112"/>
        <v>2.9199951596072697E-16</v>
      </c>
      <c r="T524" s="48">
        <f t="shared" si="113"/>
        <v>3.1896175733315117E-16</v>
      </c>
      <c r="U524" s="48">
        <f t="shared" si="113"/>
        <v>3.4840562110613028E-16</v>
      </c>
      <c r="V524" s="48">
        <f t="shared" si="113"/>
        <v>3.8055874462189467E-16</v>
      </c>
      <c r="W524" s="48">
        <f t="shared" si="113"/>
        <v>4.1566957150036274E-16</v>
      </c>
      <c r="X524" s="48">
        <f t="shared" si="114"/>
        <v>9.0801849228224815E-16</v>
      </c>
      <c r="Y524" s="48">
        <f t="shared" si="115"/>
        <v>9.9174736006643971E-16</v>
      </c>
      <c r="Z524" s="48">
        <f t="shared" si="115"/>
        <v>1.0831716107733556E-15</v>
      </c>
      <c r="AA524" s="48">
        <f t="shared" si="115"/>
        <v>1.182996065988604E-15</v>
      </c>
      <c r="AB524" s="48">
        <f t="shared" si="115"/>
        <v>1.2919898655029199E-15</v>
      </c>
      <c r="AC524" s="48">
        <f t="shared" si="116"/>
        <v>3.5274807845826224E-16</v>
      </c>
      <c r="AD524" s="48">
        <f t="shared" si="117"/>
        <v>3.8522981399885188E-16</v>
      </c>
      <c r="AE524" s="48">
        <f t="shared" si="117"/>
        <v>4.2069250755795039E-16</v>
      </c>
      <c r="AF524" s="48">
        <f t="shared" si="117"/>
        <v>4.5940876241633601E-16</v>
      </c>
      <c r="AG524" s="48">
        <f t="shared" si="117"/>
        <v>5.0167601738125723E-16</v>
      </c>
      <c r="AH524" s="58">
        <f t="shared" si="124"/>
        <v>9.8976536738117494E-15</v>
      </c>
      <c r="AI524" s="58">
        <f t="shared" si="125"/>
        <v>6.8733706068137143E-13</v>
      </c>
      <c r="DJ524" s="40"/>
    </row>
    <row r="525" spans="6:114" x14ac:dyDescent="0.25">
      <c r="F525" s="70">
        <f t="shared" si="121"/>
        <v>51.700000000000465</v>
      </c>
      <c r="G525" s="49">
        <f t="shared" si="118"/>
        <v>8.5902643028840146E-16</v>
      </c>
      <c r="M525" s="70">
        <f t="shared" si="122"/>
        <v>51.700000000000465</v>
      </c>
      <c r="N525" s="49">
        <f t="shared" si="119"/>
        <v>8.5902643028840154E-17</v>
      </c>
      <c r="O525" s="48">
        <f t="shared" si="123"/>
        <v>9.3847320660499148E-17</v>
      </c>
      <c r="P525" s="48">
        <f t="shared" si="123"/>
        <v>1.0252446545599935E-16</v>
      </c>
      <c r="Q525" s="48">
        <f t="shared" si="123"/>
        <v>1.1200138555785708E-16</v>
      </c>
      <c r="R525" s="48">
        <f t="shared" si="123"/>
        <v>1.2235155269088794E-16</v>
      </c>
      <c r="S525" s="48">
        <f t="shared" si="112"/>
        <v>2.673103289960321E-16</v>
      </c>
      <c r="T525" s="48">
        <f t="shared" si="113"/>
        <v>2.9199951596072697E-16</v>
      </c>
      <c r="U525" s="48">
        <f t="shared" si="113"/>
        <v>3.1896175733315117E-16</v>
      </c>
      <c r="V525" s="48">
        <f t="shared" si="113"/>
        <v>3.4840562110613028E-16</v>
      </c>
      <c r="W525" s="48">
        <f t="shared" si="113"/>
        <v>3.8055874462189467E-16</v>
      </c>
      <c r="X525" s="48">
        <f t="shared" si="114"/>
        <v>8.3133914300072549E-16</v>
      </c>
      <c r="Y525" s="48">
        <f t="shared" si="115"/>
        <v>9.0801849228224815E-16</v>
      </c>
      <c r="Z525" s="48">
        <f t="shared" si="115"/>
        <v>9.9174736006643971E-16</v>
      </c>
      <c r="AA525" s="48">
        <f t="shared" si="115"/>
        <v>1.0831716107733556E-15</v>
      </c>
      <c r="AB525" s="48">
        <f t="shared" si="115"/>
        <v>1.182996065988604E-15</v>
      </c>
      <c r="AC525" s="48">
        <f t="shared" si="116"/>
        <v>3.2299746637572997E-16</v>
      </c>
      <c r="AD525" s="48">
        <f t="shared" si="117"/>
        <v>3.5274807845826224E-16</v>
      </c>
      <c r="AE525" s="48">
        <f t="shared" si="117"/>
        <v>3.8522981399885188E-16</v>
      </c>
      <c r="AF525" s="48">
        <f t="shared" si="117"/>
        <v>4.2069250755795039E-16</v>
      </c>
      <c r="AG525" s="48">
        <f t="shared" si="117"/>
        <v>4.5940876241633601E-16</v>
      </c>
      <c r="AH525" s="58">
        <f t="shared" si="124"/>
        <v>9.0622126363305209E-15</v>
      </c>
      <c r="AI525" s="58">
        <f t="shared" si="125"/>
        <v>6.2932032196739722E-13</v>
      </c>
      <c r="DJ525" s="40"/>
    </row>
    <row r="526" spans="6:114" x14ac:dyDescent="0.25">
      <c r="F526" s="70">
        <f t="shared" si="121"/>
        <v>51.800000000000466</v>
      </c>
      <c r="G526" s="49">
        <f t="shared" si="118"/>
        <v>7.8628772526685815E-16</v>
      </c>
      <c r="M526" s="70">
        <f t="shared" si="122"/>
        <v>51.800000000000466</v>
      </c>
      <c r="N526" s="49">
        <f t="shared" si="119"/>
        <v>7.8628772526685815E-17</v>
      </c>
      <c r="O526" s="48">
        <f t="shared" si="123"/>
        <v>8.5902643028840154E-17</v>
      </c>
      <c r="P526" s="48">
        <f t="shared" si="123"/>
        <v>9.3847320660499148E-17</v>
      </c>
      <c r="Q526" s="48">
        <f t="shared" si="123"/>
        <v>1.0252446545599935E-16</v>
      </c>
      <c r="R526" s="48">
        <f t="shared" si="123"/>
        <v>1.1200138555785708E-16</v>
      </c>
      <c r="S526" s="48">
        <f t="shared" ref="S526:S589" si="126">G521*$S$5</f>
        <v>2.4470310538177589E-16</v>
      </c>
      <c r="T526" s="48">
        <f t="shared" si="113"/>
        <v>2.673103289960321E-16</v>
      </c>
      <c r="U526" s="48">
        <f t="shared" si="113"/>
        <v>2.9199951596072697E-16</v>
      </c>
      <c r="V526" s="48">
        <f t="shared" si="113"/>
        <v>3.1896175733315117E-16</v>
      </c>
      <c r="W526" s="48">
        <f t="shared" ref="W526:W529" si="127">V525</f>
        <v>3.4840562110613028E-16</v>
      </c>
      <c r="X526" s="48">
        <f t="shared" si="114"/>
        <v>7.6111748924378935E-16</v>
      </c>
      <c r="Y526" s="48">
        <f t="shared" si="115"/>
        <v>8.3133914300072549E-16</v>
      </c>
      <c r="Z526" s="48">
        <f t="shared" si="115"/>
        <v>9.0801849228224815E-16</v>
      </c>
      <c r="AA526" s="48">
        <f t="shared" si="115"/>
        <v>9.9174736006643971E-16</v>
      </c>
      <c r="AB526" s="48">
        <f t="shared" si="115"/>
        <v>1.0831716107733556E-15</v>
      </c>
      <c r="AC526" s="48">
        <f t="shared" si="116"/>
        <v>2.9574901649715101E-16</v>
      </c>
      <c r="AD526" s="48">
        <f t="shared" si="117"/>
        <v>3.2299746637572997E-16</v>
      </c>
      <c r="AE526" s="48">
        <f t="shared" si="117"/>
        <v>3.5274807845826224E-16</v>
      </c>
      <c r="AF526" s="48">
        <f t="shared" si="117"/>
        <v>3.8522981399885188E-16</v>
      </c>
      <c r="AG526" s="48">
        <f t="shared" si="117"/>
        <v>4.2069250755795039E-16</v>
      </c>
      <c r="AH526" s="58">
        <f t="shared" si="124"/>
        <v>8.2970958942622003E-15</v>
      </c>
      <c r="AI526" s="58">
        <f t="shared" si="125"/>
        <v>5.761872148793195E-13</v>
      </c>
      <c r="DJ526" s="40"/>
    </row>
    <row r="527" spans="6:114" x14ac:dyDescent="0.25">
      <c r="F527" s="70">
        <f t="shared" si="121"/>
        <v>51.900000000000468</v>
      </c>
      <c r="G527" s="49">
        <f t="shared" si="118"/>
        <v>7.1969224723794697E-16</v>
      </c>
      <c r="M527" s="70">
        <f t="shared" si="122"/>
        <v>51.900000000000468</v>
      </c>
      <c r="N527" s="49">
        <f t="shared" si="119"/>
        <v>7.1969224723794707E-17</v>
      </c>
      <c r="O527" s="48">
        <f t="shared" si="123"/>
        <v>7.8628772526685815E-17</v>
      </c>
      <c r="P527" s="48">
        <f t="shared" si="123"/>
        <v>8.5902643028840154E-17</v>
      </c>
      <c r="Q527" s="48">
        <f t="shared" si="123"/>
        <v>9.3847320660499148E-17</v>
      </c>
      <c r="R527" s="48">
        <f t="shared" si="123"/>
        <v>1.0252446545599935E-16</v>
      </c>
      <c r="S527" s="48">
        <f t="shared" si="126"/>
        <v>2.2400277111571417E-16</v>
      </c>
      <c r="T527" s="48">
        <f t="shared" ref="T527:W590" si="128">S526</f>
        <v>2.4470310538177589E-16</v>
      </c>
      <c r="U527" s="48">
        <f t="shared" si="128"/>
        <v>2.673103289960321E-16</v>
      </c>
      <c r="V527" s="48">
        <f t="shared" si="128"/>
        <v>2.9199951596072697E-16</v>
      </c>
      <c r="W527" s="48">
        <f t="shared" si="127"/>
        <v>3.1896175733315117E-16</v>
      </c>
      <c r="X527" s="48">
        <f t="shared" si="114"/>
        <v>6.9681124221226057E-16</v>
      </c>
      <c r="Y527" s="48">
        <f t="shared" si="115"/>
        <v>7.6111748924378935E-16</v>
      </c>
      <c r="Z527" s="48">
        <f t="shared" si="115"/>
        <v>8.3133914300072549E-16</v>
      </c>
      <c r="AA527" s="48">
        <f t="shared" si="115"/>
        <v>9.0801849228224815E-16</v>
      </c>
      <c r="AB527" s="48">
        <f t="shared" si="115"/>
        <v>9.9174736006643971E-16</v>
      </c>
      <c r="AC527" s="48">
        <f t="shared" si="116"/>
        <v>2.7079290269333889E-16</v>
      </c>
      <c r="AD527" s="48">
        <f t="shared" si="117"/>
        <v>2.9574901649715101E-16</v>
      </c>
      <c r="AE527" s="48">
        <f t="shared" si="117"/>
        <v>3.2299746637572997E-16</v>
      </c>
      <c r="AF527" s="48">
        <f t="shared" si="117"/>
        <v>3.5274807845826224E-16</v>
      </c>
      <c r="AG527" s="48">
        <f t="shared" si="117"/>
        <v>3.8522981399885188E-16</v>
      </c>
      <c r="AH527" s="58">
        <f t="shared" si="124"/>
        <v>7.5964009100120175E-15</v>
      </c>
      <c r="AI527" s="58">
        <f t="shared" si="125"/>
        <v>5.2752784097305678E-13</v>
      </c>
      <c r="DJ527" s="40"/>
    </row>
    <row r="528" spans="6:114" x14ac:dyDescent="0.25">
      <c r="F528" s="70">
        <f t="shared" si="121"/>
        <v>52.000000000000469</v>
      </c>
      <c r="G528" s="49">
        <f t="shared" si="118"/>
        <v>6.5872257690317467E-16</v>
      </c>
      <c r="M528" s="70">
        <f t="shared" si="122"/>
        <v>52.000000000000469</v>
      </c>
      <c r="N528" s="49">
        <f t="shared" si="119"/>
        <v>6.5872257690317475E-17</v>
      </c>
      <c r="O528" s="48">
        <f t="shared" si="123"/>
        <v>7.1969224723794707E-17</v>
      </c>
      <c r="P528" s="48">
        <f t="shared" si="123"/>
        <v>7.8628772526685815E-17</v>
      </c>
      <c r="Q528" s="48">
        <f t="shared" si="123"/>
        <v>8.5902643028840154E-17</v>
      </c>
      <c r="R528" s="48">
        <f t="shared" si="123"/>
        <v>9.3847320660499148E-17</v>
      </c>
      <c r="S528" s="48">
        <f t="shared" si="126"/>
        <v>2.0504893091199871E-16</v>
      </c>
      <c r="T528" s="48">
        <f t="shared" si="128"/>
        <v>2.2400277111571417E-16</v>
      </c>
      <c r="U528" s="48">
        <f t="shared" si="128"/>
        <v>2.4470310538177589E-16</v>
      </c>
      <c r="V528" s="48">
        <f t="shared" si="128"/>
        <v>2.673103289960321E-16</v>
      </c>
      <c r="W528" s="48">
        <f t="shared" si="127"/>
        <v>2.9199951596072697E-16</v>
      </c>
      <c r="X528" s="48">
        <f t="shared" si="114"/>
        <v>6.3792351466630235E-16</v>
      </c>
      <c r="Y528" s="48">
        <f t="shared" si="115"/>
        <v>6.9681124221226057E-16</v>
      </c>
      <c r="Z528" s="48">
        <f t="shared" si="115"/>
        <v>7.6111748924378935E-16</v>
      </c>
      <c r="AA528" s="48">
        <f t="shared" si="115"/>
        <v>8.3133914300072549E-16</v>
      </c>
      <c r="AB528" s="48">
        <f t="shared" si="115"/>
        <v>9.0801849228224815E-16</v>
      </c>
      <c r="AC528" s="48">
        <f t="shared" si="116"/>
        <v>2.4793684001660993E-16</v>
      </c>
      <c r="AD528" s="48">
        <f t="shared" si="117"/>
        <v>2.7079290269333889E-16</v>
      </c>
      <c r="AE528" s="48">
        <f t="shared" si="117"/>
        <v>2.9574901649715101E-16</v>
      </c>
      <c r="AF528" s="48">
        <f t="shared" si="117"/>
        <v>3.2299746637572997E-16</v>
      </c>
      <c r="AG528" s="48">
        <f t="shared" si="117"/>
        <v>3.5274807845826224E-16</v>
      </c>
      <c r="AH528" s="58">
        <f t="shared" si="124"/>
        <v>6.9547190564428042E-15</v>
      </c>
      <c r="AI528" s="58">
        <f t="shared" si="125"/>
        <v>4.8296660114186151E-13</v>
      </c>
      <c r="DJ528" s="40"/>
    </row>
    <row r="529" spans="6:114" x14ac:dyDescent="0.25">
      <c r="F529" s="70">
        <f t="shared" si="121"/>
        <v>52.10000000000047</v>
      </c>
      <c r="G529" s="49">
        <f t="shared" si="118"/>
        <v>6.0290475019266008E-16</v>
      </c>
      <c r="M529" s="70">
        <f t="shared" si="122"/>
        <v>52.10000000000047</v>
      </c>
      <c r="N529" s="49">
        <f t="shared" si="119"/>
        <v>6.0290475019266008E-17</v>
      </c>
      <c r="O529" s="48">
        <f t="shared" si="123"/>
        <v>6.5872257690317475E-17</v>
      </c>
      <c r="P529" s="48">
        <f t="shared" si="123"/>
        <v>7.1969224723794707E-17</v>
      </c>
      <c r="Q529" s="48">
        <f t="shared" si="123"/>
        <v>7.8628772526685815E-17</v>
      </c>
      <c r="R529" s="48">
        <f t="shared" si="123"/>
        <v>8.5902643028840154E-17</v>
      </c>
      <c r="S529" s="48">
        <f t="shared" si="126"/>
        <v>1.876946413209983E-16</v>
      </c>
      <c r="T529" s="48">
        <f t="shared" si="128"/>
        <v>2.0504893091199871E-16</v>
      </c>
      <c r="U529" s="48">
        <f t="shared" si="128"/>
        <v>2.2400277111571417E-16</v>
      </c>
      <c r="V529" s="48">
        <f t="shared" si="128"/>
        <v>2.4470310538177589E-16</v>
      </c>
      <c r="W529" s="48">
        <f t="shared" si="127"/>
        <v>2.673103289960321E-16</v>
      </c>
      <c r="X529" s="48">
        <f t="shared" si="114"/>
        <v>5.8399903192145395E-16</v>
      </c>
      <c r="Y529" s="48">
        <f t="shared" si="115"/>
        <v>6.3792351466630235E-16</v>
      </c>
      <c r="Z529" s="48">
        <f t="shared" si="115"/>
        <v>6.9681124221226057E-16</v>
      </c>
      <c r="AA529" s="48">
        <f t="shared" si="115"/>
        <v>7.6111748924378935E-16</v>
      </c>
      <c r="AB529" s="48">
        <f t="shared" si="115"/>
        <v>8.3133914300072549E-16</v>
      </c>
      <c r="AC529" s="48">
        <f t="shared" si="116"/>
        <v>2.2700462307056204E-16</v>
      </c>
      <c r="AD529" s="48">
        <f t="shared" si="117"/>
        <v>2.4793684001660993E-16</v>
      </c>
      <c r="AE529" s="48">
        <f t="shared" si="117"/>
        <v>2.7079290269333889E-16</v>
      </c>
      <c r="AF529" s="48">
        <f t="shared" si="117"/>
        <v>2.9574901649715101E-16</v>
      </c>
      <c r="AG529" s="48">
        <f t="shared" si="117"/>
        <v>3.2299746637572997E-16</v>
      </c>
      <c r="AH529" s="58">
        <f t="shared" si="124"/>
        <v>6.3670944204133472E-15</v>
      </c>
      <c r="AI529" s="58">
        <f t="shared" si="125"/>
        <v>4.4215933475092696E-13</v>
      </c>
      <c r="DJ529" s="40"/>
    </row>
    <row r="530" spans="6:114" x14ac:dyDescent="0.25">
      <c r="F530" s="70">
        <f t="shared" si="121"/>
        <v>52.200000000000472</v>
      </c>
      <c r="G530" s="49">
        <f t="shared" si="118"/>
        <v>5.518046197205171E-16</v>
      </c>
      <c r="M530" s="70">
        <f t="shared" si="122"/>
        <v>52.200000000000472</v>
      </c>
      <c r="N530" s="49">
        <f t="shared" si="119"/>
        <v>5.5180461972051715E-17</v>
      </c>
      <c r="O530" s="48">
        <f t="shared" si="123"/>
        <v>6.0290475019266008E-17</v>
      </c>
      <c r="P530" s="48">
        <f t="shared" si="123"/>
        <v>6.5872257690317475E-17</v>
      </c>
      <c r="Q530" s="48">
        <f t="shared" si="123"/>
        <v>7.1969224723794707E-17</v>
      </c>
      <c r="R530" s="48">
        <f t="shared" si="123"/>
        <v>7.8628772526685815E-17</v>
      </c>
      <c r="S530" s="48">
        <f t="shared" si="126"/>
        <v>1.7180528605768031E-16</v>
      </c>
      <c r="T530" s="48">
        <f t="shared" si="128"/>
        <v>1.876946413209983E-16</v>
      </c>
      <c r="U530" s="48">
        <f t="shared" si="128"/>
        <v>2.0504893091199871E-16</v>
      </c>
      <c r="V530" s="48">
        <f t="shared" si="128"/>
        <v>2.2400277111571417E-16</v>
      </c>
      <c r="W530" s="48">
        <f t="shared" si="128"/>
        <v>2.4470310538177589E-16</v>
      </c>
      <c r="X530" s="48">
        <f t="shared" si="114"/>
        <v>5.346206579920642E-16</v>
      </c>
      <c r="Y530" s="48">
        <f t="shared" si="115"/>
        <v>5.8399903192145395E-16</v>
      </c>
      <c r="Z530" s="48">
        <f t="shared" si="115"/>
        <v>6.3792351466630235E-16</v>
      </c>
      <c r="AA530" s="48">
        <f t="shared" si="115"/>
        <v>6.9681124221226057E-16</v>
      </c>
      <c r="AB530" s="48">
        <f t="shared" si="115"/>
        <v>7.6111748924378935E-16</v>
      </c>
      <c r="AC530" s="48">
        <f t="shared" si="116"/>
        <v>2.0783478575018137E-16</v>
      </c>
      <c r="AD530" s="48">
        <f t="shared" si="117"/>
        <v>2.2700462307056204E-16</v>
      </c>
      <c r="AE530" s="48">
        <f t="shared" si="117"/>
        <v>2.4793684001660993E-16</v>
      </c>
      <c r="AF530" s="48">
        <f t="shared" si="117"/>
        <v>2.7079290269333889E-16</v>
      </c>
      <c r="AG530" s="48">
        <f t="shared" si="117"/>
        <v>2.9574901649715101E-16</v>
      </c>
      <c r="AH530" s="58">
        <f t="shared" si="124"/>
        <v>5.8289860307839968E-15</v>
      </c>
      <c r="AI530" s="58">
        <f t="shared" si="125"/>
        <v>4.0479069658222197E-13</v>
      </c>
      <c r="DJ530" s="40"/>
    </row>
    <row r="531" spans="6:114" x14ac:dyDescent="0.25">
      <c r="F531" s="70">
        <f t="shared" si="121"/>
        <v>52.300000000000473</v>
      </c>
      <c r="G531" s="49">
        <f t="shared" si="118"/>
        <v>5.0502451992743648E-16</v>
      </c>
      <c r="M531" s="70">
        <f t="shared" si="122"/>
        <v>52.300000000000473</v>
      </c>
      <c r="N531" s="49">
        <f t="shared" si="119"/>
        <v>5.050245199274365E-17</v>
      </c>
      <c r="O531" s="48">
        <f t="shared" si="123"/>
        <v>5.5180461972051715E-17</v>
      </c>
      <c r="P531" s="48">
        <f t="shared" si="123"/>
        <v>6.0290475019266008E-17</v>
      </c>
      <c r="Q531" s="48">
        <f t="shared" si="123"/>
        <v>6.5872257690317475E-17</v>
      </c>
      <c r="R531" s="48">
        <f t="shared" si="123"/>
        <v>7.1969224723794707E-17</v>
      </c>
      <c r="S531" s="48">
        <f t="shared" si="126"/>
        <v>1.5725754505337163E-16</v>
      </c>
      <c r="T531" s="48">
        <f t="shared" si="128"/>
        <v>1.7180528605768031E-16</v>
      </c>
      <c r="U531" s="48">
        <f t="shared" si="128"/>
        <v>1.876946413209983E-16</v>
      </c>
      <c r="V531" s="48">
        <f t="shared" si="128"/>
        <v>2.0504893091199871E-16</v>
      </c>
      <c r="W531" s="48">
        <f t="shared" si="128"/>
        <v>2.2400277111571417E-16</v>
      </c>
      <c r="X531" s="48">
        <f t="shared" ref="X531:X594" si="129">G521*$X$5</f>
        <v>4.8940621076355177E-16</v>
      </c>
      <c r="Y531" s="48">
        <f t="shared" si="115"/>
        <v>5.346206579920642E-16</v>
      </c>
      <c r="Z531" s="48">
        <f t="shared" si="115"/>
        <v>5.8399903192145395E-16</v>
      </c>
      <c r="AA531" s="48">
        <f t="shared" si="115"/>
        <v>6.3792351466630235E-16</v>
      </c>
      <c r="AB531" s="48">
        <f t="shared" ref="AB531:AB594" si="130">AA530</f>
        <v>6.9681124221226057E-16</v>
      </c>
      <c r="AC531" s="48">
        <f t="shared" si="116"/>
        <v>1.9027937231094734E-16</v>
      </c>
      <c r="AD531" s="48">
        <f t="shared" si="117"/>
        <v>2.0783478575018137E-16</v>
      </c>
      <c r="AE531" s="48">
        <f t="shared" si="117"/>
        <v>2.2700462307056204E-16</v>
      </c>
      <c r="AF531" s="48">
        <f t="shared" si="117"/>
        <v>2.4793684001660993E-16</v>
      </c>
      <c r="AG531" s="48">
        <f t="shared" si="117"/>
        <v>2.7079290269333889E-16</v>
      </c>
      <c r="AH531" s="58">
        <f t="shared" si="124"/>
        <v>5.3362332272552095E-15</v>
      </c>
      <c r="AI531" s="58">
        <f t="shared" si="125"/>
        <v>3.7057175189272289E-13</v>
      </c>
      <c r="DJ531" s="40"/>
    </row>
    <row r="532" spans="6:114" x14ac:dyDescent="0.25">
      <c r="F532" s="70">
        <f t="shared" si="121"/>
        <v>52.400000000000475</v>
      </c>
      <c r="G532" s="49">
        <f t="shared" si="118"/>
        <v>4.6220021064894228E-16</v>
      </c>
      <c r="M532" s="70">
        <f t="shared" si="122"/>
        <v>52.400000000000475</v>
      </c>
      <c r="N532" s="49">
        <f t="shared" si="119"/>
        <v>4.6220021064894231E-17</v>
      </c>
      <c r="O532" s="48">
        <f t="shared" si="123"/>
        <v>5.050245199274365E-17</v>
      </c>
      <c r="P532" s="48">
        <f t="shared" si="123"/>
        <v>5.5180461972051715E-17</v>
      </c>
      <c r="Q532" s="48">
        <f t="shared" si="123"/>
        <v>6.0290475019266008E-17</v>
      </c>
      <c r="R532" s="48">
        <f t="shared" si="123"/>
        <v>6.5872257690317475E-17</v>
      </c>
      <c r="S532" s="48">
        <f t="shared" si="126"/>
        <v>1.4393844944758941E-16</v>
      </c>
      <c r="T532" s="48">
        <f t="shared" si="128"/>
        <v>1.5725754505337163E-16</v>
      </c>
      <c r="U532" s="48">
        <f t="shared" si="128"/>
        <v>1.7180528605768031E-16</v>
      </c>
      <c r="V532" s="48">
        <f t="shared" si="128"/>
        <v>1.876946413209983E-16</v>
      </c>
      <c r="W532" s="48">
        <f t="shared" si="128"/>
        <v>2.0504893091199871E-16</v>
      </c>
      <c r="X532" s="48">
        <f t="shared" si="129"/>
        <v>4.4800554223142833E-16</v>
      </c>
      <c r="Y532" s="48">
        <f t="shared" ref="Y532:AB595" si="131">X531</f>
        <v>4.8940621076355177E-16</v>
      </c>
      <c r="Z532" s="48">
        <f t="shared" si="131"/>
        <v>5.346206579920642E-16</v>
      </c>
      <c r="AA532" s="48">
        <f t="shared" si="131"/>
        <v>5.8399903192145395E-16</v>
      </c>
      <c r="AB532" s="48">
        <f t="shared" si="130"/>
        <v>6.3792351466630235E-16</v>
      </c>
      <c r="AC532" s="48">
        <f t="shared" si="116"/>
        <v>1.7420281055306514E-16</v>
      </c>
      <c r="AD532" s="48">
        <f t="shared" si="117"/>
        <v>1.9027937231094734E-16</v>
      </c>
      <c r="AE532" s="48">
        <f t="shared" si="117"/>
        <v>2.0783478575018137E-16</v>
      </c>
      <c r="AF532" s="48">
        <f t="shared" si="117"/>
        <v>2.2700462307056204E-16</v>
      </c>
      <c r="AG532" s="48">
        <f t="shared" si="117"/>
        <v>2.4793684001660993E-16</v>
      </c>
      <c r="AH532" s="58">
        <f t="shared" si="124"/>
        <v>4.8850239098070785E-15</v>
      </c>
      <c r="AI532" s="58">
        <f t="shared" si="125"/>
        <v>3.3923777151438046E-13</v>
      </c>
      <c r="DJ532" s="40"/>
    </row>
    <row r="533" spans="6:114" x14ac:dyDescent="0.25">
      <c r="F533" s="70">
        <f t="shared" si="121"/>
        <v>52.500000000000476</v>
      </c>
      <c r="G533" s="49">
        <f t="shared" si="118"/>
        <v>4.2299807594170988E-16</v>
      </c>
      <c r="M533" s="70">
        <f t="shared" si="122"/>
        <v>52.500000000000476</v>
      </c>
      <c r="N533" s="49">
        <f t="shared" si="119"/>
        <v>4.2299807594170988E-17</v>
      </c>
      <c r="O533" s="48">
        <f t="shared" si="123"/>
        <v>4.6220021064894231E-17</v>
      </c>
      <c r="P533" s="48">
        <f t="shared" si="123"/>
        <v>5.050245199274365E-17</v>
      </c>
      <c r="Q533" s="48">
        <f t="shared" si="123"/>
        <v>5.5180461972051715E-17</v>
      </c>
      <c r="R533" s="48">
        <f t="shared" si="123"/>
        <v>6.0290475019266008E-17</v>
      </c>
      <c r="S533" s="48">
        <f t="shared" si="126"/>
        <v>1.3174451538063495E-16</v>
      </c>
      <c r="T533" s="48">
        <f t="shared" si="128"/>
        <v>1.4393844944758941E-16</v>
      </c>
      <c r="U533" s="48">
        <f t="shared" si="128"/>
        <v>1.5725754505337163E-16</v>
      </c>
      <c r="V533" s="48">
        <f t="shared" si="128"/>
        <v>1.7180528605768031E-16</v>
      </c>
      <c r="W533" s="48">
        <f t="shared" si="128"/>
        <v>1.876946413209983E-16</v>
      </c>
      <c r="X533" s="48">
        <f t="shared" si="129"/>
        <v>4.1009786182399742E-16</v>
      </c>
      <c r="Y533" s="48">
        <f t="shared" si="131"/>
        <v>4.4800554223142833E-16</v>
      </c>
      <c r="Z533" s="48">
        <f t="shared" si="131"/>
        <v>4.8940621076355177E-16</v>
      </c>
      <c r="AA533" s="48">
        <f t="shared" si="131"/>
        <v>5.346206579920642E-16</v>
      </c>
      <c r="AB533" s="48">
        <f t="shared" si="130"/>
        <v>5.8399903192145395E-16</v>
      </c>
      <c r="AC533" s="48">
        <f t="shared" si="116"/>
        <v>1.5948087866657559E-16</v>
      </c>
      <c r="AD533" s="48">
        <f t="shared" si="117"/>
        <v>1.7420281055306514E-16</v>
      </c>
      <c r="AE533" s="48">
        <f t="shared" si="117"/>
        <v>1.9027937231094734E-16</v>
      </c>
      <c r="AF533" s="48">
        <f t="shared" si="117"/>
        <v>2.0783478575018137E-16</v>
      </c>
      <c r="AG533" s="48">
        <f t="shared" si="117"/>
        <v>2.2700462307056204E-16</v>
      </c>
      <c r="AH533" s="58">
        <f t="shared" si="124"/>
        <v>4.471865429987229E-15</v>
      </c>
      <c r="AI533" s="58">
        <f t="shared" si="125"/>
        <v>3.1054621041577982E-13</v>
      </c>
      <c r="DJ533" s="40"/>
    </row>
    <row r="534" spans="6:114" x14ac:dyDescent="0.25">
      <c r="F534" s="70">
        <f t="shared" si="121"/>
        <v>52.600000000000477</v>
      </c>
      <c r="G534" s="49">
        <f t="shared" si="118"/>
        <v>3.8711255692123078E-16</v>
      </c>
      <c r="M534" s="70">
        <f t="shared" si="122"/>
        <v>52.600000000000477</v>
      </c>
      <c r="N534" s="49">
        <f t="shared" si="119"/>
        <v>3.8711255692123078E-17</v>
      </c>
      <c r="O534" s="48">
        <f t="shared" si="123"/>
        <v>4.2299807594170988E-17</v>
      </c>
      <c r="P534" s="48">
        <f t="shared" si="123"/>
        <v>4.6220021064894231E-17</v>
      </c>
      <c r="Q534" s="48">
        <f t="shared" si="123"/>
        <v>5.050245199274365E-17</v>
      </c>
      <c r="R534" s="48">
        <f t="shared" si="123"/>
        <v>5.5180461972051715E-17</v>
      </c>
      <c r="S534" s="48">
        <f t="shared" si="126"/>
        <v>1.2058095003853202E-16</v>
      </c>
      <c r="T534" s="48">
        <f t="shared" si="128"/>
        <v>1.3174451538063495E-16</v>
      </c>
      <c r="U534" s="48">
        <f t="shared" si="128"/>
        <v>1.4393844944758941E-16</v>
      </c>
      <c r="V534" s="48">
        <f t="shared" si="128"/>
        <v>1.5725754505337163E-16</v>
      </c>
      <c r="W534" s="48">
        <f t="shared" si="128"/>
        <v>1.7180528605768031E-16</v>
      </c>
      <c r="X534" s="48">
        <f t="shared" si="129"/>
        <v>3.7538928264199659E-16</v>
      </c>
      <c r="Y534" s="48">
        <f t="shared" si="131"/>
        <v>4.1009786182399742E-16</v>
      </c>
      <c r="Z534" s="48">
        <f t="shared" si="131"/>
        <v>4.4800554223142833E-16</v>
      </c>
      <c r="AA534" s="48">
        <f t="shared" si="131"/>
        <v>4.8940621076355177E-16</v>
      </c>
      <c r="AB534" s="48">
        <f t="shared" si="130"/>
        <v>5.346206579920642E-16</v>
      </c>
      <c r="AC534" s="48">
        <f t="shared" si="116"/>
        <v>1.4599975798036349E-16</v>
      </c>
      <c r="AD534" s="48">
        <f t="shared" si="117"/>
        <v>1.5948087866657559E-16</v>
      </c>
      <c r="AE534" s="48">
        <f t="shared" si="117"/>
        <v>1.7420281055306514E-16</v>
      </c>
      <c r="AF534" s="48">
        <f t="shared" si="117"/>
        <v>1.9027937231094734E-16</v>
      </c>
      <c r="AG534" s="48">
        <f t="shared" si="117"/>
        <v>2.0783478575018137E-16</v>
      </c>
      <c r="AH534" s="58">
        <f t="shared" si="124"/>
        <v>4.0935579050079633E-15</v>
      </c>
      <c r="AI534" s="58">
        <f t="shared" si="125"/>
        <v>2.8427485451444188E-13</v>
      </c>
      <c r="DJ534" s="40"/>
    </row>
    <row r="535" spans="6:114" x14ac:dyDescent="0.25">
      <c r="F535" s="70">
        <f t="shared" si="121"/>
        <v>52.700000000000479</v>
      </c>
      <c r="G535" s="49">
        <f t="shared" si="118"/>
        <v>3.5426379912634214E-16</v>
      </c>
      <c r="M535" s="70">
        <f t="shared" si="122"/>
        <v>52.700000000000479</v>
      </c>
      <c r="N535" s="49">
        <f t="shared" si="119"/>
        <v>3.5426379912634217E-17</v>
      </c>
      <c r="O535" s="48">
        <f t="shared" si="123"/>
        <v>3.8711255692123078E-17</v>
      </c>
      <c r="P535" s="48">
        <f t="shared" si="123"/>
        <v>4.2299807594170988E-17</v>
      </c>
      <c r="Q535" s="48">
        <f t="shared" si="123"/>
        <v>4.6220021064894231E-17</v>
      </c>
      <c r="R535" s="48">
        <f t="shared" si="123"/>
        <v>5.050245199274365E-17</v>
      </c>
      <c r="S535" s="48">
        <f t="shared" si="126"/>
        <v>1.1036092394410343E-16</v>
      </c>
      <c r="T535" s="48">
        <f t="shared" si="128"/>
        <v>1.2058095003853202E-16</v>
      </c>
      <c r="U535" s="48">
        <f t="shared" si="128"/>
        <v>1.3174451538063495E-16</v>
      </c>
      <c r="V535" s="48">
        <f t="shared" si="128"/>
        <v>1.4393844944758941E-16</v>
      </c>
      <c r="W535" s="48">
        <f t="shared" si="128"/>
        <v>1.5725754505337163E-16</v>
      </c>
      <c r="X535" s="48">
        <f t="shared" si="129"/>
        <v>3.4361057211536061E-16</v>
      </c>
      <c r="Y535" s="48">
        <f t="shared" si="131"/>
        <v>3.7538928264199659E-16</v>
      </c>
      <c r="Z535" s="48">
        <f t="shared" si="131"/>
        <v>4.1009786182399742E-16</v>
      </c>
      <c r="AA535" s="48">
        <f t="shared" si="131"/>
        <v>4.4800554223142833E-16</v>
      </c>
      <c r="AB535" s="48">
        <f t="shared" si="130"/>
        <v>4.8940621076355177E-16</v>
      </c>
      <c r="AC535" s="48">
        <f t="shared" ref="AC535:AC598" si="132">G520*$AC$5</f>
        <v>1.3365516449801605E-16</v>
      </c>
      <c r="AD535" s="48">
        <f t="shared" si="117"/>
        <v>1.4599975798036349E-16</v>
      </c>
      <c r="AE535" s="48">
        <f t="shared" si="117"/>
        <v>1.5948087866657559E-16</v>
      </c>
      <c r="AF535" s="48">
        <f t="shared" si="117"/>
        <v>1.7420281055306514E-16</v>
      </c>
      <c r="AG535" s="48">
        <f t="shared" si="117"/>
        <v>1.9027937231094734E-16</v>
      </c>
      <c r="AH535" s="58">
        <f t="shared" si="124"/>
        <v>3.7471697537061006E-15</v>
      </c>
      <c r="AI535" s="58">
        <f t="shared" si="125"/>
        <v>2.6022012178514589E-13</v>
      </c>
      <c r="DJ535" s="40"/>
    </row>
    <row r="536" spans="6:114" x14ac:dyDescent="0.25">
      <c r="F536" s="70">
        <f t="shared" si="121"/>
        <v>52.80000000000048</v>
      </c>
      <c r="G536" s="49">
        <f t="shared" si="118"/>
        <v>3.241954965427302E-16</v>
      </c>
      <c r="M536" s="70">
        <f t="shared" si="122"/>
        <v>52.80000000000048</v>
      </c>
      <c r="N536" s="49">
        <f t="shared" si="119"/>
        <v>3.2419549654273024E-17</v>
      </c>
      <c r="O536" s="48">
        <f t="shared" si="123"/>
        <v>3.5426379912634217E-17</v>
      </c>
      <c r="P536" s="48">
        <f t="shared" si="123"/>
        <v>3.8711255692123078E-17</v>
      </c>
      <c r="Q536" s="48">
        <f t="shared" si="123"/>
        <v>4.2299807594170988E-17</v>
      </c>
      <c r="R536" s="48">
        <f t="shared" si="123"/>
        <v>4.6220021064894231E-17</v>
      </c>
      <c r="S536" s="48">
        <f t="shared" si="126"/>
        <v>1.010049039854873E-16</v>
      </c>
      <c r="T536" s="48">
        <f t="shared" si="128"/>
        <v>1.1036092394410343E-16</v>
      </c>
      <c r="U536" s="48">
        <f t="shared" si="128"/>
        <v>1.2058095003853202E-16</v>
      </c>
      <c r="V536" s="48">
        <f t="shared" si="128"/>
        <v>1.3174451538063495E-16</v>
      </c>
      <c r="W536" s="48">
        <f t="shared" si="128"/>
        <v>1.4393844944758941E-16</v>
      </c>
      <c r="X536" s="48">
        <f t="shared" si="129"/>
        <v>3.1451509010674326E-16</v>
      </c>
      <c r="Y536" s="48">
        <f t="shared" si="131"/>
        <v>3.4361057211536061E-16</v>
      </c>
      <c r="Z536" s="48">
        <f t="shared" si="131"/>
        <v>3.7538928264199659E-16</v>
      </c>
      <c r="AA536" s="48">
        <f t="shared" si="131"/>
        <v>4.1009786182399742E-16</v>
      </c>
      <c r="AB536" s="48">
        <f t="shared" si="130"/>
        <v>4.4800554223142833E-16</v>
      </c>
      <c r="AC536" s="48">
        <f t="shared" si="132"/>
        <v>1.2235155269088794E-16</v>
      </c>
      <c r="AD536" s="48">
        <f t="shared" si="117"/>
        <v>1.3365516449801605E-16</v>
      </c>
      <c r="AE536" s="48">
        <f t="shared" si="117"/>
        <v>1.4599975798036349E-16</v>
      </c>
      <c r="AF536" s="48">
        <f t="shared" si="117"/>
        <v>1.5948087866657559E-16</v>
      </c>
      <c r="AG536" s="48">
        <f t="shared" ref="AG536:AG599" si="133">AF535</f>
        <v>1.7420281055306514E-16</v>
      </c>
      <c r="AH536" s="58">
        <f t="shared" si="124"/>
        <v>3.4300152700228775E-15</v>
      </c>
      <c r="AI536" s="58">
        <f t="shared" si="125"/>
        <v>2.3819550486269984E-13</v>
      </c>
      <c r="DJ536" s="40"/>
    </row>
    <row r="537" spans="6:114" x14ac:dyDescent="0.25">
      <c r="F537" s="70">
        <f t="shared" si="121"/>
        <v>52.900000000000482</v>
      </c>
      <c r="G537" s="49">
        <f t="shared" si="118"/>
        <v>2.9667291590059745E-16</v>
      </c>
      <c r="M537" s="70">
        <f t="shared" si="122"/>
        <v>52.900000000000482</v>
      </c>
      <c r="N537" s="49">
        <f t="shared" si="119"/>
        <v>2.9667291590059747E-17</v>
      </c>
      <c r="O537" s="48">
        <f t="shared" si="123"/>
        <v>3.2419549654273024E-17</v>
      </c>
      <c r="P537" s="48">
        <f t="shared" si="123"/>
        <v>3.5426379912634217E-17</v>
      </c>
      <c r="Q537" s="48">
        <f t="shared" si="123"/>
        <v>3.8711255692123078E-17</v>
      </c>
      <c r="R537" s="48">
        <f t="shared" si="123"/>
        <v>4.2299807594170988E-17</v>
      </c>
      <c r="S537" s="48">
        <f t="shared" si="126"/>
        <v>9.2440042129788461E-17</v>
      </c>
      <c r="T537" s="48">
        <f t="shared" si="128"/>
        <v>1.010049039854873E-16</v>
      </c>
      <c r="U537" s="48">
        <f t="shared" si="128"/>
        <v>1.1036092394410343E-16</v>
      </c>
      <c r="V537" s="48">
        <f t="shared" si="128"/>
        <v>1.2058095003853202E-16</v>
      </c>
      <c r="W537" s="48">
        <f t="shared" si="128"/>
        <v>1.3174451538063495E-16</v>
      </c>
      <c r="X537" s="48">
        <f t="shared" si="129"/>
        <v>2.8787689889517883E-16</v>
      </c>
      <c r="Y537" s="48">
        <f t="shared" si="131"/>
        <v>3.1451509010674326E-16</v>
      </c>
      <c r="Z537" s="48">
        <f t="shared" si="131"/>
        <v>3.4361057211536061E-16</v>
      </c>
      <c r="AA537" s="48">
        <f t="shared" si="131"/>
        <v>3.7538928264199659E-16</v>
      </c>
      <c r="AB537" s="48">
        <f t="shared" si="130"/>
        <v>4.1009786182399742E-16</v>
      </c>
      <c r="AC537" s="48">
        <f t="shared" si="132"/>
        <v>1.1200138555785708E-16</v>
      </c>
      <c r="AD537" s="48">
        <f t="shared" ref="AD537:AG600" si="134">AC536</f>
        <v>1.2235155269088794E-16</v>
      </c>
      <c r="AE537" s="48">
        <f t="shared" si="134"/>
        <v>1.3365516449801605E-16</v>
      </c>
      <c r="AF537" s="48">
        <f t="shared" si="134"/>
        <v>1.4599975798036349E-16</v>
      </c>
      <c r="AG537" s="48">
        <f t="shared" si="133"/>
        <v>1.5948087866657559E-16</v>
      </c>
      <c r="AH537" s="58">
        <f t="shared" si="124"/>
        <v>3.1396340648987846E-15</v>
      </c>
      <c r="AI537" s="58">
        <f t="shared" si="125"/>
        <v>2.1803014339574893E-13</v>
      </c>
      <c r="DJ537" s="40"/>
    </row>
    <row r="538" spans="6:114" x14ac:dyDescent="0.25">
      <c r="F538" s="70">
        <f t="shared" si="121"/>
        <v>53.000000000000483</v>
      </c>
      <c r="G538" s="49">
        <f t="shared" si="118"/>
        <v>2.7148108622198979E-16</v>
      </c>
      <c r="M538" s="70">
        <f t="shared" si="122"/>
        <v>53.000000000000483</v>
      </c>
      <c r="N538" s="49">
        <f t="shared" si="119"/>
        <v>2.714810862219898E-17</v>
      </c>
      <c r="O538" s="48">
        <f t="shared" si="123"/>
        <v>2.9667291590059747E-17</v>
      </c>
      <c r="P538" s="48">
        <f t="shared" si="123"/>
        <v>3.2419549654273024E-17</v>
      </c>
      <c r="Q538" s="48">
        <f t="shared" si="123"/>
        <v>3.5426379912634217E-17</v>
      </c>
      <c r="R538" s="48">
        <f t="shared" si="123"/>
        <v>3.8711255692123078E-17</v>
      </c>
      <c r="S538" s="48">
        <f t="shared" si="126"/>
        <v>8.4599615188341975E-17</v>
      </c>
      <c r="T538" s="48">
        <f t="shared" si="128"/>
        <v>9.2440042129788461E-17</v>
      </c>
      <c r="U538" s="48">
        <f t="shared" si="128"/>
        <v>1.010049039854873E-16</v>
      </c>
      <c r="V538" s="48">
        <f t="shared" si="128"/>
        <v>1.1036092394410343E-16</v>
      </c>
      <c r="W538" s="48">
        <f t="shared" si="128"/>
        <v>1.2058095003853202E-16</v>
      </c>
      <c r="X538" s="48">
        <f t="shared" si="129"/>
        <v>2.634890307612699E-16</v>
      </c>
      <c r="Y538" s="48">
        <f t="shared" si="131"/>
        <v>2.8787689889517883E-16</v>
      </c>
      <c r="Z538" s="48">
        <f t="shared" si="131"/>
        <v>3.1451509010674326E-16</v>
      </c>
      <c r="AA538" s="48">
        <f t="shared" si="131"/>
        <v>3.4361057211536061E-16</v>
      </c>
      <c r="AB538" s="48">
        <f t="shared" si="130"/>
        <v>3.7538928264199659E-16</v>
      </c>
      <c r="AC538" s="48">
        <f t="shared" si="132"/>
        <v>1.0252446545599935E-16</v>
      </c>
      <c r="AD538" s="48">
        <f t="shared" si="134"/>
        <v>1.1200138555785708E-16</v>
      </c>
      <c r="AE538" s="48">
        <f t="shared" si="134"/>
        <v>1.2235155269088794E-16</v>
      </c>
      <c r="AF538" s="48">
        <f t="shared" si="134"/>
        <v>1.3365516449801605E-16</v>
      </c>
      <c r="AG538" s="48">
        <f t="shared" si="133"/>
        <v>1.4599975798036349E-16</v>
      </c>
      <c r="AH538" s="58">
        <f t="shared" si="124"/>
        <v>2.8737722214612159E-15</v>
      </c>
      <c r="AI538" s="58">
        <f t="shared" si="125"/>
        <v>1.995675153792511E-13</v>
      </c>
      <c r="DJ538" s="40"/>
    </row>
    <row r="539" spans="6:114" x14ac:dyDescent="0.25">
      <c r="F539" s="70">
        <f t="shared" si="121"/>
        <v>53.100000000000485</v>
      </c>
      <c r="G539" s="49">
        <f t="shared" si="118"/>
        <v>2.4842313984110101E-16</v>
      </c>
      <c r="M539" s="70">
        <f t="shared" si="122"/>
        <v>53.100000000000485</v>
      </c>
      <c r="N539" s="49">
        <f t="shared" si="119"/>
        <v>2.4842313984110103E-17</v>
      </c>
      <c r="O539" s="48">
        <f t="shared" si="123"/>
        <v>2.714810862219898E-17</v>
      </c>
      <c r="P539" s="48">
        <f t="shared" si="123"/>
        <v>2.9667291590059747E-17</v>
      </c>
      <c r="Q539" s="48">
        <f t="shared" si="123"/>
        <v>3.2419549654273024E-17</v>
      </c>
      <c r="R539" s="48">
        <f t="shared" si="123"/>
        <v>3.5426379912634217E-17</v>
      </c>
      <c r="S539" s="48">
        <f t="shared" si="126"/>
        <v>7.7422511384246155E-17</v>
      </c>
      <c r="T539" s="48">
        <f t="shared" si="128"/>
        <v>8.4599615188341975E-17</v>
      </c>
      <c r="U539" s="48">
        <f t="shared" si="128"/>
        <v>9.2440042129788461E-17</v>
      </c>
      <c r="V539" s="48">
        <f t="shared" si="128"/>
        <v>1.010049039854873E-16</v>
      </c>
      <c r="W539" s="48">
        <f t="shared" si="128"/>
        <v>1.1036092394410343E-16</v>
      </c>
      <c r="X539" s="48">
        <f t="shared" si="129"/>
        <v>2.4116190007706403E-16</v>
      </c>
      <c r="Y539" s="48">
        <f t="shared" si="131"/>
        <v>2.634890307612699E-16</v>
      </c>
      <c r="Z539" s="48">
        <f t="shared" si="131"/>
        <v>2.8787689889517883E-16</v>
      </c>
      <c r="AA539" s="48">
        <f t="shared" si="131"/>
        <v>3.1451509010674326E-16</v>
      </c>
      <c r="AB539" s="48">
        <f t="shared" si="130"/>
        <v>3.4361057211536061E-16</v>
      </c>
      <c r="AC539" s="48">
        <f t="shared" si="132"/>
        <v>9.3847320660499148E-17</v>
      </c>
      <c r="AD539" s="48">
        <f t="shared" si="134"/>
        <v>1.0252446545599935E-16</v>
      </c>
      <c r="AE539" s="48">
        <f t="shared" si="134"/>
        <v>1.1200138555785708E-16</v>
      </c>
      <c r="AF539" s="48">
        <f t="shared" si="134"/>
        <v>1.2235155269088794E-16</v>
      </c>
      <c r="AG539" s="48">
        <f t="shared" si="133"/>
        <v>1.3365516449801605E-16</v>
      </c>
      <c r="AH539" s="58">
        <f t="shared" si="124"/>
        <v>2.6303650212141199E-15</v>
      </c>
      <c r="AI539" s="58">
        <f t="shared" si="125"/>
        <v>1.8266423758431388E-13</v>
      </c>
      <c r="DJ539" s="40"/>
    </row>
    <row r="540" spans="6:114" x14ac:dyDescent="0.25">
      <c r="F540" s="70">
        <f t="shared" si="121"/>
        <v>53.200000000000486</v>
      </c>
      <c r="G540" s="49">
        <f t="shared" si="118"/>
        <v>2.2731879226554554E-16</v>
      </c>
      <c r="M540" s="70">
        <f t="shared" si="122"/>
        <v>53.200000000000486</v>
      </c>
      <c r="N540" s="49">
        <f t="shared" si="119"/>
        <v>2.2731879226554554E-17</v>
      </c>
      <c r="O540" s="48">
        <f t="shared" si="123"/>
        <v>2.4842313984110103E-17</v>
      </c>
      <c r="P540" s="48">
        <f t="shared" si="123"/>
        <v>2.714810862219898E-17</v>
      </c>
      <c r="Q540" s="48">
        <f t="shared" si="123"/>
        <v>2.9667291590059747E-17</v>
      </c>
      <c r="R540" s="48">
        <f t="shared" si="123"/>
        <v>3.2419549654273024E-17</v>
      </c>
      <c r="S540" s="48">
        <f t="shared" si="126"/>
        <v>7.0852759825268435E-17</v>
      </c>
      <c r="T540" s="48">
        <f t="shared" si="128"/>
        <v>7.7422511384246155E-17</v>
      </c>
      <c r="U540" s="48">
        <f t="shared" si="128"/>
        <v>8.4599615188341975E-17</v>
      </c>
      <c r="V540" s="48">
        <f t="shared" si="128"/>
        <v>9.2440042129788461E-17</v>
      </c>
      <c r="W540" s="48">
        <f t="shared" si="128"/>
        <v>1.010049039854873E-16</v>
      </c>
      <c r="X540" s="48">
        <f t="shared" si="129"/>
        <v>2.2072184788820686E-16</v>
      </c>
      <c r="Y540" s="48">
        <f t="shared" si="131"/>
        <v>2.4116190007706403E-16</v>
      </c>
      <c r="Z540" s="48">
        <f t="shared" si="131"/>
        <v>2.634890307612699E-16</v>
      </c>
      <c r="AA540" s="48">
        <f t="shared" si="131"/>
        <v>2.8787689889517883E-16</v>
      </c>
      <c r="AB540" s="48">
        <f t="shared" si="130"/>
        <v>3.1451509010674326E-16</v>
      </c>
      <c r="AC540" s="48">
        <f t="shared" si="132"/>
        <v>8.5902643028840154E-17</v>
      </c>
      <c r="AD540" s="48">
        <f t="shared" si="134"/>
        <v>9.3847320660499148E-17</v>
      </c>
      <c r="AE540" s="48">
        <f t="shared" si="134"/>
        <v>1.0252446545599935E-16</v>
      </c>
      <c r="AF540" s="48">
        <f t="shared" si="134"/>
        <v>1.1200138555785708E-16</v>
      </c>
      <c r="AG540" s="48">
        <f t="shared" si="133"/>
        <v>1.2235155269088794E-16</v>
      </c>
      <c r="AH540" s="58">
        <f t="shared" si="124"/>
        <v>2.4075211107128758E-15</v>
      </c>
      <c r="AI540" s="58">
        <f t="shared" si="125"/>
        <v>1.6718896602172747E-13</v>
      </c>
      <c r="DJ540" s="40"/>
    </row>
    <row r="541" spans="6:114" x14ac:dyDescent="0.25">
      <c r="F541" s="70">
        <f t="shared" si="121"/>
        <v>53.300000000000487</v>
      </c>
      <c r="G541" s="49">
        <f t="shared" si="118"/>
        <v>2.0800294929633032E-16</v>
      </c>
      <c r="M541" s="70">
        <f t="shared" si="122"/>
        <v>53.300000000000487</v>
      </c>
      <c r="N541" s="49">
        <f t="shared" si="119"/>
        <v>2.0800294929633034E-17</v>
      </c>
      <c r="O541" s="48">
        <f t="shared" si="123"/>
        <v>2.2731879226554554E-17</v>
      </c>
      <c r="P541" s="48">
        <f t="shared" si="123"/>
        <v>2.4842313984110103E-17</v>
      </c>
      <c r="Q541" s="48">
        <f t="shared" si="123"/>
        <v>2.714810862219898E-17</v>
      </c>
      <c r="R541" s="48">
        <f t="shared" si="123"/>
        <v>2.9667291590059747E-17</v>
      </c>
      <c r="S541" s="48">
        <f t="shared" si="126"/>
        <v>6.4839099308546048E-17</v>
      </c>
      <c r="T541" s="48">
        <f t="shared" si="128"/>
        <v>7.0852759825268435E-17</v>
      </c>
      <c r="U541" s="48">
        <f t="shared" si="128"/>
        <v>7.7422511384246155E-17</v>
      </c>
      <c r="V541" s="48">
        <f t="shared" si="128"/>
        <v>8.4599615188341975E-17</v>
      </c>
      <c r="W541" s="48">
        <f t="shared" si="128"/>
        <v>9.2440042129788461E-17</v>
      </c>
      <c r="X541" s="48">
        <f t="shared" si="129"/>
        <v>2.020098079709746E-16</v>
      </c>
      <c r="Y541" s="48">
        <f t="shared" si="131"/>
        <v>2.2072184788820686E-16</v>
      </c>
      <c r="Z541" s="48">
        <f t="shared" si="131"/>
        <v>2.4116190007706403E-16</v>
      </c>
      <c r="AA541" s="48">
        <f t="shared" si="131"/>
        <v>2.634890307612699E-16</v>
      </c>
      <c r="AB541" s="48">
        <f t="shared" si="130"/>
        <v>2.8787689889517883E-16</v>
      </c>
      <c r="AC541" s="48">
        <f t="shared" si="132"/>
        <v>7.8628772526685815E-17</v>
      </c>
      <c r="AD541" s="48">
        <f t="shared" si="134"/>
        <v>8.5902643028840154E-17</v>
      </c>
      <c r="AE541" s="48">
        <f t="shared" si="134"/>
        <v>9.3847320660499148E-17</v>
      </c>
      <c r="AF541" s="48">
        <f t="shared" si="134"/>
        <v>1.0252446545599935E-16</v>
      </c>
      <c r="AG541" s="48">
        <f t="shared" si="133"/>
        <v>1.1200138555785708E-16</v>
      </c>
      <c r="AH541" s="58">
        <f t="shared" si="124"/>
        <v>2.2035079890113235E-15</v>
      </c>
      <c r="AI541" s="58">
        <f t="shared" si="125"/>
        <v>1.5302138812578635E-13</v>
      </c>
      <c r="DJ541" s="40"/>
    </row>
    <row r="542" spans="6:114" x14ac:dyDescent="0.25">
      <c r="F542" s="70">
        <f t="shared" si="121"/>
        <v>53.400000000000489</v>
      </c>
      <c r="G542" s="49">
        <f t="shared" si="118"/>
        <v>1.9032443078721504E-16</v>
      </c>
      <c r="M542" s="70">
        <f t="shared" si="122"/>
        <v>53.400000000000489</v>
      </c>
      <c r="N542" s="49">
        <f t="shared" si="119"/>
        <v>1.9032443078721505E-17</v>
      </c>
      <c r="O542" s="48">
        <f t="shared" si="123"/>
        <v>2.0800294929633034E-17</v>
      </c>
      <c r="P542" s="48">
        <f t="shared" si="123"/>
        <v>2.2731879226554554E-17</v>
      </c>
      <c r="Q542" s="48">
        <f t="shared" si="123"/>
        <v>2.4842313984110103E-17</v>
      </c>
      <c r="R542" s="48">
        <f t="shared" si="123"/>
        <v>2.714810862219898E-17</v>
      </c>
      <c r="S542" s="48">
        <f t="shared" si="126"/>
        <v>5.9334583180119494E-17</v>
      </c>
      <c r="T542" s="48">
        <f t="shared" si="128"/>
        <v>6.4839099308546048E-17</v>
      </c>
      <c r="U542" s="48">
        <f t="shared" si="128"/>
        <v>7.0852759825268435E-17</v>
      </c>
      <c r="V542" s="48">
        <f t="shared" si="128"/>
        <v>7.7422511384246155E-17</v>
      </c>
      <c r="W542" s="48">
        <f t="shared" si="128"/>
        <v>8.4599615188341975E-17</v>
      </c>
      <c r="X542" s="48">
        <f t="shared" si="129"/>
        <v>1.8488008425957692E-16</v>
      </c>
      <c r="Y542" s="48">
        <f t="shared" si="131"/>
        <v>2.020098079709746E-16</v>
      </c>
      <c r="Z542" s="48">
        <f t="shared" si="131"/>
        <v>2.2072184788820686E-16</v>
      </c>
      <c r="AA542" s="48">
        <f t="shared" si="131"/>
        <v>2.4116190007706403E-16</v>
      </c>
      <c r="AB542" s="48">
        <f t="shared" si="130"/>
        <v>2.634890307612699E-16</v>
      </c>
      <c r="AC542" s="48">
        <f t="shared" si="132"/>
        <v>7.1969224723794707E-17</v>
      </c>
      <c r="AD542" s="48">
        <f t="shared" si="134"/>
        <v>7.8628772526685815E-17</v>
      </c>
      <c r="AE542" s="48">
        <f t="shared" si="134"/>
        <v>8.5902643028840154E-17</v>
      </c>
      <c r="AF542" s="48">
        <f t="shared" si="134"/>
        <v>9.3847320660499148E-17</v>
      </c>
      <c r="AG542" s="48">
        <f t="shared" si="133"/>
        <v>1.0252446545599935E-16</v>
      </c>
      <c r="AH542" s="58">
        <f t="shared" si="124"/>
        <v>2.0167387060806522E-15</v>
      </c>
      <c r="AI542" s="58">
        <f t="shared" si="125"/>
        <v>1.400512990333786E-13</v>
      </c>
      <c r="DJ542" s="40"/>
    </row>
    <row r="543" spans="6:114" x14ac:dyDescent="0.25">
      <c r="F543" s="70">
        <f t="shared" si="121"/>
        <v>53.50000000000049</v>
      </c>
      <c r="G543" s="49">
        <f t="shared" si="118"/>
        <v>1.7414480130729034E-16</v>
      </c>
      <c r="M543" s="70">
        <f t="shared" si="122"/>
        <v>53.50000000000049</v>
      </c>
      <c r="N543" s="49">
        <f t="shared" si="119"/>
        <v>1.7414480130729034E-17</v>
      </c>
      <c r="O543" s="48">
        <f t="shared" si="123"/>
        <v>1.9032443078721505E-17</v>
      </c>
      <c r="P543" s="48">
        <f t="shared" si="123"/>
        <v>2.0800294929633034E-17</v>
      </c>
      <c r="Q543" s="48">
        <f t="shared" si="123"/>
        <v>2.2731879226554554E-17</v>
      </c>
      <c r="R543" s="48">
        <f t="shared" si="123"/>
        <v>2.4842313984110103E-17</v>
      </c>
      <c r="S543" s="48">
        <f t="shared" si="126"/>
        <v>5.429621724439796E-17</v>
      </c>
      <c r="T543" s="48">
        <f t="shared" si="128"/>
        <v>5.9334583180119494E-17</v>
      </c>
      <c r="U543" s="48">
        <f t="shared" si="128"/>
        <v>6.4839099308546048E-17</v>
      </c>
      <c r="V543" s="48">
        <f t="shared" si="128"/>
        <v>7.0852759825268435E-17</v>
      </c>
      <c r="W543" s="48">
        <f t="shared" si="128"/>
        <v>7.7422511384246155E-17</v>
      </c>
      <c r="X543" s="48">
        <f t="shared" si="129"/>
        <v>1.6919923037668395E-16</v>
      </c>
      <c r="Y543" s="48">
        <f t="shared" si="131"/>
        <v>1.8488008425957692E-16</v>
      </c>
      <c r="Z543" s="48">
        <f t="shared" si="131"/>
        <v>2.020098079709746E-16</v>
      </c>
      <c r="AA543" s="48">
        <f t="shared" si="131"/>
        <v>2.2072184788820686E-16</v>
      </c>
      <c r="AB543" s="48">
        <f t="shared" si="130"/>
        <v>2.4116190007706403E-16</v>
      </c>
      <c r="AC543" s="48">
        <f t="shared" si="132"/>
        <v>6.5872257690317475E-17</v>
      </c>
      <c r="AD543" s="48">
        <f t="shared" si="134"/>
        <v>7.1969224723794707E-17</v>
      </c>
      <c r="AE543" s="48">
        <f t="shared" si="134"/>
        <v>7.8628772526685815E-17</v>
      </c>
      <c r="AF543" s="48">
        <f t="shared" si="134"/>
        <v>8.5902643028840154E-17</v>
      </c>
      <c r="AG543" s="48">
        <f t="shared" si="133"/>
        <v>9.3847320660499148E-17</v>
      </c>
      <c r="AH543" s="58">
        <f t="shared" si="124"/>
        <v>1.8457596714949702E-15</v>
      </c>
      <c r="AI543" s="58">
        <f t="shared" si="125"/>
        <v>1.2817775496492848E-13</v>
      </c>
      <c r="DJ543" s="40"/>
    </row>
    <row r="544" spans="6:114" x14ac:dyDescent="0.25">
      <c r="F544" s="70">
        <f t="shared" si="121"/>
        <v>53.600000000000492</v>
      </c>
      <c r="G544" s="49">
        <f t="shared" si="118"/>
        <v>1.5933729878052442E-16</v>
      </c>
      <c r="M544" s="70">
        <f t="shared" si="122"/>
        <v>53.600000000000492</v>
      </c>
      <c r="N544" s="49">
        <f t="shared" si="119"/>
        <v>1.5933729878052443E-17</v>
      </c>
      <c r="O544" s="48">
        <f t="shared" si="123"/>
        <v>1.7414480130729034E-17</v>
      </c>
      <c r="P544" s="48">
        <f t="shared" si="123"/>
        <v>1.9032443078721505E-17</v>
      </c>
      <c r="Q544" s="48">
        <f t="shared" si="123"/>
        <v>2.0800294929633034E-17</v>
      </c>
      <c r="R544" s="48">
        <f t="shared" si="123"/>
        <v>2.2731879226554554E-17</v>
      </c>
      <c r="S544" s="48">
        <f t="shared" si="126"/>
        <v>4.9684627968220205E-17</v>
      </c>
      <c r="T544" s="48">
        <f t="shared" si="128"/>
        <v>5.429621724439796E-17</v>
      </c>
      <c r="U544" s="48">
        <f t="shared" si="128"/>
        <v>5.9334583180119494E-17</v>
      </c>
      <c r="V544" s="48">
        <f t="shared" si="128"/>
        <v>6.4839099308546048E-17</v>
      </c>
      <c r="W544" s="48">
        <f t="shared" si="128"/>
        <v>7.0852759825268435E-17</v>
      </c>
      <c r="X544" s="48">
        <f t="shared" si="129"/>
        <v>1.5484502276849231E-16</v>
      </c>
      <c r="Y544" s="48">
        <f t="shared" si="131"/>
        <v>1.6919923037668395E-16</v>
      </c>
      <c r="Z544" s="48">
        <f t="shared" si="131"/>
        <v>1.8488008425957692E-16</v>
      </c>
      <c r="AA544" s="48">
        <f t="shared" si="131"/>
        <v>2.020098079709746E-16</v>
      </c>
      <c r="AB544" s="48">
        <f t="shared" si="130"/>
        <v>2.2072184788820686E-16</v>
      </c>
      <c r="AC544" s="48">
        <f t="shared" si="132"/>
        <v>6.0290475019266008E-17</v>
      </c>
      <c r="AD544" s="48">
        <f t="shared" si="134"/>
        <v>6.5872257690317475E-17</v>
      </c>
      <c r="AE544" s="48">
        <f t="shared" si="134"/>
        <v>7.1969224723794707E-17</v>
      </c>
      <c r="AF544" s="48">
        <f t="shared" si="134"/>
        <v>7.8628772526685815E-17</v>
      </c>
      <c r="AG544" s="48">
        <f t="shared" si="133"/>
        <v>8.5902643028840154E-17</v>
      </c>
      <c r="AH544" s="58">
        <f t="shared" si="124"/>
        <v>1.6892394810230815E-15</v>
      </c>
      <c r="AI544" s="58">
        <f t="shared" si="125"/>
        <v>1.1730829729326956E-13</v>
      </c>
      <c r="DJ544" s="40"/>
    </row>
    <row r="545" spans="6:114" x14ac:dyDescent="0.25">
      <c r="F545" s="70">
        <f t="shared" si="121"/>
        <v>53.700000000000493</v>
      </c>
      <c r="G545" s="49">
        <f t="shared" si="118"/>
        <v>1.4578585291890314E-16</v>
      </c>
      <c r="M545" s="70">
        <f t="shared" si="122"/>
        <v>53.700000000000493</v>
      </c>
      <c r="N545" s="49">
        <f t="shared" si="119"/>
        <v>1.4578585291890315E-17</v>
      </c>
      <c r="O545" s="48">
        <f t="shared" si="123"/>
        <v>1.5933729878052443E-17</v>
      </c>
      <c r="P545" s="48">
        <f t="shared" si="123"/>
        <v>1.7414480130729034E-17</v>
      </c>
      <c r="Q545" s="48">
        <f t="shared" si="123"/>
        <v>1.9032443078721505E-17</v>
      </c>
      <c r="R545" s="48">
        <f t="shared" si="123"/>
        <v>2.0800294929633034E-17</v>
      </c>
      <c r="S545" s="48">
        <f t="shared" si="126"/>
        <v>4.5463758453109109E-17</v>
      </c>
      <c r="T545" s="48">
        <f t="shared" si="128"/>
        <v>4.9684627968220205E-17</v>
      </c>
      <c r="U545" s="48">
        <f t="shared" si="128"/>
        <v>5.429621724439796E-17</v>
      </c>
      <c r="V545" s="48">
        <f t="shared" si="128"/>
        <v>5.9334583180119494E-17</v>
      </c>
      <c r="W545" s="48">
        <f t="shared" si="128"/>
        <v>6.4839099308546048E-17</v>
      </c>
      <c r="X545" s="48">
        <f t="shared" si="129"/>
        <v>1.4170551965053687E-16</v>
      </c>
      <c r="Y545" s="48">
        <f t="shared" si="131"/>
        <v>1.5484502276849231E-16</v>
      </c>
      <c r="Z545" s="48">
        <f t="shared" si="131"/>
        <v>1.6919923037668395E-16</v>
      </c>
      <c r="AA545" s="48">
        <f t="shared" si="131"/>
        <v>1.8488008425957692E-16</v>
      </c>
      <c r="AB545" s="48">
        <f t="shared" si="130"/>
        <v>2.020098079709746E-16</v>
      </c>
      <c r="AC545" s="48">
        <f t="shared" si="132"/>
        <v>5.5180461972051715E-17</v>
      </c>
      <c r="AD545" s="48">
        <f t="shared" si="134"/>
        <v>6.0290475019266008E-17</v>
      </c>
      <c r="AE545" s="48">
        <f t="shared" si="134"/>
        <v>6.5872257690317475E-17</v>
      </c>
      <c r="AF545" s="48">
        <f t="shared" si="134"/>
        <v>7.1969224723794707E-17</v>
      </c>
      <c r="AG545" s="48">
        <f t="shared" si="133"/>
        <v>7.8628772526685815E-17</v>
      </c>
      <c r="AH545" s="58">
        <f t="shared" si="124"/>
        <v>1.5459586764217993E-15</v>
      </c>
      <c r="AI545" s="58">
        <f t="shared" si="125"/>
        <v>1.073582414181805E-13</v>
      </c>
      <c r="DJ545" s="40"/>
    </row>
    <row r="546" spans="6:114" x14ac:dyDescent="0.25">
      <c r="F546" s="70">
        <f t="shared" si="121"/>
        <v>53.800000000000495</v>
      </c>
      <c r="G546" s="49">
        <f t="shared" si="118"/>
        <v>1.3338418594697434E-16</v>
      </c>
      <c r="M546" s="70">
        <f t="shared" si="122"/>
        <v>53.800000000000495</v>
      </c>
      <c r="N546" s="49">
        <f t="shared" si="119"/>
        <v>1.3338418594697434E-17</v>
      </c>
      <c r="O546" s="48">
        <f t="shared" si="123"/>
        <v>1.4578585291890315E-17</v>
      </c>
      <c r="P546" s="48">
        <f t="shared" si="123"/>
        <v>1.5933729878052443E-17</v>
      </c>
      <c r="Q546" s="48">
        <f t="shared" si="123"/>
        <v>1.7414480130729034E-17</v>
      </c>
      <c r="R546" s="48">
        <f t="shared" si="123"/>
        <v>1.9032443078721505E-17</v>
      </c>
      <c r="S546" s="48">
        <f t="shared" si="126"/>
        <v>4.1600589859266067E-17</v>
      </c>
      <c r="T546" s="48">
        <f t="shared" si="128"/>
        <v>4.5463758453109109E-17</v>
      </c>
      <c r="U546" s="48">
        <f t="shared" si="128"/>
        <v>4.9684627968220205E-17</v>
      </c>
      <c r="V546" s="48">
        <f t="shared" si="128"/>
        <v>5.429621724439796E-17</v>
      </c>
      <c r="W546" s="48">
        <f t="shared" si="128"/>
        <v>5.9334583180119494E-17</v>
      </c>
      <c r="X546" s="48">
        <f t="shared" si="129"/>
        <v>1.296781986170921E-16</v>
      </c>
      <c r="Y546" s="48">
        <f t="shared" si="131"/>
        <v>1.4170551965053687E-16</v>
      </c>
      <c r="Z546" s="48">
        <f t="shared" si="131"/>
        <v>1.5484502276849231E-16</v>
      </c>
      <c r="AA546" s="48">
        <f t="shared" si="131"/>
        <v>1.6919923037668395E-16</v>
      </c>
      <c r="AB546" s="48">
        <f t="shared" si="130"/>
        <v>1.8488008425957692E-16</v>
      </c>
      <c r="AC546" s="48">
        <f t="shared" si="132"/>
        <v>5.050245199274365E-17</v>
      </c>
      <c r="AD546" s="48">
        <f t="shared" si="134"/>
        <v>5.5180461972051715E-17</v>
      </c>
      <c r="AE546" s="48">
        <f t="shared" si="134"/>
        <v>6.0290475019266008E-17</v>
      </c>
      <c r="AF546" s="48">
        <f t="shared" si="134"/>
        <v>6.5872257690317475E-17</v>
      </c>
      <c r="AG546" s="48">
        <f t="shared" si="133"/>
        <v>7.1969224723794707E-17</v>
      </c>
      <c r="AH546" s="58">
        <f t="shared" si="124"/>
        <v>1.4148003607497592E-15</v>
      </c>
      <c r="AI546" s="58">
        <f t="shared" si="125"/>
        <v>9.8250025052066612E-14</v>
      </c>
      <c r="DJ546" s="40"/>
    </row>
    <row r="547" spans="6:114" x14ac:dyDescent="0.25">
      <c r="F547" s="70">
        <f t="shared" si="121"/>
        <v>53.900000000000496</v>
      </c>
      <c r="G547" s="49">
        <f t="shared" si="118"/>
        <v>1.2203498874031996E-16</v>
      </c>
      <c r="M547" s="70">
        <f t="shared" si="122"/>
        <v>53.900000000000496</v>
      </c>
      <c r="N547" s="49">
        <f t="shared" si="119"/>
        <v>1.2203498874031996E-17</v>
      </c>
      <c r="O547" s="48">
        <f t="shared" si="123"/>
        <v>1.3338418594697434E-17</v>
      </c>
      <c r="P547" s="48">
        <f t="shared" si="123"/>
        <v>1.4578585291890315E-17</v>
      </c>
      <c r="Q547" s="48">
        <f t="shared" si="123"/>
        <v>1.5933729878052443E-17</v>
      </c>
      <c r="R547" s="48">
        <f t="shared" si="123"/>
        <v>1.7414480130729034E-17</v>
      </c>
      <c r="S547" s="48">
        <f t="shared" si="126"/>
        <v>3.8064886157443009E-17</v>
      </c>
      <c r="T547" s="48">
        <f t="shared" si="128"/>
        <v>4.1600589859266067E-17</v>
      </c>
      <c r="U547" s="48">
        <f t="shared" si="128"/>
        <v>4.5463758453109109E-17</v>
      </c>
      <c r="V547" s="48">
        <f t="shared" si="128"/>
        <v>4.9684627968220205E-17</v>
      </c>
      <c r="W547" s="48">
        <f t="shared" si="128"/>
        <v>5.429621724439796E-17</v>
      </c>
      <c r="X547" s="48">
        <f t="shared" si="129"/>
        <v>1.1866916636023899E-16</v>
      </c>
      <c r="Y547" s="48">
        <f t="shared" si="131"/>
        <v>1.296781986170921E-16</v>
      </c>
      <c r="Z547" s="48">
        <f t="shared" si="131"/>
        <v>1.4170551965053687E-16</v>
      </c>
      <c r="AA547" s="48">
        <f t="shared" si="131"/>
        <v>1.5484502276849231E-16</v>
      </c>
      <c r="AB547" s="48">
        <f t="shared" si="130"/>
        <v>1.6919923037668395E-16</v>
      </c>
      <c r="AC547" s="48">
        <f t="shared" si="132"/>
        <v>4.6220021064894231E-17</v>
      </c>
      <c r="AD547" s="48">
        <f t="shared" si="134"/>
        <v>5.050245199274365E-17</v>
      </c>
      <c r="AE547" s="48">
        <f t="shared" si="134"/>
        <v>5.5180461972051715E-17</v>
      </c>
      <c r="AF547" s="48">
        <f t="shared" si="134"/>
        <v>6.0290475019266008E-17</v>
      </c>
      <c r="AG547" s="48">
        <f t="shared" si="133"/>
        <v>6.5872257690317475E-17</v>
      </c>
      <c r="AH547" s="58">
        <f t="shared" si="124"/>
        <v>1.2947415979641546E-15</v>
      </c>
      <c r="AI547" s="58">
        <f t="shared" si="125"/>
        <v>8.9912610969732955E-14</v>
      </c>
      <c r="DJ547" s="40"/>
    </row>
    <row r="548" spans="6:114" x14ac:dyDescent="0.25">
      <c r="F548" s="70">
        <f t="shared" si="121"/>
        <v>54.000000000000497</v>
      </c>
      <c r="G548" s="49">
        <f t="shared" si="118"/>
        <v>1.1164916607340767E-16</v>
      </c>
      <c r="M548" s="70">
        <f t="shared" si="122"/>
        <v>54.000000000000497</v>
      </c>
      <c r="N548" s="49">
        <f t="shared" si="119"/>
        <v>1.1164916607340767E-17</v>
      </c>
      <c r="O548" s="48">
        <f t="shared" si="123"/>
        <v>1.2203498874031996E-17</v>
      </c>
      <c r="P548" s="48">
        <f t="shared" si="123"/>
        <v>1.3338418594697434E-17</v>
      </c>
      <c r="Q548" s="48">
        <f t="shared" si="123"/>
        <v>1.4578585291890315E-17</v>
      </c>
      <c r="R548" s="48">
        <f t="shared" si="123"/>
        <v>1.5933729878052443E-17</v>
      </c>
      <c r="S548" s="48">
        <f t="shared" si="126"/>
        <v>3.4828960261458067E-17</v>
      </c>
      <c r="T548" s="48">
        <f t="shared" si="128"/>
        <v>3.8064886157443009E-17</v>
      </c>
      <c r="U548" s="48">
        <f t="shared" si="128"/>
        <v>4.1600589859266067E-17</v>
      </c>
      <c r="V548" s="48">
        <f t="shared" si="128"/>
        <v>4.5463758453109109E-17</v>
      </c>
      <c r="W548" s="48">
        <f t="shared" si="128"/>
        <v>4.9684627968220205E-17</v>
      </c>
      <c r="X548" s="48">
        <f t="shared" si="129"/>
        <v>1.0859243448879592E-16</v>
      </c>
      <c r="Y548" s="48">
        <f t="shared" si="131"/>
        <v>1.1866916636023899E-16</v>
      </c>
      <c r="Z548" s="48">
        <f t="shared" si="131"/>
        <v>1.296781986170921E-16</v>
      </c>
      <c r="AA548" s="48">
        <f t="shared" si="131"/>
        <v>1.4170551965053687E-16</v>
      </c>
      <c r="AB548" s="48">
        <f t="shared" si="130"/>
        <v>1.5484502276849231E-16</v>
      </c>
      <c r="AC548" s="48">
        <f t="shared" si="132"/>
        <v>4.2299807594170988E-17</v>
      </c>
      <c r="AD548" s="48">
        <f t="shared" si="134"/>
        <v>4.6220021064894231E-17</v>
      </c>
      <c r="AE548" s="48">
        <f t="shared" si="134"/>
        <v>5.050245199274365E-17</v>
      </c>
      <c r="AF548" s="48">
        <f t="shared" si="134"/>
        <v>5.5180461972051715E-17</v>
      </c>
      <c r="AG548" s="48">
        <f t="shared" si="133"/>
        <v>6.0290475019266008E-17</v>
      </c>
      <c r="AH548" s="58">
        <f t="shared" si="124"/>
        <v>1.1848455314737921E-15</v>
      </c>
      <c r="AI548" s="58">
        <f t="shared" si="125"/>
        <v>8.2280939685680012E-14</v>
      </c>
      <c r="DJ548" s="40"/>
    </row>
    <row r="549" spans="6:114" x14ac:dyDescent="0.25">
      <c r="F549" s="70">
        <f t="shared" si="121"/>
        <v>54.100000000000499</v>
      </c>
      <c r="G549" s="49">
        <f t="shared" si="118"/>
        <v>1.0214514519753626E-16</v>
      </c>
      <c r="M549" s="70">
        <f t="shared" si="122"/>
        <v>54.100000000000499</v>
      </c>
      <c r="N549" s="49">
        <f t="shared" si="119"/>
        <v>1.0214514519753626E-17</v>
      </c>
      <c r="O549" s="48">
        <f t="shared" si="123"/>
        <v>1.1164916607340767E-17</v>
      </c>
      <c r="P549" s="48">
        <f t="shared" si="123"/>
        <v>1.2203498874031996E-17</v>
      </c>
      <c r="Q549" s="48">
        <f t="shared" si="123"/>
        <v>1.3338418594697434E-17</v>
      </c>
      <c r="R549" s="48">
        <f t="shared" si="123"/>
        <v>1.4578585291890315E-17</v>
      </c>
      <c r="S549" s="48">
        <f t="shared" si="126"/>
        <v>3.1867459756104887E-17</v>
      </c>
      <c r="T549" s="48">
        <f t="shared" si="128"/>
        <v>3.4828960261458067E-17</v>
      </c>
      <c r="U549" s="48">
        <f t="shared" si="128"/>
        <v>3.8064886157443009E-17</v>
      </c>
      <c r="V549" s="48">
        <f t="shared" si="128"/>
        <v>4.1600589859266067E-17</v>
      </c>
      <c r="W549" s="48">
        <f t="shared" si="128"/>
        <v>4.5463758453109109E-17</v>
      </c>
      <c r="X549" s="48">
        <f t="shared" si="129"/>
        <v>9.9369255936440411E-17</v>
      </c>
      <c r="Y549" s="48">
        <f t="shared" si="131"/>
        <v>1.0859243448879592E-16</v>
      </c>
      <c r="Z549" s="48">
        <f t="shared" si="131"/>
        <v>1.1866916636023899E-16</v>
      </c>
      <c r="AA549" s="48">
        <f t="shared" si="131"/>
        <v>1.296781986170921E-16</v>
      </c>
      <c r="AB549" s="48">
        <f t="shared" si="130"/>
        <v>1.4170551965053687E-16</v>
      </c>
      <c r="AC549" s="48">
        <f t="shared" si="132"/>
        <v>3.8711255692123078E-17</v>
      </c>
      <c r="AD549" s="48">
        <f t="shared" si="134"/>
        <v>4.2299807594170988E-17</v>
      </c>
      <c r="AE549" s="48">
        <f t="shared" si="134"/>
        <v>4.6220021064894231E-17</v>
      </c>
      <c r="AF549" s="48">
        <f t="shared" si="134"/>
        <v>5.050245199274365E-17</v>
      </c>
      <c r="AG549" s="48">
        <f t="shared" si="133"/>
        <v>5.5180461972051715E-17</v>
      </c>
      <c r="AH549" s="58">
        <f t="shared" si="124"/>
        <v>1.0842541617441832E-15</v>
      </c>
      <c r="AI549" s="58">
        <f t="shared" si="125"/>
        <v>7.5295427898901601E-14</v>
      </c>
      <c r="DJ549" s="40"/>
    </row>
    <row r="550" spans="6:114" x14ac:dyDescent="0.25">
      <c r="F550" s="70">
        <f t="shared" si="121"/>
        <v>54.2000000000005</v>
      </c>
      <c r="G550" s="49">
        <f t="shared" si="118"/>
        <v>9.3448242451335975E-17</v>
      </c>
      <c r="M550" s="70">
        <f t="shared" si="122"/>
        <v>54.2000000000005</v>
      </c>
      <c r="N550" s="49">
        <f t="shared" si="119"/>
        <v>9.3448242451335978E-18</v>
      </c>
      <c r="O550" s="48">
        <f t="shared" si="123"/>
        <v>1.0214514519753626E-17</v>
      </c>
      <c r="P550" s="48">
        <f t="shared" si="123"/>
        <v>1.1164916607340767E-17</v>
      </c>
      <c r="Q550" s="48">
        <f t="shared" si="123"/>
        <v>1.2203498874031996E-17</v>
      </c>
      <c r="R550" s="48">
        <f t="shared" si="123"/>
        <v>1.3338418594697434E-17</v>
      </c>
      <c r="S550" s="48">
        <f t="shared" si="126"/>
        <v>2.9157170583780631E-17</v>
      </c>
      <c r="T550" s="48">
        <f t="shared" si="128"/>
        <v>3.1867459756104887E-17</v>
      </c>
      <c r="U550" s="48">
        <f t="shared" si="128"/>
        <v>3.4828960261458067E-17</v>
      </c>
      <c r="V550" s="48">
        <f t="shared" si="128"/>
        <v>3.8064886157443009E-17</v>
      </c>
      <c r="W550" s="48">
        <f t="shared" si="128"/>
        <v>4.1600589859266067E-17</v>
      </c>
      <c r="X550" s="48">
        <f t="shared" si="129"/>
        <v>9.0927516906218218E-17</v>
      </c>
      <c r="Y550" s="48">
        <f t="shared" si="131"/>
        <v>9.9369255936440411E-17</v>
      </c>
      <c r="Z550" s="48">
        <f t="shared" si="131"/>
        <v>1.0859243448879592E-16</v>
      </c>
      <c r="AA550" s="48">
        <f t="shared" si="131"/>
        <v>1.1866916636023899E-16</v>
      </c>
      <c r="AB550" s="48">
        <f t="shared" si="130"/>
        <v>1.296781986170921E-16</v>
      </c>
      <c r="AC550" s="48">
        <f t="shared" si="132"/>
        <v>3.5426379912634217E-17</v>
      </c>
      <c r="AD550" s="48">
        <f t="shared" si="134"/>
        <v>3.8711255692123078E-17</v>
      </c>
      <c r="AE550" s="48">
        <f t="shared" si="134"/>
        <v>4.2299807594170988E-17</v>
      </c>
      <c r="AF550" s="48">
        <f t="shared" si="134"/>
        <v>4.6220021064894231E-17</v>
      </c>
      <c r="AG550" s="48">
        <f t="shared" si="133"/>
        <v>5.050245199274365E-17</v>
      </c>
      <c r="AH550" s="58">
        <f t="shared" si="124"/>
        <v>9.9218172802436173E-16</v>
      </c>
      <c r="AI550" s="58">
        <f t="shared" si="125"/>
        <v>6.8901508890580665E-14</v>
      </c>
      <c r="DJ550" s="40"/>
    </row>
    <row r="551" spans="6:114" x14ac:dyDescent="0.25">
      <c r="F551" s="70">
        <f t="shared" si="121"/>
        <v>54.300000000000502</v>
      </c>
      <c r="G551" s="49">
        <f t="shared" si="118"/>
        <v>8.5490083047977206E-17</v>
      </c>
      <c r="M551" s="70">
        <f t="shared" si="122"/>
        <v>54.300000000000502</v>
      </c>
      <c r="N551" s="49">
        <f t="shared" si="119"/>
        <v>8.5490083047977212E-18</v>
      </c>
      <c r="O551" s="48">
        <f t="shared" si="123"/>
        <v>9.3448242451335978E-18</v>
      </c>
      <c r="P551" s="48">
        <f t="shared" si="123"/>
        <v>1.0214514519753626E-17</v>
      </c>
      <c r="Q551" s="48">
        <f t="shared" si="123"/>
        <v>1.1164916607340767E-17</v>
      </c>
      <c r="R551" s="48">
        <f t="shared" si="123"/>
        <v>1.2203498874031996E-17</v>
      </c>
      <c r="S551" s="48">
        <f t="shared" si="126"/>
        <v>2.6676837189394868E-17</v>
      </c>
      <c r="T551" s="48">
        <f t="shared" si="128"/>
        <v>2.9157170583780631E-17</v>
      </c>
      <c r="U551" s="48">
        <f t="shared" si="128"/>
        <v>3.1867459756104887E-17</v>
      </c>
      <c r="V551" s="48">
        <f t="shared" si="128"/>
        <v>3.4828960261458067E-17</v>
      </c>
      <c r="W551" s="48">
        <f t="shared" si="128"/>
        <v>3.8064886157443009E-17</v>
      </c>
      <c r="X551" s="48">
        <f t="shared" si="129"/>
        <v>8.3201179718532135E-17</v>
      </c>
      <c r="Y551" s="48">
        <f t="shared" si="131"/>
        <v>9.0927516906218218E-17</v>
      </c>
      <c r="Z551" s="48">
        <f t="shared" si="131"/>
        <v>9.9369255936440411E-17</v>
      </c>
      <c r="AA551" s="48">
        <f t="shared" si="131"/>
        <v>1.0859243448879592E-16</v>
      </c>
      <c r="AB551" s="48">
        <f t="shared" si="130"/>
        <v>1.1866916636023899E-16</v>
      </c>
      <c r="AC551" s="48">
        <f t="shared" si="132"/>
        <v>3.2419549654273024E-17</v>
      </c>
      <c r="AD551" s="48">
        <f t="shared" si="134"/>
        <v>3.5426379912634217E-17</v>
      </c>
      <c r="AE551" s="48">
        <f t="shared" si="134"/>
        <v>3.8711255692123078E-17</v>
      </c>
      <c r="AF551" s="48">
        <f t="shared" si="134"/>
        <v>4.2299807594170988E-17</v>
      </c>
      <c r="AG551" s="48">
        <f t="shared" si="133"/>
        <v>4.6220021064894231E-17</v>
      </c>
      <c r="AH551" s="58">
        <f t="shared" si="124"/>
        <v>9.0790864382756045E-16</v>
      </c>
      <c r="AI551" s="58">
        <f t="shared" si="125"/>
        <v>6.304921137691392E-14</v>
      </c>
      <c r="DJ551" s="40"/>
    </row>
    <row r="552" spans="6:114" x14ac:dyDescent="0.25">
      <c r="F552" s="70">
        <f t="shared" si="121"/>
        <v>54.400000000000503</v>
      </c>
      <c r="G552" s="49">
        <f t="shared" si="118"/>
        <v>7.8208069588219188E-17</v>
      </c>
      <c r="M552" s="70">
        <f t="shared" si="122"/>
        <v>54.400000000000503</v>
      </c>
      <c r="N552" s="49">
        <f t="shared" si="119"/>
        <v>7.8208069588219188E-18</v>
      </c>
      <c r="O552" s="48">
        <f t="shared" si="123"/>
        <v>8.5490083047977212E-18</v>
      </c>
      <c r="P552" s="48">
        <f t="shared" si="123"/>
        <v>9.3448242451335978E-18</v>
      </c>
      <c r="Q552" s="48">
        <f t="shared" si="123"/>
        <v>1.0214514519753626E-17</v>
      </c>
      <c r="R552" s="48">
        <f t="shared" si="123"/>
        <v>1.1164916607340767E-17</v>
      </c>
      <c r="S552" s="48">
        <f t="shared" si="126"/>
        <v>2.4406997748063992E-17</v>
      </c>
      <c r="T552" s="48">
        <f t="shared" si="128"/>
        <v>2.6676837189394868E-17</v>
      </c>
      <c r="U552" s="48">
        <f t="shared" si="128"/>
        <v>2.9157170583780631E-17</v>
      </c>
      <c r="V552" s="48">
        <f t="shared" si="128"/>
        <v>3.1867459756104887E-17</v>
      </c>
      <c r="W552" s="48">
        <f t="shared" si="128"/>
        <v>3.4828960261458067E-17</v>
      </c>
      <c r="X552" s="48">
        <f t="shared" si="129"/>
        <v>7.6129772314886019E-17</v>
      </c>
      <c r="Y552" s="48">
        <f t="shared" si="131"/>
        <v>8.3201179718532135E-17</v>
      </c>
      <c r="Z552" s="48">
        <f t="shared" si="131"/>
        <v>9.0927516906218218E-17</v>
      </c>
      <c r="AA552" s="48">
        <f t="shared" si="131"/>
        <v>9.9369255936440411E-17</v>
      </c>
      <c r="AB552" s="48">
        <f t="shared" si="130"/>
        <v>1.0859243448879592E-16</v>
      </c>
      <c r="AC552" s="48">
        <f t="shared" si="132"/>
        <v>2.9667291590059747E-17</v>
      </c>
      <c r="AD552" s="48">
        <f t="shared" si="134"/>
        <v>3.2419549654273024E-17</v>
      </c>
      <c r="AE552" s="48">
        <f t="shared" si="134"/>
        <v>3.5426379912634217E-17</v>
      </c>
      <c r="AF552" s="48">
        <f t="shared" si="134"/>
        <v>3.8711255692123078E-17</v>
      </c>
      <c r="AG552" s="48">
        <f t="shared" si="133"/>
        <v>4.2299807594170988E-17</v>
      </c>
      <c r="AH552" s="58">
        <f t="shared" si="124"/>
        <v>8.307759399827839E-16</v>
      </c>
      <c r="AI552" s="58">
        <f t="shared" si="125"/>
        <v>5.769277360991555E-14</v>
      </c>
      <c r="DJ552" s="40"/>
    </row>
    <row r="553" spans="6:114" x14ac:dyDescent="0.25">
      <c r="F553" s="70">
        <f t="shared" si="121"/>
        <v>54.500000000000504</v>
      </c>
      <c r="G553" s="49">
        <f t="shared" si="118"/>
        <v>7.1544895219770245E-17</v>
      </c>
      <c r="M553" s="70">
        <f t="shared" si="122"/>
        <v>54.500000000000504</v>
      </c>
      <c r="N553" s="49">
        <f t="shared" si="119"/>
        <v>7.1544895219770251E-18</v>
      </c>
      <c r="O553" s="48">
        <f t="shared" si="123"/>
        <v>7.8208069588219188E-18</v>
      </c>
      <c r="P553" s="48">
        <f t="shared" si="123"/>
        <v>8.5490083047977212E-18</v>
      </c>
      <c r="Q553" s="48">
        <f t="shared" si="123"/>
        <v>9.3448242451335978E-18</v>
      </c>
      <c r="R553" s="48">
        <f t="shared" si="123"/>
        <v>1.0214514519753626E-17</v>
      </c>
      <c r="S553" s="48">
        <f t="shared" si="126"/>
        <v>2.2329833214681535E-17</v>
      </c>
      <c r="T553" s="48">
        <f t="shared" si="128"/>
        <v>2.4406997748063992E-17</v>
      </c>
      <c r="U553" s="48">
        <f t="shared" si="128"/>
        <v>2.6676837189394868E-17</v>
      </c>
      <c r="V553" s="48">
        <f t="shared" si="128"/>
        <v>2.9157170583780631E-17</v>
      </c>
      <c r="W553" s="48">
        <f t="shared" si="128"/>
        <v>3.1867459756104887E-17</v>
      </c>
      <c r="X553" s="48">
        <f t="shared" si="129"/>
        <v>6.9657920522916135E-17</v>
      </c>
      <c r="Y553" s="48">
        <f t="shared" si="131"/>
        <v>7.6129772314886019E-17</v>
      </c>
      <c r="Z553" s="48">
        <f t="shared" si="131"/>
        <v>8.3201179718532135E-17</v>
      </c>
      <c r="AA553" s="48">
        <f t="shared" si="131"/>
        <v>9.0927516906218218E-17</v>
      </c>
      <c r="AB553" s="48">
        <f t="shared" si="130"/>
        <v>9.9369255936440411E-17</v>
      </c>
      <c r="AC553" s="48">
        <f t="shared" si="132"/>
        <v>2.714810862219898E-17</v>
      </c>
      <c r="AD553" s="48">
        <f t="shared" si="134"/>
        <v>2.9667291590059747E-17</v>
      </c>
      <c r="AE553" s="48">
        <f t="shared" si="134"/>
        <v>3.2419549654273024E-17</v>
      </c>
      <c r="AF553" s="48">
        <f t="shared" si="134"/>
        <v>3.5426379912634217E-17</v>
      </c>
      <c r="AG553" s="48">
        <f t="shared" si="133"/>
        <v>3.8711255692123078E-17</v>
      </c>
      <c r="AH553" s="58">
        <f t="shared" si="124"/>
        <v>7.6018017291279181E-16</v>
      </c>
      <c r="AI553" s="58">
        <f t="shared" si="125"/>
        <v>5.2790289785610546E-14</v>
      </c>
      <c r="DJ553" s="40"/>
    </row>
    <row r="554" spans="6:114" x14ac:dyDescent="0.25">
      <c r="F554" s="70">
        <f t="shared" si="121"/>
        <v>54.600000000000506</v>
      </c>
      <c r="G554" s="49">
        <f t="shared" si="118"/>
        <v>6.5448097703904871E-17</v>
      </c>
      <c r="M554" s="70">
        <f t="shared" si="122"/>
        <v>54.600000000000506</v>
      </c>
      <c r="N554" s="49">
        <f t="shared" si="119"/>
        <v>6.5448097703904877E-18</v>
      </c>
      <c r="O554" s="48">
        <f t="shared" si="123"/>
        <v>7.1544895219770251E-18</v>
      </c>
      <c r="P554" s="48">
        <f t="shared" si="123"/>
        <v>7.8208069588219188E-18</v>
      </c>
      <c r="Q554" s="48">
        <f t="shared" si="123"/>
        <v>8.5490083047977212E-18</v>
      </c>
      <c r="R554" s="48">
        <f t="shared" si="123"/>
        <v>9.3448242451335978E-18</v>
      </c>
      <c r="S554" s="48">
        <f t="shared" si="126"/>
        <v>2.0429029039507252E-17</v>
      </c>
      <c r="T554" s="48">
        <f t="shared" si="128"/>
        <v>2.2329833214681535E-17</v>
      </c>
      <c r="U554" s="48">
        <f t="shared" si="128"/>
        <v>2.4406997748063992E-17</v>
      </c>
      <c r="V554" s="48">
        <f t="shared" si="128"/>
        <v>2.6676837189394868E-17</v>
      </c>
      <c r="W554" s="48">
        <f t="shared" si="128"/>
        <v>2.9157170583780631E-17</v>
      </c>
      <c r="X554" s="48">
        <f t="shared" si="129"/>
        <v>6.3734919512209774E-17</v>
      </c>
      <c r="Y554" s="48">
        <f t="shared" si="131"/>
        <v>6.9657920522916135E-17</v>
      </c>
      <c r="Z554" s="48">
        <f t="shared" si="131"/>
        <v>7.6129772314886019E-17</v>
      </c>
      <c r="AA554" s="48">
        <f t="shared" si="131"/>
        <v>8.3201179718532135E-17</v>
      </c>
      <c r="AB554" s="48">
        <f t="shared" si="130"/>
        <v>9.0927516906218218E-17</v>
      </c>
      <c r="AC554" s="48">
        <f t="shared" si="132"/>
        <v>2.4842313984110103E-17</v>
      </c>
      <c r="AD554" s="48">
        <f t="shared" si="134"/>
        <v>2.714810862219898E-17</v>
      </c>
      <c r="AE554" s="48">
        <f t="shared" si="134"/>
        <v>2.9667291590059747E-17</v>
      </c>
      <c r="AF554" s="48">
        <f t="shared" si="134"/>
        <v>3.2419549654273024E-17</v>
      </c>
      <c r="AG554" s="48">
        <f t="shared" si="133"/>
        <v>3.5426379912634217E-17</v>
      </c>
      <c r="AH554" s="58">
        <f t="shared" si="124"/>
        <v>6.9556875931458736E-16</v>
      </c>
      <c r="AI554" s="58">
        <f t="shared" si="125"/>
        <v>4.8303386063513005E-14</v>
      </c>
      <c r="DJ554" s="40"/>
    </row>
    <row r="555" spans="6:114" x14ac:dyDescent="0.25">
      <c r="F555" s="70">
        <f t="shared" si="121"/>
        <v>54.700000000000507</v>
      </c>
      <c r="G555" s="49">
        <f t="shared" si="118"/>
        <v>5.9869650962397622E-17</v>
      </c>
      <c r="M555" s="70">
        <f t="shared" si="122"/>
        <v>54.700000000000507</v>
      </c>
      <c r="N555" s="49">
        <f t="shared" si="119"/>
        <v>5.9869650962397623E-18</v>
      </c>
      <c r="O555" s="48">
        <f t="shared" si="123"/>
        <v>6.5448097703904877E-18</v>
      </c>
      <c r="P555" s="48">
        <f t="shared" si="123"/>
        <v>7.1544895219770251E-18</v>
      </c>
      <c r="Q555" s="48">
        <f t="shared" si="123"/>
        <v>7.8208069588219188E-18</v>
      </c>
      <c r="R555" s="48">
        <f t="shared" si="123"/>
        <v>8.5490083047977212E-18</v>
      </c>
      <c r="S555" s="48">
        <f t="shared" si="126"/>
        <v>1.8689648490267196E-17</v>
      </c>
      <c r="T555" s="48">
        <f t="shared" si="128"/>
        <v>2.0429029039507252E-17</v>
      </c>
      <c r="U555" s="48">
        <f t="shared" si="128"/>
        <v>2.2329833214681535E-17</v>
      </c>
      <c r="V555" s="48">
        <f t="shared" si="128"/>
        <v>2.4406997748063992E-17</v>
      </c>
      <c r="W555" s="48">
        <f t="shared" si="128"/>
        <v>2.6676837189394868E-17</v>
      </c>
      <c r="X555" s="48">
        <f t="shared" si="129"/>
        <v>5.8314341167561262E-17</v>
      </c>
      <c r="Y555" s="48">
        <f t="shared" si="131"/>
        <v>6.3734919512209774E-17</v>
      </c>
      <c r="Z555" s="48">
        <f t="shared" si="131"/>
        <v>6.9657920522916135E-17</v>
      </c>
      <c r="AA555" s="48">
        <f t="shared" si="131"/>
        <v>7.6129772314886019E-17</v>
      </c>
      <c r="AB555" s="48">
        <f t="shared" si="130"/>
        <v>8.3201179718532135E-17</v>
      </c>
      <c r="AC555" s="48">
        <f t="shared" si="132"/>
        <v>2.2731879226554554E-17</v>
      </c>
      <c r="AD555" s="48">
        <f t="shared" si="134"/>
        <v>2.4842313984110103E-17</v>
      </c>
      <c r="AE555" s="48">
        <f t="shared" si="134"/>
        <v>2.714810862219898E-17</v>
      </c>
      <c r="AF555" s="48">
        <f t="shared" si="134"/>
        <v>2.9667291590059747E-17</v>
      </c>
      <c r="AG555" s="48">
        <f t="shared" si="133"/>
        <v>3.2419549654273024E-17</v>
      </c>
      <c r="AH555" s="58">
        <f t="shared" si="124"/>
        <v>6.3643570164744344E-16</v>
      </c>
      <c r="AI555" s="58">
        <f t="shared" si="125"/>
        <v>4.4196923725516904E-14</v>
      </c>
      <c r="DJ555" s="40"/>
    </row>
    <row r="556" spans="6:114" x14ac:dyDescent="0.25">
      <c r="F556" s="70">
        <f t="shared" si="121"/>
        <v>54.800000000000509</v>
      </c>
      <c r="G556" s="49">
        <f t="shared" si="118"/>
        <v>5.4765590964023481E-17</v>
      </c>
      <c r="M556" s="70">
        <f t="shared" si="122"/>
        <v>54.800000000000509</v>
      </c>
      <c r="N556" s="49">
        <f t="shared" si="119"/>
        <v>5.4765590964023484E-18</v>
      </c>
      <c r="O556" s="48">
        <f t="shared" si="123"/>
        <v>5.9869650962397623E-18</v>
      </c>
      <c r="P556" s="48">
        <f t="shared" si="123"/>
        <v>6.5448097703904877E-18</v>
      </c>
      <c r="Q556" s="48">
        <f t="shared" si="123"/>
        <v>7.1544895219770251E-18</v>
      </c>
      <c r="R556" s="48">
        <f t="shared" si="123"/>
        <v>7.8208069588219188E-18</v>
      </c>
      <c r="S556" s="48">
        <f t="shared" si="126"/>
        <v>1.7098016609595442E-17</v>
      </c>
      <c r="T556" s="48">
        <f t="shared" si="128"/>
        <v>1.8689648490267196E-17</v>
      </c>
      <c r="U556" s="48">
        <f t="shared" si="128"/>
        <v>2.0429029039507252E-17</v>
      </c>
      <c r="V556" s="48">
        <f t="shared" si="128"/>
        <v>2.2329833214681535E-17</v>
      </c>
      <c r="W556" s="48">
        <f t="shared" si="128"/>
        <v>2.4406997748063992E-17</v>
      </c>
      <c r="X556" s="48">
        <f t="shared" si="129"/>
        <v>5.3353674378789735E-17</v>
      </c>
      <c r="Y556" s="48">
        <f t="shared" si="131"/>
        <v>5.8314341167561262E-17</v>
      </c>
      <c r="Z556" s="48">
        <f t="shared" si="131"/>
        <v>6.3734919512209774E-17</v>
      </c>
      <c r="AA556" s="48">
        <f t="shared" si="131"/>
        <v>6.9657920522916135E-17</v>
      </c>
      <c r="AB556" s="48">
        <f t="shared" si="130"/>
        <v>7.6129772314886019E-17</v>
      </c>
      <c r="AC556" s="48">
        <f t="shared" si="132"/>
        <v>2.0800294929633034E-17</v>
      </c>
      <c r="AD556" s="48">
        <f t="shared" si="134"/>
        <v>2.2731879226554554E-17</v>
      </c>
      <c r="AE556" s="48">
        <f t="shared" si="134"/>
        <v>2.4842313984110103E-17</v>
      </c>
      <c r="AF556" s="48">
        <f t="shared" si="134"/>
        <v>2.714810862219898E-17</v>
      </c>
      <c r="AG556" s="48">
        <f t="shared" si="133"/>
        <v>2.9667291590059747E-17</v>
      </c>
      <c r="AH556" s="58">
        <f t="shared" si="124"/>
        <v>5.8231767179486632E-16</v>
      </c>
      <c r="AI556" s="58">
        <f t="shared" si="125"/>
        <v>4.0438727207976827E-14</v>
      </c>
      <c r="DJ556" s="40"/>
    </row>
    <row r="557" spans="6:114" x14ac:dyDescent="0.25">
      <c r="F557" s="70">
        <f t="shared" si="121"/>
        <v>54.90000000000051</v>
      </c>
      <c r="G557" s="49">
        <f t="shared" si="118"/>
        <v>5.0095673072233549E-17</v>
      </c>
      <c r="M557" s="70">
        <f t="shared" si="122"/>
        <v>54.90000000000051</v>
      </c>
      <c r="N557" s="49">
        <f t="shared" si="119"/>
        <v>5.0095673072233554E-18</v>
      </c>
      <c r="O557" s="48">
        <f t="shared" si="123"/>
        <v>5.4765590964023484E-18</v>
      </c>
      <c r="P557" s="48">
        <f t="shared" si="123"/>
        <v>5.9869650962397623E-18</v>
      </c>
      <c r="Q557" s="48">
        <f t="shared" si="123"/>
        <v>6.5448097703904877E-18</v>
      </c>
      <c r="R557" s="48">
        <f t="shared" si="123"/>
        <v>7.1544895219770251E-18</v>
      </c>
      <c r="S557" s="48">
        <f t="shared" si="126"/>
        <v>1.5641613917643838E-17</v>
      </c>
      <c r="T557" s="48">
        <f t="shared" si="128"/>
        <v>1.7098016609595442E-17</v>
      </c>
      <c r="U557" s="48">
        <f t="shared" si="128"/>
        <v>1.8689648490267196E-17</v>
      </c>
      <c r="V557" s="48">
        <f t="shared" si="128"/>
        <v>2.0429029039507252E-17</v>
      </c>
      <c r="W557" s="48">
        <f t="shared" si="128"/>
        <v>2.2329833214681535E-17</v>
      </c>
      <c r="X557" s="48">
        <f t="shared" si="129"/>
        <v>4.8813995496127985E-17</v>
      </c>
      <c r="Y557" s="48">
        <f t="shared" si="131"/>
        <v>5.3353674378789735E-17</v>
      </c>
      <c r="Z557" s="48">
        <f t="shared" si="131"/>
        <v>5.8314341167561262E-17</v>
      </c>
      <c r="AA557" s="48">
        <f t="shared" si="131"/>
        <v>6.3734919512209774E-17</v>
      </c>
      <c r="AB557" s="48">
        <f t="shared" si="130"/>
        <v>6.9657920522916135E-17</v>
      </c>
      <c r="AC557" s="48">
        <f t="shared" si="132"/>
        <v>1.9032443078721505E-17</v>
      </c>
      <c r="AD557" s="48">
        <f t="shared" si="134"/>
        <v>2.0800294929633034E-17</v>
      </c>
      <c r="AE557" s="48">
        <f t="shared" si="134"/>
        <v>2.2731879226554554E-17</v>
      </c>
      <c r="AF557" s="48">
        <f t="shared" si="134"/>
        <v>2.4842313984110103E-17</v>
      </c>
      <c r="AG557" s="48">
        <f t="shared" si="133"/>
        <v>2.714810862219898E-17</v>
      </c>
      <c r="AH557" s="58">
        <f t="shared" si="124"/>
        <v>5.3279042298275127E-16</v>
      </c>
      <c r="AI557" s="58">
        <f t="shared" si="125"/>
        <v>3.6999334929357727E-14</v>
      </c>
      <c r="DJ557" s="40"/>
    </row>
    <row r="558" spans="6:114" x14ac:dyDescent="0.25">
      <c r="F558" s="70">
        <f t="shared" si="121"/>
        <v>55.000000000000512</v>
      </c>
      <c r="G558" s="49">
        <f t="shared" si="118"/>
        <v>4.5823058216106694E-17</v>
      </c>
      <c r="M558" s="70">
        <f t="shared" si="122"/>
        <v>55.000000000000512</v>
      </c>
      <c r="N558" s="49">
        <f t="shared" si="119"/>
        <v>4.5823058216106696E-18</v>
      </c>
      <c r="O558" s="48">
        <f t="shared" si="123"/>
        <v>5.0095673072233554E-18</v>
      </c>
      <c r="P558" s="48">
        <f t="shared" si="123"/>
        <v>5.4765590964023484E-18</v>
      </c>
      <c r="Q558" s="48">
        <f t="shared" si="123"/>
        <v>5.9869650962397623E-18</v>
      </c>
      <c r="R558" s="48">
        <f t="shared" si="123"/>
        <v>6.5448097703904877E-18</v>
      </c>
      <c r="S558" s="48">
        <f t="shared" si="126"/>
        <v>1.430897904395405E-17</v>
      </c>
      <c r="T558" s="48">
        <f t="shared" si="128"/>
        <v>1.5641613917643838E-17</v>
      </c>
      <c r="U558" s="48">
        <f t="shared" si="128"/>
        <v>1.7098016609595442E-17</v>
      </c>
      <c r="V558" s="48">
        <f t="shared" si="128"/>
        <v>1.8689648490267196E-17</v>
      </c>
      <c r="W558" s="48">
        <f t="shared" si="128"/>
        <v>2.0429029039507252E-17</v>
      </c>
      <c r="X558" s="48">
        <f t="shared" si="129"/>
        <v>4.4659666429363069E-17</v>
      </c>
      <c r="Y558" s="48">
        <f t="shared" si="131"/>
        <v>4.8813995496127985E-17</v>
      </c>
      <c r="Z558" s="48">
        <f t="shared" si="131"/>
        <v>5.3353674378789735E-17</v>
      </c>
      <c r="AA558" s="48">
        <f t="shared" si="131"/>
        <v>5.8314341167561262E-17</v>
      </c>
      <c r="AB558" s="48">
        <f t="shared" si="130"/>
        <v>6.3734919512209774E-17</v>
      </c>
      <c r="AC558" s="48">
        <f t="shared" si="132"/>
        <v>1.7414480130729034E-17</v>
      </c>
      <c r="AD558" s="48">
        <f t="shared" si="134"/>
        <v>1.9032443078721505E-17</v>
      </c>
      <c r="AE558" s="48">
        <f t="shared" si="134"/>
        <v>2.0800294929633034E-17</v>
      </c>
      <c r="AF558" s="48">
        <f t="shared" si="134"/>
        <v>2.2731879226554554E-17</v>
      </c>
      <c r="AG558" s="48">
        <f t="shared" si="133"/>
        <v>2.4842313984110103E-17</v>
      </c>
      <c r="AH558" s="58">
        <f t="shared" si="124"/>
        <v>4.8746550252663434E-16</v>
      </c>
      <c r="AI558" s="58">
        <f t="shared" si="125"/>
        <v>3.385177100879405E-14</v>
      </c>
      <c r="DJ558" s="40"/>
    </row>
    <row r="559" spans="6:114" x14ac:dyDescent="0.25">
      <c r="F559" s="70">
        <f t="shared" si="121"/>
        <v>55.100000000000513</v>
      </c>
      <c r="G559" s="49">
        <f t="shared" si="118"/>
        <v>4.191402546718407E-17</v>
      </c>
      <c r="M559" s="70">
        <f t="shared" si="122"/>
        <v>55.100000000000513</v>
      </c>
      <c r="N559" s="49">
        <f t="shared" si="119"/>
        <v>4.1914025467184076E-18</v>
      </c>
      <c r="O559" s="48">
        <f t="shared" si="123"/>
        <v>4.5823058216106696E-18</v>
      </c>
      <c r="P559" s="48">
        <f t="shared" si="123"/>
        <v>5.0095673072233554E-18</v>
      </c>
      <c r="Q559" s="48">
        <f t="shared" si="123"/>
        <v>5.4765590964023484E-18</v>
      </c>
      <c r="R559" s="48">
        <f t="shared" si="123"/>
        <v>5.9869650962397623E-18</v>
      </c>
      <c r="S559" s="48">
        <f t="shared" si="126"/>
        <v>1.3089619540780975E-17</v>
      </c>
      <c r="T559" s="48">
        <f t="shared" si="128"/>
        <v>1.430897904395405E-17</v>
      </c>
      <c r="U559" s="48">
        <f t="shared" si="128"/>
        <v>1.5641613917643838E-17</v>
      </c>
      <c r="V559" s="48">
        <f t="shared" si="128"/>
        <v>1.7098016609595442E-17</v>
      </c>
      <c r="W559" s="48">
        <f t="shared" si="128"/>
        <v>1.8689648490267196E-17</v>
      </c>
      <c r="X559" s="48">
        <f t="shared" si="129"/>
        <v>4.0858058079014504E-17</v>
      </c>
      <c r="Y559" s="48">
        <f t="shared" si="131"/>
        <v>4.4659666429363069E-17</v>
      </c>
      <c r="Z559" s="48">
        <f t="shared" si="131"/>
        <v>4.8813995496127985E-17</v>
      </c>
      <c r="AA559" s="48">
        <f t="shared" si="131"/>
        <v>5.3353674378789735E-17</v>
      </c>
      <c r="AB559" s="48">
        <f t="shared" si="130"/>
        <v>5.8314341167561262E-17</v>
      </c>
      <c r="AC559" s="48">
        <f t="shared" si="132"/>
        <v>1.5933729878052443E-17</v>
      </c>
      <c r="AD559" s="48">
        <f t="shared" si="134"/>
        <v>1.7414480130729034E-17</v>
      </c>
      <c r="AE559" s="48">
        <f t="shared" si="134"/>
        <v>1.9032443078721505E-17</v>
      </c>
      <c r="AF559" s="48">
        <f t="shared" si="134"/>
        <v>2.0800294929633034E-17</v>
      </c>
      <c r="AG559" s="48">
        <f t="shared" si="133"/>
        <v>2.2731879226554554E-17</v>
      </c>
      <c r="AH559" s="58">
        <f t="shared" si="124"/>
        <v>4.4598724026498319E-16</v>
      </c>
      <c r="AI559" s="58">
        <f t="shared" si="125"/>
        <v>3.0971336129512721E-14</v>
      </c>
      <c r="DJ559" s="40"/>
    </row>
    <row r="560" spans="6:114" x14ac:dyDescent="0.25">
      <c r="F560" s="70">
        <f t="shared" si="121"/>
        <v>55.200000000000514</v>
      </c>
      <c r="G560" s="49">
        <f t="shared" si="118"/>
        <v>3.8337708806893638E-17</v>
      </c>
      <c r="M560" s="70">
        <f t="shared" si="122"/>
        <v>55.200000000000514</v>
      </c>
      <c r="N560" s="49">
        <f t="shared" si="119"/>
        <v>3.833770880689364E-18</v>
      </c>
      <c r="O560" s="48">
        <f t="shared" si="123"/>
        <v>4.1914025467184076E-18</v>
      </c>
      <c r="P560" s="48">
        <f t="shared" si="123"/>
        <v>4.5823058216106696E-18</v>
      </c>
      <c r="Q560" s="48">
        <f t="shared" si="123"/>
        <v>5.0095673072233554E-18</v>
      </c>
      <c r="R560" s="48">
        <f t="shared" si="123"/>
        <v>5.4765590964023484E-18</v>
      </c>
      <c r="S560" s="48">
        <f t="shared" si="126"/>
        <v>1.1973930192479525E-17</v>
      </c>
      <c r="T560" s="48">
        <f t="shared" si="128"/>
        <v>1.3089619540780975E-17</v>
      </c>
      <c r="U560" s="48">
        <f t="shared" si="128"/>
        <v>1.430897904395405E-17</v>
      </c>
      <c r="V560" s="48">
        <f t="shared" si="128"/>
        <v>1.5641613917643838E-17</v>
      </c>
      <c r="W560" s="48">
        <f t="shared" si="128"/>
        <v>1.7098016609595442E-17</v>
      </c>
      <c r="X560" s="48">
        <f t="shared" si="129"/>
        <v>3.7379296980534391E-17</v>
      </c>
      <c r="Y560" s="48">
        <f t="shared" si="131"/>
        <v>4.0858058079014504E-17</v>
      </c>
      <c r="Z560" s="48">
        <f t="shared" si="131"/>
        <v>4.4659666429363069E-17</v>
      </c>
      <c r="AA560" s="48">
        <f t="shared" si="131"/>
        <v>4.8813995496127985E-17</v>
      </c>
      <c r="AB560" s="48">
        <f t="shared" si="130"/>
        <v>5.3353674378789735E-17</v>
      </c>
      <c r="AC560" s="48">
        <f t="shared" si="132"/>
        <v>1.4578585291890315E-17</v>
      </c>
      <c r="AD560" s="48">
        <f t="shared" si="134"/>
        <v>1.5933729878052443E-17</v>
      </c>
      <c r="AE560" s="48">
        <f t="shared" si="134"/>
        <v>1.7414480130729034E-17</v>
      </c>
      <c r="AF560" s="48">
        <f t="shared" si="134"/>
        <v>1.9032443078721505E-17</v>
      </c>
      <c r="AG560" s="48">
        <f t="shared" si="133"/>
        <v>2.0800294929633034E-17</v>
      </c>
      <c r="AH560" s="58">
        <f t="shared" si="124"/>
        <v>4.0802998962995398E-16</v>
      </c>
      <c r="AI560" s="58">
        <f t="shared" si="125"/>
        <v>2.8335415946524581E-14</v>
      </c>
      <c r="DJ560" s="40"/>
    </row>
    <row r="561" spans="6:114" x14ac:dyDescent="0.25">
      <c r="F561" s="70">
        <f t="shared" si="121"/>
        <v>55.300000000000516</v>
      </c>
      <c r="G561" s="49">
        <f t="shared" si="118"/>
        <v>3.5065856054554093E-17</v>
      </c>
      <c r="M561" s="70">
        <f t="shared" si="122"/>
        <v>55.300000000000516</v>
      </c>
      <c r="N561" s="49">
        <f t="shared" si="119"/>
        <v>3.5065856054554093E-18</v>
      </c>
      <c r="O561" s="48">
        <f t="shared" si="123"/>
        <v>3.833770880689364E-18</v>
      </c>
      <c r="P561" s="48">
        <f t="shared" si="123"/>
        <v>4.1914025467184076E-18</v>
      </c>
      <c r="Q561" s="48">
        <f t="shared" si="123"/>
        <v>4.5823058216106696E-18</v>
      </c>
      <c r="R561" s="48">
        <f t="shared" si="123"/>
        <v>5.0095673072233554E-18</v>
      </c>
      <c r="S561" s="48">
        <f t="shared" si="126"/>
        <v>1.0953118192804697E-17</v>
      </c>
      <c r="T561" s="48">
        <f t="shared" si="128"/>
        <v>1.1973930192479525E-17</v>
      </c>
      <c r="U561" s="48">
        <f t="shared" si="128"/>
        <v>1.3089619540780975E-17</v>
      </c>
      <c r="V561" s="48">
        <f t="shared" si="128"/>
        <v>1.430897904395405E-17</v>
      </c>
      <c r="W561" s="48">
        <f t="shared" si="128"/>
        <v>1.5641613917643838E-17</v>
      </c>
      <c r="X561" s="48">
        <f t="shared" si="129"/>
        <v>3.4196033219190885E-17</v>
      </c>
      <c r="Y561" s="48">
        <f t="shared" si="131"/>
        <v>3.7379296980534391E-17</v>
      </c>
      <c r="Z561" s="48">
        <f t="shared" si="131"/>
        <v>4.0858058079014504E-17</v>
      </c>
      <c r="AA561" s="48">
        <f t="shared" si="131"/>
        <v>4.4659666429363069E-17</v>
      </c>
      <c r="AB561" s="48">
        <f t="shared" si="130"/>
        <v>4.8813995496127985E-17</v>
      </c>
      <c r="AC561" s="48">
        <f t="shared" si="132"/>
        <v>1.3338418594697434E-17</v>
      </c>
      <c r="AD561" s="48">
        <f t="shared" si="134"/>
        <v>1.4578585291890315E-17</v>
      </c>
      <c r="AE561" s="48">
        <f t="shared" si="134"/>
        <v>1.5933729878052443E-17</v>
      </c>
      <c r="AF561" s="48">
        <f t="shared" si="134"/>
        <v>1.7414480130729034E-17</v>
      </c>
      <c r="AG561" s="48">
        <f t="shared" si="133"/>
        <v>1.9032443078721505E-17</v>
      </c>
      <c r="AH561" s="58">
        <f t="shared" si="124"/>
        <v>3.7329560022768185E-16</v>
      </c>
      <c r="AI561" s="58">
        <f t="shared" si="125"/>
        <v>2.5923305571366791E-14</v>
      </c>
      <c r="DJ561" s="40"/>
    </row>
    <row r="562" spans="6:114" x14ac:dyDescent="0.25">
      <c r="F562" s="70">
        <f t="shared" si="121"/>
        <v>55.400000000000517</v>
      </c>
      <c r="G562" s="49">
        <f t="shared" si="118"/>
        <v>3.2072608095765624E-17</v>
      </c>
      <c r="M562" s="70">
        <f t="shared" si="122"/>
        <v>55.400000000000517</v>
      </c>
      <c r="N562" s="49">
        <f t="shared" si="119"/>
        <v>3.2072608095765626E-18</v>
      </c>
      <c r="O562" s="48">
        <f t="shared" si="123"/>
        <v>3.5065856054554093E-18</v>
      </c>
      <c r="P562" s="48">
        <f t="shared" si="123"/>
        <v>3.833770880689364E-18</v>
      </c>
      <c r="Q562" s="48">
        <f t="shared" si="123"/>
        <v>4.1914025467184076E-18</v>
      </c>
      <c r="R562" s="48">
        <f t="shared" si="123"/>
        <v>4.5823058216106696E-18</v>
      </c>
      <c r="S562" s="48">
        <f t="shared" si="126"/>
        <v>1.0019134614446711E-17</v>
      </c>
      <c r="T562" s="48">
        <f t="shared" si="128"/>
        <v>1.0953118192804697E-17</v>
      </c>
      <c r="U562" s="48">
        <f t="shared" si="128"/>
        <v>1.1973930192479525E-17</v>
      </c>
      <c r="V562" s="48">
        <f t="shared" si="128"/>
        <v>1.3089619540780975E-17</v>
      </c>
      <c r="W562" s="48">
        <f t="shared" si="128"/>
        <v>1.430897904395405E-17</v>
      </c>
      <c r="X562" s="48">
        <f t="shared" si="129"/>
        <v>3.1283227835287675E-17</v>
      </c>
      <c r="Y562" s="48">
        <f t="shared" si="131"/>
        <v>3.4196033219190885E-17</v>
      </c>
      <c r="Z562" s="48">
        <f t="shared" si="131"/>
        <v>3.7379296980534391E-17</v>
      </c>
      <c r="AA562" s="48">
        <f t="shared" si="131"/>
        <v>4.0858058079014504E-17</v>
      </c>
      <c r="AB562" s="48">
        <f t="shared" si="130"/>
        <v>4.4659666429363069E-17</v>
      </c>
      <c r="AC562" s="48">
        <f t="shared" si="132"/>
        <v>1.2203498874031996E-17</v>
      </c>
      <c r="AD562" s="48">
        <f t="shared" si="134"/>
        <v>1.3338418594697434E-17</v>
      </c>
      <c r="AE562" s="48">
        <f t="shared" si="134"/>
        <v>1.4578585291890315E-17</v>
      </c>
      <c r="AF562" s="48">
        <f t="shared" si="134"/>
        <v>1.5933729878052443E-17</v>
      </c>
      <c r="AG562" s="48">
        <f t="shared" si="133"/>
        <v>1.7414480130729034E-17</v>
      </c>
      <c r="AH562" s="58">
        <f t="shared" si="124"/>
        <v>3.415111025613081E-16</v>
      </c>
      <c r="AI562" s="58">
        <f t="shared" si="125"/>
        <v>2.3716048788979727E-14</v>
      </c>
      <c r="DJ562" s="40"/>
    </row>
    <row r="563" spans="6:114" x14ac:dyDescent="0.25">
      <c r="F563" s="70">
        <f t="shared" si="121"/>
        <v>55.500000000000519</v>
      </c>
      <c r="G563" s="49">
        <f t="shared" si="118"/>
        <v>2.9334296706673443E-17</v>
      </c>
      <c r="M563" s="70">
        <f t="shared" si="122"/>
        <v>55.500000000000519</v>
      </c>
      <c r="N563" s="49">
        <f t="shared" si="119"/>
        <v>2.9334296706673443E-18</v>
      </c>
      <c r="O563" s="48">
        <f t="shared" si="123"/>
        <v>3.2072608095765626E-18</v>
      </c>
      <c r="P563" s="48">
        <f t="shared" si="123"/>
        <v>3.5065856054554093E-18</v>
      </c>
      <c r="Q563" s="48">
        <f t="shared" si="123"/>
        <v>3.833770880689364E-18</v>
      </c>
      <c r="R563" s="48">
        <f t="shared" si="123"/>
        <v>4.1914025467184076E-18</v>
      </c>
      <c r="S563" s="48">
        <f t="shared" si="126"/>
        <v>9.1646116432213392E-18</v>
      </c>
      <c r="T563" s="48">
        <f t="shared" si="128"/>
        <v>1.0019134614446711E-17</v>
      </c>
      <c r="U563" s="48">
        <f t="shared" si="128"/>
        <v>1.0953118192804697E-17</v>
      </c>
      <c r="V563" s="48">
        <f t="shared" si="128"/>
        <v>1.1973930192479525E-17</v>
      </c>
      <c r="W563" s="48">
        <f t="shared" si="128"/>
        <v>1.3089619540780975E-17</v>
      </c>
      <c r="X563" s="48">
        <f t="shared" si="129"/>
        <v>2.86179580879081E-17</v>
      </c>
      <c r="Y563" s="48">
        <f t="shared" si="131"/>
        <v>3.1283227835287675E-17</v>
      </c>
      <c r="Z563" s="48">
        <f t="shared" si="131"/>
        <v>3.4196033219190885E-17</v>
      </c>
      <c r="AA563" s="48">
        <f t="shared" si="131"/>
        <v>3.7379296980534391E-17</v>
      </c>
      <c r="AB563" s="48">
        <f t="shared" si="130"/>
        <v>4.0858058079014504E-17</v>
      </c>
      <c r="AC563" s="48">
        <f t="shared" si="132"/>
        <v>1.1164916607340767E-17</v>
      </c>
      <c r="AD563" s="48">
        <f t="shared" si="134"/>
        <v>1.2203498874031996E-17</v>
      </c>
      <c r="AE563" s="48">
        <f t="shared" si="134"/>
        <v>1.3338418594697434E-17</v>
      </c>
      <c r="AF563" s="48">
        <f t="shared" si="134"/>
        <v>1.4578585291890315E-17</v>
      </c>
      <c r="AG563" s="48">
        <f t="shared" si="133"/>
        <v>1.5933729878052443E-17</v>
      </c>
      <c r="AH563" s="58">
        <f t="shared" si="124"/>
        <v>3.1242658714478881E-16</v>
      </c>
      <c r="AI563" s="58">
        <f t="shared" si="125"/>
        <v>2.1696290773943669E-14</v>
      </c>
      <c r="DJ563" s="40"/>
    </row>
    <row r="564" spans="6:114" x14ac:dyDescent="0.25">
      <c r="F564" s="70">
        <f t="shared" si="121"/>
        <v>55.60000000000052</v>
      </c>
      <c r="G564" s="49">
        <f t="shared" si="118"/>
        <v>2.6829259412264194E-17</v>
      </c>
      <c r="M564" s="70">
        <f t="shared" si="122"/>
        <v>55.60000000000052</v>
      </c>
      <c r="N564" s="49">
        <f t="shared" si="119"/>
        <v>2.6829259412264196E-18</v>
      </c>
      <c r="O564" s="48">
        <f t="shared" si="123"/>
        <v>2.9334296706673443E-18</v>
      </c>
      <c r="P564" s="48">
        <f t="shared" si="123"/>
        <v>3.2072608095765626E-18</v>
      </c>
      <c r="Q564" s="48">
        <f t="shared" si="123"/>
        <v>3.5065856054554093E-18</v>
      </c>
      <c r="R564" s="48">
        <f t="shared" si="123"/>
        <v>3.833770880689364E-18</v>
      </c>
      <c r="S564" s="48">
        <f t="shared" si="126"/>
        <v>8.3828050934368152E-18</v>
      </c>
      <c r="T564" s="48">
        <f t="shared" si="128"/>
        <v>9.1646116432213392E-18</v>
      </c>
      <c r="U564" s="48">
        <f t="shared" si="128"/>
        <v>1.0019134614446711E-17</v>
      </c>
      <c r="V564" s="48">
        <f t="shared" si="128"/>
        <v>1.0953118192804697E-17</v>
      </c>
      <c r="W564" s="48">
        <f t="shared" si="128"/>
        <v>1.1973930192479525E-17</v>
      </c>
      <c r="X564" s="48">
        <f t="shared" si="129"/>
        <v>2.6179239081561951E-17</v>
      </c>
      <c r="Y564" s="48">
        <f t="shared" si="131"/>
        <v>2.86179580879081E-17</v>
      </c>
      <c r="Z564" s="48">
        <f t="shared" si="131"/>
        <v>3.1283227835287675E-17</v>
      </c>
      <c r="AA564" s="48">
        <f t="shared" si="131"/>
        <v>3.4196033219190885E-17</v>
      </c>
      <c r="AB564" s="48">
        <f t="shared" si="130"/>
        <v>3.7379296980534391E-17</v>
      </c>
      <c r="AC564" s="48">
        <f t="shared" si="132"/>
        <v>1.0214514519753626E-17</v>
      </c>
      <c r="AD564" s="48">
        <f t="shared" si="134"/>
        <v>1.1164916607340767E-17</v>
      </c>
      <c r="AE564" s="48">
        <f t="shared" si="134"/>
        <v>1.2203498874031996E-17</v>
      </c>
      <c r="AF564" s="48">
        <f t="shared" si="134"/>
        <v>1.3338418594697434E-17</v>
      </c>
      <c r="AG564" s="48">
        <f t="shared" si="133"/>
        <v>1.4578585291890315E-17</v>
      </c>
      <c r="AH564" s="58">
        <f t="shared" si="124"/>
        <v>2.8581326173620131E-16</v>
      </c>
      <c r="AI564" s="58">
        <f t="shared" si="125"/>
        <v>1.9848143176125092E-14</v>
      </c>
      <c r="DJ564" s="40"/>
    </row>
    <row r="565" spans="6:114" x14ac:dyDescent="0.25">
      <c r="F565" s="70">
        <f t="shared" si="121"/>
        <v>55.700000000000522</v>
      </c>
      <c r="G565" s="49">
        <f t="shared" si="118"/>
        <v>2.4537669947634557E-17</v>
      </c>
      <c r="M565" s="70">
        <f t="shared" si="122"/>
        <v>55.700000000000522</v>
      </c>
      <c r="N565" s="49">
        <f t="shared" si="119"/>
        <v>2.4537669947634557E-18</v>
      </c>
      <c r="O565" s="48">
        <f t="shared" si="123"/>
        <v>2.6829259412264196E-18</v>
      </c>
      <c r="P565" s="48">
        <f t="shared" si="123"/>
        <v>2.9334296706673443E-18</v>
      </c>
      <c r="Q565" s="48">
        <f t="shared" si="123"/>
        <v>3.2072608095765626E-18</v>
      </c>
      <c r="R565" s="48">
        <f t="shared" si="123"/>
        <v>3.5065856054554093E-18</v>
      </c>
      <c r="S565" s="48">
        <f t="shared" si="126"/>
        <v>7.6675417613787279E-18</v>
      </c>
      <c r="T565" s="48">
        <f t="shared" si="128"/>
        <v>8.3828050934368152E-18</v>
      </c>
      <c r="U565" s="48">
        <f t="shared" si="128"/>
        <v>9.1646116432213392E-18</v>
      </c>
      <c r="V565" s="48">
        <f t="shared" si="128"/>
        <v>1.0019134614446711E-17</v>
      </c>
      <c r="W565" s="48">
        <f t="shared" si="128"/>
        <v>1.0953118192804697E-17</v>
      </c>
      <c r="X565" s="48">
        <f t="shared" si="129"/>
        <v>2.3947860384959049E-17</v>
      </c>
      <c r="Y565" s="48">
        <f t="shared" si="131"/>
        <v>2.6179239081561951E-17</v>
      </c>
      <c r="Z565" s="48">
        <f t="shared" si="131"/>
        <v>2.86179580879081E-17</v>
      </c>
      <c r="AA565" s="48">
        <f t="shared" si="131"/>
        <v>3.1283227835287675E-17</v>
      </c>
      <c r="AB565" s="48">
        <f t="shared" si="130"/>
        <v>3.4196033219190885E-17</v>
      </c>
      <c r="AC565" s="48">
        <f t="shared" si="132"/>
        <v>9.3448242451335978E-18</v>
      </c>
      <c r="AD565" s="48">
        <f t="shared" si="134"/>
        <v>1.0214514519753626E-17</v>
      </c>
      <c r="AE565" s="48">
        <f t="shared" si="134"/>
        <v>1.1164916607340767E-17</v>
      </c>
      <c r="AF565" s="48">
        <f t="shared" si="134"/>
        <v>1.2203498874031996E-17</v>
      </c>
      <c r="AG565" s="48">
        <f t="shared" si="133"/>
        <v>1.3338418594697434E-17</v>
      </c>
      <c r="AH565" s="58">
        <f t="shared" si="124"/>
        <v>2.6146167177684254E-16</v>
      </c>
      <c r="AI565" s="58">
        <f t="shared" si="125"/>
        <v>1.8157060540058509E-14</v>
      </c>
      <c r="DJ565" s="40"/>
    </row>
    <row r="566" spans="6:114" x14ac:dyDescent="0.25">
      <c r="F566" s="70">
        <f t="shared" si="121"/>
        <v>55.800000000000523</v>
      </c>
      <c r="G566" s="49">
        <f t="shared" si="118"/>
        <v>2.2441383011037969E-17</v>
      </c>
      <c r="M566" s="70">
        <f t="shared" si="122"/>
        <v>55.800000000000523</v>
      </c>
      <c r="N566" s="49">
        <f t="shared" si="119"/>
        <v>2.2441383011037969E-18</v>
      </c>
      <c r="O566" s="48">
        <f t="shared" si="123"/>
        <v>2.4537669947634557E-18</v>
      </c>
      <c r="P566" s="48">
        <f t="shared" si="123"/>
        <v>2.6829259412264196E-18</v>
      </c>
      <c r="Q566" s="48">
        <f t="shared" si="123"/>
        <v>2.9334296706673443E-18</v>
      </c>
      <c r="R566" s="48">
        <f t="shared" si="123"/>
        <v>3.2072608095765626E-18</v>
      </c>
      <c r="S566" s="48">
        <f t="shared" si="126"/>
        <v>7.0131712109108185E-18</v>
      </c>
      <c r="T566" s="48">
        <f t="shared" si="128"/>
        <v>7.6675417613787279E-18</v>
      </c>
      <c r="U566" s="48">
        <f t="shared" si="128"/>
        <v>8.3828050934368152E-18</v>
      </c>
      <c r="V566" s="48">
        <f t="shared" si="128"/>
        <v>9.1646116432213392E-18</v>
      </c>
      <c r="W566" s="48">
        <f t="shared" si="128"/>
        <v>1.0019134614446711E-17</v>
      </c>
      <c r="X566" s="48">
        <f t="shared" si="129"/>
        <v>2.1906236385609394E-17</v>
      </c>
      <c r="Y566" s="48">
        <f t="shared" si="131"/>
        <v>2.3947860384959049E-17</v>
      </c>
      <c r="Z566" s="48">
        <f t="shared" si="131"/>
        <v>2.6179239081561951E-17</v>
      </c>
      <c r="AA566" s="48">
        <f t="shared" si="131"/>
        <v>2.86179580879081E-17</v>
      </c>
      <c r="AB566" s="48">
        <f t="shared" si="130"/>
        <v>3.1283227835287675E-17</v>
      </c>
      <c r="AC566" s="48">
        <f t="shared" si="132"/>
        <v>8.5490083047977212E-18</v>
      </c>
      <c r="AD566" s="48">
        <f t="shared" si="134"/>
        <v>9.3448242451335978E-18</v>
      </c>
      <c r="AE566" s="48">
        <f t="shared" si="134"/>
        <v>1.0214514519753626E-17</v>
      </c>
      <c r="AF566" s="48">
        <f t="shared" si="134"/>
        <v>1.1164916607340767E-17</v>
      </c>
      <c r="AG566" s="48">
        <f t="shared" si="133"/>
        <v>1.2203498874031996E-17</v>
      </c>
      <c r="AH566" s="58">
        <f t="shared" si="124"/>
        <v>2.3918007036711586E-16</v>
      </c>
      <c r="AI566" s="58">
        <f t="shared" si="125"/>
        <v>1.6609727108827492E-14</v>
      </c>
      <c r="DJ566" s="40"/>
    </row>
    <row r="567" spans="6:114" x14ac:dyDescent="0.25">
      <c r="F567" s="70">
        <f t="shared" si="121"/>
        <v>55.900000000000524</v>
      </c>
      <c r="G567" s="49">
        <f t="shared" si="118"/>
        <v>2.0523792107362397E-17</v>
      </c>
      <c r="M567" s="70">
        <f t="shared" si="122"/>
        <v>55.900000000000524</v>
      </c>
      <c r="N567" s="49">
        <f t="shared" si="119"/>
        <v>2.0523792107362396E-18</v>
      </c>
      <c r="O567" s="48">
        <f t="shared" si="123"/>
        <v>2.2441383011037969E-18</v>
      </c>
      <c r="P567" s="48">
        <f t="shared" si="123"/>
        <v>2.4537669947634557E-18</v>
      </c>
      <c r="Q567" s="48">
        <f t="shared" si="123"/>
        <v>2.6829259412264196E-18</v>
      </c>
      <c r="R567" s="48">
        <f t="shared" si="123"/>
        <v>2.9334296706673443E-18</v>
      </c>
      <c r="S567" s="48">
        <f t="shared" si="126"/>
        <v>6.4145216191531252E-18</v>
      </c>
      <c r="T567" s="48">
        <f t="shared" si="128"/>
        <v>7.0131712109108185E-18</v>
      </c>
      <c r="U567" s="48">
        <f t="shared" si="128"/>
        <v>7.6675417613787279E-18</v>
      </c>
      <c r="V567" s="48">
        <f t="shared" si="128"/>
        <v>8.3828050934368152E-18</v>
      </c>
      <c r="W567" s="48">
        <f t="shared" si="128"/>
        <v>9.1646116432213392E-18</v>
      </c>
      <c r="X567" s="48">
        <f t="shared" si="129"/>
        <v>2.0038269228893422E-17</v>
      </c>
      <c r="Y567" s="48">
        <f t="shared" si="131"/>
        <v>2.1906236385609394E-17</v>
      </c>
      <c r="Z567" s="48">
        <f t="shared" si="131"/>
        <v>2.3947860384959049E-17</v>
      </c>
      <c r="AA567" s="48">
        <f t="shared" si="131"/>
        <v>2.6179239081561951E-17</v>
      </c>
      <c r="AB567" s="48">
        <f t="shared" si="130"/>
        <v>2.86179580879081E-17</v>
      </c>
      <c r="AC567" s="48">
        <f t="shared" si="132"/>
        <v>7.8208069588219188E-18</v>
      </c>
      <c r="AD567" s="48">
        <f t="shared" si="134"/>
        <v>8.5490083047977212E-18</v>
      </c>
      <c r="AE567" s="48">
        <f t="shared" si="134"/>
        <v>9.3448242451335978E-18</v>
      </c>
      <c r="AF567" s="48">
        <f t="shared" si="134"/>
        <v>1.0214514519753626E-17</v>
      </c>
      <c r="AG567" s="48">
        <f t="shared" si="133"/>
        <v>1.1164916607340767E-17</v>
      </c>
      <c r="AH567" s="58">
        <f t="shared" si="124"/>
        <v>2.1879292525137759E-16</v>
      </c>
      <c r="AI567" s="58">
        <f t="shared" si="125"/>
        <v>1.5193953142456779E-14</v>
      </c>
      <c r="DJ567" s="40"/>
    </row>
    <row r="568" spans="6:114" x14ac:dyDescent="0.25">
      <c r="F568" s="70">
        <f t="shared" si="121"/>
        <v>56.000000000000526</v>
      </c>
      <c r="G568" s="49">
        <f t="shared" si="118"/>
        <v>1.8769699381379305E-17</v>
      </c>
      <c r="M568" s="70">
        <f t="shared" si="122"/>
        <v>56.000000000000526</v>
      </c>
      <c r="N568" s="49">
        <f t="shared" si="119"/>
        <v>1.8769699381379304E-18</v>
      </c>
      <c r="O568" s="48">
        <f t="shared" si="123"/>
        <v>2.0523792107362396E-18</v>
      </c>
      <c r="P568" s="48">
        <f t="shared" si="123"/>
        <v>2.2441383011037969E-18</v>
      </c>
      <c r="Q568" s="48">
        <f t="shared" si="123"/>
        <v>2.4537669947634557E-18</v>
      </c>
      <c r="R568" s="48">
        <f t="shared" si="123"/>
        <v>2.6829259412264196E-18</v>
      </c>
      <c r="S568" s="48">
        <f t="shared" si="126"/>
        <v>5.8668593413346887E-18</v>
      </c>
      <c r="T568" s="48">
        <f t="shared" si="128"/>
        <v>6.4145216191531252E-18</v>
      </c>
      <c r="U568" s="48">
        <f t="shared" si="128"/>
        <v>7.0131712109108185E-18</v>
      </c>
      <c r="V568" s="48">
        <f t="shared" si="128"/>
        <v>7.6675417613787279E-18</v>
      </c>
      <c r="W568" s="48">
        <f t="shared" si="128"/>
        <v>8.3828050934368152E-18</v>
      </c>
      <c r="X568" s="48">
        <f t="shared" si="129"/>
        <v>1.8329223286442678E-17</v>
      </c>
      <c r="Y568" s="48">
        <f t="shared" si="131"/>
        <v>2.0038269228893422E-17</v>
      </c>
      <c r="Z568" s="48">
        <f t="shared" si="131"/>
        <v>2.1906236385609394E-17</v>
      </c>
      <c r="AA568" s="48">
        <f t="shared" si="131"/>
        <v>2.3947860384959049E-17</v>
      </c>
      <c r="AB568" s="48">
        <f t="shared" si="130"/>
        <v>2.6179239081561951E-17</v>
      </c>
      <c r="AC568" s="48">
        <f t="shared" si="132"/>
        <v>7.1544895219770251E-18</v>
      </c>
      <c r="AD568" s="48">
        <f t="shared" si="134"/>
        <v>7.8208069588219188E-18</v>
      </c>
      <c r="AE568" s="48">
        <f t="shared" si="134"/>
        <v>8.5490083047977212E-18</v>
      </c>
      <c r="AF568" s="48">
        <f t="shared" si="134"/>
        <v>9.3448242451335978E-18</v>
      </c>
      <c r="AG568" s="48">
        <f t="shared" si="133"/>
        <v>1.0214514519753626E-17</v>
      </c>
      <c r="AH568" s="58">
        <f t="shared" si="124"/>
        <v>2.0013955133013238E-16</v>
      </c>
      <c r="AI568" s="58">
        <f t="shared" si="125"/>
        <v>1.3898579953481415E-14</v>
      </c>
      <c r="DJ568" s="40"/>
    </row>
    <row r="569" spans="6:114" x14ac:dyDescent="0.25">
      <c r="F569" s="70">
        <f t="shared" si="121"/>
        <v>56.100000000000527</v>
      </c>
      <c r="G569" s="49">
        <f t="shared" si="118"/>
        <v>1.7165196432370614E-17</v>
      </c>
      <c r="M569" s="70">
        <f t="shared" si="122"/>
        <v>56.100000000000527</v>
      </c>
      <c r="N569" s="49">
        <f t="shared" si="119"/>
        <v>1.7165196432370614E-18</v>
      </c>
      <c r="O569" s="48">
        <f t="shared" si="123"/>
        <v>1.8769699381379304E-18</v>
      </c>
      <c r="P569" s="48">
        <f t="shared" si="123"/>
        <v>2.0523792107362396E-18</v>
      </c>
      <c r="Q569" s="48">
        <f t="shared" si="123"/>
        <v>2.2441383011037969E-18</v>
      </c>
      <c r="R569" s="48">
        <f t="shared" si="123"/>
        <v>2.4537669947634557E-18</v>
      </c>
      <c r="S569" s="48">
        <f t="shared" si="126"/>
        <v>5.3658518824528392E-18</v>
      </c>
      <c r="T569" s="48">
        <f t="shared" si="128"/>
        <v>5.8668593413346887E-18</v>
      </c>
      <c r="U569" s="48">
        <f t="shared" si="128"/>
        <v>6.4145216191531252E-18</v>
      </c>
      <c r="V569" s="48">
        <f t="shared" si="128"/>
        <v>7.0131712109108185E-18</v>
      </c>
      <c r="W569" s="48">
        <f t="shared" si="128"/>
        <v>7.6675417613787279E-18</v>
      </c>
      <c r="X569" s="48">
        <f t="shared" si="129"/>
        <v>1.676561018687363E-17</v>
      </c>
      <c r="Y569" s="48">
        <f t="shared" si="131"/>
        <v>1.8329223286442678E-17</v>
      </c>
      <c r="Z569" s="48">
        <f t="shared" si="131"/>
        <v>2.0038269228893422E-17</v>
      </c>
      <c r="AA569" s="48">
        <f t="shared" si="131"/>
        <v>2.1906236385609394E-17</v>
      </c>
      <c r="AB569" s="48">
        <f t="shared" si="130"/>
        <v>2.3947860384959049E-17</v>
      </c>
      <c r="AC569" s="48">
        <f t="shared" si="132"/>
        <v>6.5448097703904877E-18</v>
      </c>
      <c r="AD569" s="48">
        <f t="shared" si="134"/>
        <v>7.1544895219770251E-18</v>
      </c>
      <c r="AE569" s="48">
        <f t="shared" si="134"/>
        <v>7.8208069588219188E-18</v>
      </c>
      <c r="AF569" s="48">
        <f t="shared" si="134"/>
        <v>8.5490083047977212E-18</v>
      </c>
      <c r="AG569" s="48">
        <f t="shared" si="133"/>
        <v>9.3448242451335978E-18</v>
      </c>
      <c r="AH569" s="58">
        <f t="shared" si="124"/>
        <v>1.830728581771076E-16</v>
      </c>
      <c r="AI569" s="58">
        <f t="shared" si="125"/>
        <v>1.2713392928965805E-14</v>
      </c>
      <c r="DJ569" s="40"/>
    </row>
    <row r="570" spans="6:114" x14ac:dyDescent="0.25">
      <c r="F570" s="70">
        <f t="shared" si="121"/>
        <v>56.200000000000529</v>
      </c>
      <c r="G570" s="49">
        <f t="shared" si="118"/>
        <v>1.5697555186297941E-17</v>
      </c>
      <c r="M570" s="70">
        <f t="shared" si="122"/>
        <v>56.200000000000529</v>
      </c>
      <c r="N570" s="49">
        <f t="shared" si="119"/>
        <v>1.5697555186297941E-18</v>
      </c>
      <c r="O570" s="48">
        <f t="shared" si="123"/>
        <v>1.7165196432370614E-18</v>
      </c>
      <c r="P570" s="48">
        <f t="shared" si="123"/>
        <v>1.8769699381379304E-18</v>
      </c>
      <c r="Q570" s="48">
        <f t="shared" si="123"/>
        <v>2.0523792107362396E-18</v>
      </c>
      <c r="R570" s="48">
        <f t="shared" si="123"/>
        <v>2.2441383011037969E-18</v>
      </c>
      <c r="S570" s="48">
        <f t="shared" si="126"/>
        <v>4.9075339895269115E-18</v>
      </c>
      <c r="T570" s="48">
        <f t="shared" si="128"/>
        <v>5.3658518824528392E-18</v>
      </c>
      <c r="U570" s="48">
        <f t="shared" si="128"/>
        <v>5.8668593413346887E-18</v>
      </c>
      <c r="V570" s="48">
        <f t="shared" si="128"/>
        <v>6.4145216191531252E-18</v>
      </c>
      <c r="W570" s="48">
        <f t="shared" si="128"/>
        <v>7.0131712109108185E-18</v>
      </c>
      <c r="X570" s="48">
        <f t="shared" si="129"/>
        <v>1.5335083522757456E-17</v>
      </c>
      <c r="Y570" s="48">
        <f t="shared" si="131"/>
        <v>1.676561018687363E-17</v>
      </c>
      <c r="Z570" s="48">
        <f t="shared" si="131"/>
        <v>1.8329223286442678E-17</v>
      </c>
      <c r="AA570" s="48">
        <f t="shared" si="131"/>
        <v>2.0038269228893422E-17</v>
      </c>
      <c r="AB570" s="48">
        <f t="shared" si="130"/>
        <v>2.1906236385609394E-17</v>
      </c>
      <c r="AC570" s="48">
        <f t="shared" si="132"/>
        <v>5.9869650962397623E-18</v>
      </c>
      <c r="AD570" s="48">
        <f t="shared" si="134"/>
        <v>6.5448097703904877E-18</v>
      </c>
      <c r="AE570" s="48">
        <f t="shared" si="134"/>
        <v>7.1544895219770251E-18</v>
      </c>
      <c r="AF570" s="48">
        <f t="shared" si="134"/>
        <v>7.8208069588219188E-18</v>
      </c>
      <c r="AG570" s="48">
        <f t="shared" si="133"/>
        <v>8.5490083047977212E-18</v>
      </c>
      <c r="AH570" s="58">
        <f t="shared" si="124"/>
        <v>1.6745820291802668E-16</v>
      </c>
      <c r="AI570" s="58">
        <f t="shared" si="125"/>
        <v>1.1629041869307408E-14</v>
      </c>
      <c r="DJ570" s="40"/>
    </row>
    <row r="571" spans="6:114" x14ac:dyDescent="0.25">
      <c r="F571" s="70">
        <f t="shared" si="121"/>
        <v>56.30000000000053</v>
      </c>
      <c r="G571" s="49">
        <f t="shared" si="118"/>
        <v>1.4355127979169777E-17</v>
      </c>
      <c r="M571" s="70">
        <f t="shared" si="122"/>
        <v>56.30000000000053</v>
      </c>
      <c r="N571" s="49">
        <f t="shared" si="119"/>
        <v>1.4355127979169777E-18</v>
      </c>
      <c r="O571" s="48">
        <f t="shared" si="123"/>
        <v>1.5697555186297941E-18</v>
      </c>
      <c r="P571" s="48">
        <f t="shared" si="123"/>
        <v>1.7165196432370614E-18</v>
      </c>
      <c r="Q571" s="48">
        <f t="shared" si="123"/>
        <v>1.8769699381379304E-18</v>
      </c>
      <c r="R571" s="48">
        <f t="shared" si="123"/>
        <v>2.0523792107362396E-18</v>
      </c>
      <c r="S571" s="48">
        <f t="shared" si="126"/>
        <v>4.4882766022075939E-18</v>
      </c>
      <c r="T571" s="48">
        <f t="shared" si="128"/>
        <v>4.9075339895269115E-18</v>
      </c>
      <c r="U571" s="48">
        <f t="shared" si="128"/>
        <v>5.3658518824528392E-18</v>
      </c>
      <c r="V571" s="48">
        <f t="shared" si="128"/>
        <v>5.8668593413346887E-18</v>
      </c>
      <c r="W571" s="48">
        <f t="shared" si="128"/>
        <v>6.4145216191531252E-18</v>
      </c>
      <c r="X571" s="48">
        <f t="shared" si="129"/>
        <v>1.4026342421821637E-17</v>
      </c>
      <c r="Y571" s="48">
        <f t="shared" si="131"/>
        <v>1.5335083522757456E-17</v>
      </c>
      <c r="Z571" s="48">
        <f t="shared" si="131"/>
        <v>1.676561018687363E-17</v>
      </c>
      <c r="AA571" s="48">
        <f t="shared" si="131"/>
        <v>1.8329223286442678E-17</v>
      </c>
      <c r="AB571" s="48">
        <f t="shared" si="130"/>
        <v>2.0038269228893422E-17</v>
      </c>
      <c r="AC571" s="48">
        <f t="shared" si="132"/>
        <v>5.4765590964023484E-18</v>
      </c>
      <c r="AD571" s="48">
        <f t="shared" si="134"/>
        <v>5.9869650962397623E-18</v>
      </c>
      <c r="AE571" s="48">
        <f t="shared" si="134"/>
        <v>6.5448097703904877E-18</v>
      </c>
      <c r="AF571" s="48">
        <f t="shared" si="134"/>
        <v>7.1544895219770251E-18</v>
      </c>
      <c r="AG571" s="48">
        <f t="shared" si="133"/>
        <v>7.8208069588219188E-18</v>
      </c>
      <c r="AH571" s="58">
        <f t="shared" si="124"/>
        <v>1.5317233963395353E-16</v>
      </c>
      <c r="AI571" s="58">
        <f t="shared" si="125"/>
        <v>1.0636968030135661E-14</v>
      </c>
      <c r="DJ571" s="40"/>
    </row>
    <row r="572" spans="6:114" x14ac:dyDescent="0.25">
      <c r="F572" s="70">
        <f t="shared" si="121"/>
        <v>56.400000000000531</v>
      </c>
      <c r="G572" s="49">
        <f t="shared" si="118"/>
        <v>1.3127256076274366E-17</v>
      </c>
      <c r="M572" s="70">
        <f t="shared" si="122"/>
        <v>56.400000000000531</v>
      </c>
      <c r="N572" s="49">
        <f t="shared" si="119"/>
        <v>1.3127256076274366E-18</v>
      </c>
      <c r="O572" s="48">
        <f t="shared" si="123"/>
        <v>1.4355127979169777E-18</v>
      </c>
      <c r="P572" s="48">
        <f t="shared" si="123"/>
        <v>1.5697555186297941E-18</v>
      </c>
      <c r="Q572" s="48">
        <f t="shared" si="123"/>
        <v>1.7165196432370614E-18</v>
      </c>
      <c r="R572" s="48">
        <f t="shared" si="123"/>
        <v>1.8769699381379304E-18</v>
      </c>
      <c r="S572" s="48">
        <f t="shared" si="126"/>
        <v>4.1047584214724793E-18</v>
      </c>
      <c r="T572" s="48">
        <f t="shared" si="128"/>
        <v>4.4882766022075939E-18</v>
      </c>
      <c r="U572" s="48">
        <f t="shared" si="128"/>
        <v>4.9075339895269115E-18</v>
      </c>
      <c r="V572" s="48">
        <f t="shared" si="128"/>
        <v>5.3658518824528392E-18</v>
      </c>
      <c r="W572" s="48">
        <f t="shared" si="128"/>
        <v>5.8668593413346887E-18</v>
      </c>
      <c r="X572" s="48">
        <f t="shared" si="129"/>
        <v>1.282904323830625E-17</v>
      </c>
      <c r="Y572" s="48">
        <f t="shared" si="131"/>
        <v>1.4026342421821637E-17</v>
      </c>
      <c r="Z572" s="48">
        <f t="shared" si="131"/>
        <v>1.5335083522757456E-17</v>
      </c>
      <c r="AA572" s="48">
        <f t="shared" si="131"/>
        <v>1.676561018687363E-17</v>
      </c>
      <c r="AB572" s="48">
        <f t="shared" si="130"/>
        <v>1.8329223286442678E-17</v>
      </c>
      <c r="AC572" s="48">
        <f t="shared" si="132"/>
        <v>5.0095673072233554E-18</v>
      </c>
      <c r="AD572" s="48">
        <f t="shared" si="134"/>
        <v>5.4765590964023484E-18</v>
      </c>
      <c r="AE572" s="48">
        <f t="shared" si="134"/>
        <v>5.9869650962397623E-18</v>
      </c>
      <c r="AF572" s="48">
        <f t="shared" si="134"/>
        <v>6.5448097703904877E-18</v>
      </c>
      <c r="AG572" s="48">
        <f t="shared" si="133"/>
        <v>7.1544895219770251E-18</v>
      </c>
      <c r="AH572" s="58">
        <f t="shared" si="124"/>
        <v>1.4010245719097833E-16</v>
      </c>
      <c r="AI572" s="58">
        <f t="shared" si="125"/>
        <v>9.72933730492905E-15</v>
      </c>
      <c r="DJ572" s="40"/>
    </row>
    <row r="573" spans="6:114" x14ac:dyDescent="0.25">
      <c r="F573" s="70">
        <f t="shared" si="121"/>
        <v>56.500000000000533</v>
      </c>
      <c r="G573" s="49">
        <f t="shared" si="118"/>
        <v>1.2004185917014582E-17</v>
      </c>
      <c r="M573" s="70">
        <f t="shared" si="122"/>
        <v>56.500000000000533</v>
      </c>
      <c r="N573" s="49">
        <f t="shared" si="119"/>
        <v>1.2004185917014583E-18</v>
      </c>
      <c r="O573" s="48">
        <f t="shared" si="123"/>
        <v>1.3127256076274366E-18</v>
      </c>
      <c r="P573" s="48">
        <f t="shared" si="123"/>
        <v>1.4355127979169777E-18</v>
      </c>
      <c r="Q573" s="48">
        <f t="shared" si="123"/>
        <v>1.5697555186297941E-18</v>
      </c>
      <c r="R573" s="48">
        <f t="shared" si="123"/>
        <v>1.7165196432370614E-18</v>
      </c>
      <c r="S573" s="48">
        <f t="shared" si="126"/>
        <v>3.7539398762758609E-18</v>
      </c>
      <c r="T573" s="48">
        <f t="shared" si="128"/>
        <v>4.1047584214724793E-18</v>
      </c>
      <c r="U573" s="48">
        <f t="shared" si="128"/>
        <v>4.4882766022075939E-18</v>
      </c>
      <c r="V573" s="48">
        <f t="shared" si="128"/>
        <v>4.9075339895269115E-18</v>
      </c>
      <c r="W573" s="48">
        <f t="shared" si="128"/>
        <v>5.3658518824528392E-18</v>
      </c>
      <c r="X573" s="48">
        <f t="shared" si="129"/>
        <v>1.1733718682669377E-17</v>
      </c>
      <c r="Y573" s="48">
        <f t="shared" si="131"/>
        <v>1.282904323830625E-17</v>
      </c>
      <c r="Z573" s="48">
        <f t="shared" si="131"/>
        <v>1.4026342421821637E-17</v>
      </c>
      <c r="AA573" s="48">
        <f t="shared" si="131"/>
        <v>1.5335083522757456E-17</v>
      </c>
      <c r="AB573" s="48">
        <f t="shared" si="130"/>
        <v>1.676561018687363E-17</v>
      </c>
      <c r="AC573" s="48">
        <f t="shared" si="132"/>
        <v>4.5823058216106696E-18</v>
      </c>
      <c r="AD573" s="48">
        <f t="shared" si="134"/>
        <v>5.0095673072233554E-18</v>
      </c>
      <c r="AE573" s="48">
        <f t="shared" si="134"/>
        <v>5.4765590964023484E-18</v>
      </c>
      <c r="AF573" s="48">
        <f t="shared" si="134"/>
        <v>5.9869650962397623E-18</v>
      </c>
      <c r="AG573" s="48">
        <f t="shared" si="133"/>
        <v>6.5448097703904877E-18</v>
      </c>
      <c r="AH573" s="58">
        <f t="shared" si="124"/>
        <v>1.2814529807534338E-16</v>
      </c>
      <c r="AI573" s="58">
        <f t="shared" si="125"/>
        <v>8.8989790330099582E-15</v>
      </c>
      <c r="DJ573" s="40"/>
    </row>
    <row r="574" spans="6:114" x14ac:dyDescent="0.25">
      <c r="F574" s="70">
        <f t="shared" si="121"/>
        <v>56.600000000000534</v>
      </c>
      <c r="G574" s="49">
        <f t="shared" si="118"/>
        <v>1.0976992434709064E-17</v>
      </c>
      <c r="M574" s="70">
        <f t="shared" si="122"/>
        <v>56.600000000000534</v>
      </c>
      <c r="N574" s="49">
        <f t="shared" si="119"/>
        <v>1.0976992434709064E-18</v>
      </c>
      <c r="O574" s="48">
        <f t="shared" si="123"/>
        <v>1.2004185917014583E-18</v>
      </c>
      <c r="P574" s="48">
        <f t="shared" si="123"/>
        <v>1.3127256076274366E-18</v>
      </c>
      <c r="Q574" s="48">
        <f t="shared" si="123"/>
        <v>1.4355127979169777E-18</v>
      </c>
      <c r="R574" s="48">
        <f t="shared" si="123"/>
        <v>1.5697555186297941E-18</v>
      </c>
      <c r="S574" s="48">
        <f t="shared" si="126"/>
        <v>3.4330392864741228E-18</v>
      </c>
      <c r="T574" s="48">
        <f t="shared" si="128"/>
        <v>3.7539398762758609E-18</v>
      </c>
      <c r="U574" s="48">
        <f t="shared" si="128"/>
        <v>4.1047584214724793E-18</v>
      </c>
      <c r="V574" s="48">
        <f t="shared" si="128"/>
        <v>4.4882766022075939E-18</v>
      </c>
      <c r="W574" s="48">
        <f t="shared" si="128"/>
        <v>4.9075339895269115E-18</v>
      </c>
      <c r="X574" s="48">
        <f t="shared" si="129"/>
        <v>1.0731703764905678E-17</v>
      </c>
      <c r="Y574" s="48">
        <f t="shared" si="131"/>
        <v>1.1733718682669377E-17</v>
      </c>
      <c r="Z574" s="48">
        <f t="shared" si="131"/>
        <v>1.282904323830625E-17</v>
      </c>
      <c r="AA574" s="48">
        <f t="shared" si="131"/>
        <v>1.4026342421821637E-17</v>
      </c>
      <c r="AB574" s="48">
        <f t="shared" si="130"/>
        <v>1.5335083522757456E-17</v>
      </c>
      <c r="AC574" s="48">
        <f t="shared" si="132"/>
        <v>4.1914025467184076E-18</v>
      </c>
      <c r="AD574" s="48">
        <f t="shared" si="134"/>
        <v>4.5823058216106696E-18</v>
      </c>
      <c r="AE574" s="48">
        <f t="shared" si="134"/>
        <v>5.0095673072233554E-18</v>
      </c>
      <c r="AF574" s="48">
        <f t="shared" si="134"/>
        <v>5.4765590964023484E-18</v>
      </c>
      <c r="AG574" s="48">
        <f t="shared" si="133"/>
        <v>5.9869650962397623E-18</v>
      </c>
      <c r="AH574" s="58">
        <f t="shared" si="124"/>
        <v>1.1720635143395847E-16</v>
      </c>
      <c r="AI574" s="58">
        <f t="shared" si="125"/>
        <v>8.1393299606915593E-15</v>
      </c>
      <c r="DJ574" s="40"/>
    </row>
    <row r="575" spans="6:114" x14ac:dyDescent="0.25">
      <c r="F575" s="70">
        <f t="shared" si="121"/>
        <v>56.700000000000536</v>
      </c>
      <c r="G575" s="49">
        <f t="shared" si="118"/>
        <v>1.0037508855361232E-17</v>
      </c>
      <c r="M575" s="70">
        <f t="shared" si="122"/>
        <v>56.700000000000536</v>
      </c>
      <c r="N575" s="49">
        <f t="shared" si="119"/>
        <v>1.0037508855361232E-18</v>
      </c>
      <c r="O575" s="48">
        <f t="shared" si="123"/>
        <v>1.0976992434709064E-18</v>
      </c>
      <c r="P575" s="48">
        <f t="shared" si="123"/>
        <v>1.2004185917014583E-18</v>
      </c>
      <c r="Q575" s="48">
        <f t="shared" si="123"/>
        <v>1.3127256076274366E-18</v>
      </c>
      <c r="R575" s="48">
        <f t="shared" si="123"/>
        <v>1.4355127979169777E-18</v>
      </c>
      <c r="S575" s="48">
        <f t="shared" si="126"/>
        <v>3.1395110372595882E-18</v>
      </c>
      <c r="T575" s="48">
        <f t="shared" si="128"/>
        <v>3.4330392864741228E-18</v>
      </c>
      <c r="U575" s="48">
        <f t="shared" si="128"/>
        <v>3.7539398762758609E-18</v>
      </c>
      <c r="V575" s="48">
        <f t="shared" si="128"/>
        <v>4.1047584214724793E-18</v>
      </c>
      <c r="W575" s="48">
        <f t="shared" si="128"/>
        <v>4.4882766022075939E-18</v>
      </c>
      <c r="X575" s="48">
        <f t="shared" si="129"/>
        <v>9.8150679790538229E-18</v>
      </c>
      <c r="Y575" s="48">
        <f t="shared" si="131"/>
        <v>1.0731703764905678E-17</v>
      </c>
      <c r="Z575" s="48">
        <f t="shared" si="131"/>
        <v>1.1733718682669377E-17</v>
      </c>
      <c r="AA575" s="48">
        <f t="shared" si="131"/>
        <v>1.282904323830625E-17</v>
      </c>
      <c r="AB575" s="48">
        <f t="shared" si="130"/>
        <v>1.4026342421821637E-17</v>
      </c>
      <c r="AC575" s="48">
        <f t="shared" si="132"/>
        <v>3.833770880689364E-18</v>
      </c>
      <c r="AD575" s="48">
        <f t="shared" si="134"/>
        <v>4.1914025467184076E-18</v>
      </c>
      <c r="AE575" s="48">
        <f t="shared" si="134"/>
        <v>4.5823058216106696E-18</v>
      </c>
      <c r="AF575" s="48">
        <f t="shared" si="134"/>
        <v>5.0095673072233554E-18</v>
      </c>
      <c r="AG575" s="48">
        <f t="shared" si="133"/>
        <v>5.4765590964023484E-18</v>
      </c>
      <c r="AH575" s="58">
        <f t="shared" si="124"/>
        <v>1.0719911408934347E-16</v>
      </c>
      <c r="AI575" s="58">
        <f t="shared" si="125"/>
        <v>7.4443829228710742E-15</v>
      </c>
      <c r="DJ575" s="40"/>
    </row>
    <row r="576" spans="6:114" x14ac:dyDescent="0.25">
      <c r="F576" s="70">
        <f t="shared" si="121"/>
        <v>56.800000000000537</v>
      </c>
      <c r="G576" s="49">
        <f t="shared" si="118"/>
        <v>9.1782624294593019E-18</v>
      </c>
      <c r="M576" s="70">
        <f t="shared" si="122"/>
        <v>56.800000000000537</v>
      </c>
      <c r="N576" s="49">
        <f t="shared" si="119"/>
        <v>9.1782624294593022E-19</v>
      </c>
      <c r="O576" s="48">
        <f t="shared" si="123"/>
        <v>1.0037508855361232E-18</v>
      </c>
      <c r="P576" s="48">
        <f t="shared" si="123"/>
        <v>1.0976992434709064E-18</v>
      </c>
      <c r="Q576" s="48">
        <f t="shared" si="123"/>
        <v>1.2004185917014583E-18</v>
      </c>
      <c r="R576" s="48">
        <f t="shared" si="123"/>
        <v>1.3127256076274366E-18</v>
      </c>
      <c r="S576" s="48">
        <f t="shared" si="126"/>
        <v>2.8710255958339553E-18</v>
      </c>
      <c r="T576" s="48">
        <f t="shared" si="128"/>
        <v>3.1395110372595882E-18</v>
      </c>
      <c r="U576" s="48">
        <f t="shared" si="128"/>
        <v>3.4330392864741228E-18</v>
      </c>
      <c r="V576" s="48">
        <f t="shared" si="128"/>
        <v>3.7539398762758609E-18</v>
      </c>
      <c r="W576" s="48">
        <f t="shared" si="128"/>
        <v>4.1047584214724793E-18</v>
      </c>
      <c r="X576" s="48">
        <f t="shared" si="129"/>
        <v>8.9765532044151878E-18</v>
      </c>
      <c r="Y576" s="48">
        <f t="shared" si="131"/>
        <v>9.8150679790538229E-18</v>
      </c>
      <c r="Z576" s="48">
        <f t="shared" si="131"/>
        <v>1.0731703764905678E-17</v>
      </c>
      <c r="AA576" s="48">
        <f t="shared" si="131"/>
        <v>1.1733718682669377E-17</v>
      </c>
      <c r="AB576" s="48">
        <f t="shared" si="130"/>
        <v>1.282904323830625E-17</v>
      </c>
      <c r="AC576" s="48">
        <f t="shared" si="132"/>
        <v>3.5065856054554093E-18</v>
      </c>
      <c r="AD576" s="48">
        <f t="shared" si="134"/>
        <v>3.833770880689364E-18</v>
      </c>
      <c r="AE576" s="48">
        <f t="shared" si="134"/>
        <v>4.1914025467184076E-18</v>
      </c>
      <c r="AF576" s="48">
        <f t="shared" si="134"/>
        <v>4.5823058216106696E-18</v>
      </c>
      <c r="AG576" s="48">
        <f t="shared" si="133"/>
        <v>5.0095673072233554E-18</v>
      </c>
      <c r="AH576" s="58">
        <f t="shared" si="124"/>
        <v>9.8044413819645392E-17</v>
      </c>
      <c r="AI576" s="58">
        <f t="shared" si="125"/>
        <v>6.8086398485864861E-15</v>
      </c>
      <c r="DJ576" s="40"/>
    </row>
    <row r="577" spans="6:114" x14ac:dyDescent="0.25">
      <c r="F577" s="70">
        <f t="shared" si="121"/>
        <v>56.900000000000539</v>
      </c>
      <c r="G577" s="49">
        <f t="shared" si="118"/>
        <v>8.3924155967399798E-18</v>
      </c>
      <c r="M577" s="70">
        <f t="shared" si="122"/>
        <v>56.900000000000539</v>
      </c>
      <c r="N577" s="49">
        <f t="shared" si="119"/>
        <v>8.3924155967399802E-19</v>
      </c>
      <c r="O577" s="48">
        <f t="shared" si="123"/>
        <v>9.1782624294593022E-19</v>
      </c>
      <c r="P577" s="48">
        <f t="shared" si="123"/>
        <v>1.0037508855361232E-18</v>
      </c>
      <c r="Q577" s="48">
        <f t="shared" si="123"/>
        <v>1.0976992434709064E-18</v>
      </c>
      <c r="R577" s="48">
        <f t="shared" si="123"/>
        <v>1.2004185917014583E-18</v>
      </c>
      <c r="S577" s="48">
        <f t="shared" si="126"/>
        <v>2.6254512152548733E-18</v>
      </c>
      <c r="T577" s="48">
        <f t="shared" si="128"/>
        <v>2.8710255958339553E-18</v>
      </c>
      <c r="U577" s="48">
        <f t="shared" si="128"/>
        <v>3.1395110372595882E-18</v>
      </c>
      <c r="V577" s="48">
        <f t="shared" si="128"/>
        <v>3.4330392864741228E-18</v>
      </c>
      <c r="W577" s="48">
        <f t="shared" si="128"/>
        <v>3.7539398762758609E-18</v>
      </c>
      <c r="X577" s="48">
        <f t="shared" si="129"/>
        <v>8.2095168429449585E-18</v>
      </c>
      <c r="Y577" s="48">
        <f t="shared" si="131"/>
        <v>8.9765532044151878E-18</v>
      </c>
      <c r="Z577" s="48">
        <f t="shared" si="131"/>
        <v>9.8150679790538229E-18</v>
      </c>
      <c r="AA577" s="48">
        <f t="shared" si="131"/>
        <v>1.0731703764905678E-17</v>
      </c>
      <c r="AB577" s="48">
        <f t="shared" si="130"/>
        <v>1.1733718682669377E-17</v>
      </c>
      <c r="AC577" s="48">
        <f t="shared" si="132"/>
        <v>3.2072608095765626E-18</v>
      </c>
      <c r="AD577" s="48">
        <f t="shared" si="134"/>
        <v>3.5065856054554093E-18</v>
      </c>
      <c r="AE577" s="48">
        <f t="shared" si="134"/>
        <v>3.833770880689364E-18</v>
      </c>
      <c r="AF577" s="48">
        <f t="shared" si="134"/>
        <v>4.1914025467184076E-18</v>
      </c>
      <c r="AG577" s="48">
        <f t="shared" si="133"/>
        <v>4.5823058216106696E-18</v>
      </c>
      <c r="AH577" s="58">
        <f t="shared" si="124"/>
        <v>8.9669789672466258E-17</v>
      </c>
      <c r="AI577" s="58">
        <f t="shared" si="125"/>
        <v>6.2270687272546014E-15</v>
      </c>
      <c r="DJ577" s="40"/>
    </row>
    <row r="578" spans="6:114" x14ac:dyDescent="0.25">
      <c r="F578" s="70">
        <f t="shared" si="121"/>
        <v>57.00000000000054</v>
      </c>
      <c r="G578" s="49">
        <f t="shared" si="118"/>
        <v>7.6737121258780491E-18</v>
      </c>
      <c r="M578" s="70">
        <f t="shared" si="122"/>
        <v>57.00000000000054</v>
      </c>
      <c r="N578" s="49">
        <f t="shared" si="119"/>
        <v>7.6737121258780495E-19</v>
      </c>
      <c r="O578" s="48">
        <f t="shared" si="123"/>
        <v>8.3924155967399802E-19</v>
      </c>
      <c r="P578" s="48">
        <f t="shared" si="123"/>
        <v>9.1782624294593022E-19</v>
      </c>
      <c r="Q578" s="48">
        <f t="shared" si="123"/>
        <v>1.0037508855361232E-18</v>
      </c>
      <c r="R578" s="48">
        <f t="shared" si="123"/>
        <v>1.0976992434709064E-18</v>
      </c>
      <c r="S578" s="48">
        <f t="shared" si="126"/>
        <v>2.4008371834029167E-18</v>
      </c>
      <c r="T578" s="48">
        <f t="shared" si="128"/>
        <v>2.6254512152548733E-18</v>
      </c>
      <c r="U578" s="48">
        <f t="shared" si="128"/>
        <v>2.8710255958339553E-18</v>
      </c>
      <c r="V578" s="48">
        <f t="shared" si="128"/>
        <v>3.1395110372595882E-18</v>
      </c>
      <c r="W578" s="48">
        <f t="shared" si="128"/>
        <v>3.4330392864741228E-18</v>
      </c>
      <c r="X578" s="48">
        <f t="shared" si="129"/>
        <v>7.5078797525517218E-18</v>
      </c>
      <c r="Y578" s="48">
        <f t="shared" si="131"/>
        <v>8.2095168429449585E-18</v>
      </c>
      <c r="Z578" s="48">
        <f t="shared" si="131"/>
        <v>8.9765532044151878E-18</v>
      </c>
      <c r="AA578" s="48">
        <f t="shared" si="131"/>
        <v>9.8150679790538229E-18</v>
      </c>
      <c r="AB578" s="48">
        <f t="shared" si="130"/>
        <v>1.0731703764905678E-17</v>
      </c>
      <c r="AC578" s="48">
        <f t="shared" si="132"/>
        <v>2.9334296706673443E-18</v>
      </c>
      <c r="AD578" s="48">
        <f t="shared" si="134"/>
        <v>3.2072608095765626E-18</v>
      </c>
      <c r="AE578" s="48">
        <f t="shared" si="134"/>
        <v>3.5065856054554093E-18</v>
      </c>
      <c r="AF578" s="48">
        <f t="shared" si="134"/>
        <v>3.833770880689364E-18</v>
      </c>
      <c r="AG578" s="48">
        <f t="shared" si="133"/>
        <v>4.1914025467184076E-18</v>
      </c>
      <c r="AH578" s="58">
        <f t="shared" si="124"/>
        <v>8.2008924519418661E-17</v>
      </c>
      <c r="AI578" s="58">
        <f t="shared" si="125"/>
        <v>5.6950642027374072E-15</v>
      </c>
      <c r="DJ578" s="40"/>
    </row>
    <row r="579" spans="6:114" x14ac:dyDescent="0.25">
      <c r="F579" s="70">
        <f t="shared" si="121"/>
        <v>57.100000000000541</v>
      </c>
      <c r="G579" s="49">
        <f t="shared" si="118"/>
        <v>7.0164278095692834E-18</v>
      </c>
      <c r="M579" s="70">
        <f t="shared" si="122"/>
        <v>57.100000000000541</v>
      </c>
      <c r="N579" s="49">
        <f t="shared" si="119"/>
        <v>7.016427809569284E-19</v>
      </c>
      <c r="O579" s="48">
        <f t="shared" si="123"/>
        <v>7.6737121258780495E-19</v>
      </c>
      <c r="P579" s="48">
        <f t="shared" si="123"/>
        <v>8.3924155967399802E-19</v>
      </c>
      <c r="Q579" s="48">
        <f t="shared" si="123"/>
        <v>9.1782624294593022E-19</v>
      </c>
      <c r="R579" s="48">
        <f t="shared" si="123"/>
        <v>1.0037508855361232E-18</v>
      </c>
      <c r="S579" s="48">
        <f t="shared" si="126"/>
        <v>2.1953984869418127E-18</v>
      </c>
      <c r="T579" s="48">
        <f t="shared" si="128"/>
        <v>2.4008371834029167E-18</v>
      </c>
      <c r="U579" s="48">
        <f t="shared" si="128"/>
        <v>2.6254512152548733E-18</v>
      </c>
      <c r="V579" s="48">
        <f t="shared" si="128"/>
        <v>2.8710255958339553E-18</v>
      </c>
      <c r="W579" s="48">
        <f t="shared" si="128"/>
        <v>3.1395110372595882E-18</v>
      </c>
      <c r="X579" s="48">
        <f t="shared" si="129"/>
        <v>6.8660785729482456E-18</v>
      </c>
      <c r="Y579" s="48">
        <f t="shared" si="131"/>
        <v>7.5078797525517218E-18</v>
      </c>
      <c r="Z579" s="48">
        <f t="shared" si="131"/>
        <v>8.2095168429449585E-18</v>
      </c>
      <c r="AA579" s="48">
        <f t="shared" si="131"/>
        <v>8.9765532044151878E-18</v>
      </c>
      <c r="AB579" s="48">
        <f t="shared" si="130"/>
        <v>9.8150679790538229E-18</v>
      </c>
      <c r="AC579" s="48">
        <f t="shared" si="132"/>
        <v>2.6829259412264196E-18</v>
      </c>
      <c r="AD579" s="48">
        <f t="shared" si="134"/>
        <v>2.9334296706673443E-18</v>
      </c>
      <c r="AE579" s="48">
        <f t="shared" si="134"/>
        <v>3.2072608095765626E-18</v>
      </c>
      <c r="AF579" s="48">
        <f t="shared" si="134"/>
        <v>3.5065856054554093E-18</v>
      </c>
      <c r="AG579" s="48">
        <f t="shared" si="133"/>
        <v>3.833770880689364E-18</v>
      </c>
      <c r="AH579" s="58">
        <f t="shared" si="124"/>
        <v>7.500112545992296E-17</v>
      </c>
      <c r="AI579" s="58">
        <f t="shared" si="125"/>
        <v>5.2084114902724279E-15</v>
      </c>
      <c r="DJ579" s="40"/>
    </row>
    <row r="580" spans="6:114" x14ac:dyDescent="0.25">
      <c r="F580" s="70">
        <f t="shared" si="121"/>
        <v>57.200000000000543</v>
      </c>
      <c r="G580" s="49">
        <f t="shared" si="118"/>
        <v>6.4153253307515336E-18</v>
      </c>
      <c r="M580" s="70">
        <f t="shared" si="122"/>
        <v>57.200000000000543</v>
      </c>
      <c r="N580" s="49">
        <f t="shared" si="119"/>
        <v>6.4153253307515342E-19</v>
      </c>
      <c r="O580" s="48">
        <f t="shared" si="123"/>
        <v>7.016427809569284E-19</v>
      </c>
      <c r="P580" s="48">
        <f t="shared" si="123"/>
        <v>7.6737121258780495E-19</v>
      </c>
      <c r="Q580" s="48">
        <f t="shared" si="123"/>
        <v>8.3924155967399802E-19</v>
      </c>
      <c r="R580" s="48">
        <f t="shared" si="123"/>
        <v>9.1782624294593022E-19</v>
      </c>
      <c r="S580" s="48">
        <f t="shared" si="126"/>
        <v>2.0075017710722465E-18</v>
      </c>
      <c r="T580" s="48">
        <f t="shared" si="128"/>
        <v>2.1953984869418127E-18</v>
      </c>
      <c r="U580" s="48">
        <f t="shared" si="128"/>
        <v>2.4008371834029167E-18</v>
      </c>
      <c r="V580" s="48">
        <f t="shared" si="128"/>
        <v>2.6254512152548733E-18</v>
      </c>
      <c r="W580" s="48">
        <f t="shared" si="128"/>
        <v>2.8710255958339553E-18</v>
      </c>
      <c r="X580" s="48">
        <f t="shared" si="129"/>
        <v>6.2790220745191764E-18</v>
      </c>
      <c r="Y580" s="48">
        <f t="shared" si="131"/>
        <v>6.8660785729482456E-18</v>
      </c>
      <c r="Z580" s="48">
        <f t="shared" si="131"/>
        <v>7.5078797525517218E-18</v>
      </c>
      <c r="AA580" s="48">
        <f t="shared" si="131"/>
        <v>8.2095168429449585E-18</v>
      </c>
      <c r="AB580" s="48">
        <f t="shared" si="130"/>
        <v>8.9765532044151878E-18</v>
      </c>
      <c r="AC580" s="48">
        <f t="shared" si="132"/>
        <v>2.4537669947634557E-18</v>
      </c>
      <c r="AD580" s="48">
        <f t="shared" si="134"/>
        <v>2.6829259412264196E-18</v>
      </c>
      <c r="AE580" s="48">
        <f t="shared" si="134"/>
        <v>2.9334296706673443E-18</v>
      </c>
      <c r="AF580" s="48">
        <f t="shared" si="134"/>
        <v>3.2072608095765626E-18</v>
      </c>
      <c r="AG580" s="48">
        <f t="shared" si="133"/>
        <v>3.5065856054554093E-18</v>
      </c>
      <c r="AH580" s="58">
        <f t="shared" si="124"/>
        <v>6.8590848050814095E-17</v>
      </c>
      <c r="AI580" s="58">
        <f t="shared" si="125"/>
        <v>4.76325333686209E-15</v>
      </c>
      <c r="DJ580" s="40"/>
    </row>
    <row r="581" spans="6:114" x14ac:dyDescent="0.25">
      <c r="F581" s="70">
        <f t="shared" si="121"/>
        <v>57.300000000000544</v>
      </c>
      <c r="G581" s="49">
        <f t="shared" si="118"/>
        <v>5.8656129480329817E-18</v>
      </c>
      <c r="M581" s="70">
        <f t="shared" si="122"/>
        <v>57.300000000000544</v>
      </c>
      <c r="N581" s="49">
        <f t="shared" si="119"/>
        <v>5.8656129480329817E-19</v>
      </c>
      <c r="O581" s="48">
        <f t="shared" si="123"/>
        <v>6.4153253307515342E-19</v>
      </c>
      <c r="P581" s="48">
        <f t="shared" si="123"/>
        <v>7.016427809569284E-19</v>
      </c>
      <c r="Q581" s="48">
        <f t="shared" si="123"/>
        <v>7.6737121258780495E-19</v>
      </c>
      <c r="R581" s="48">
        <f t="shared" si="123"/>
        <v>8.3924155967399802E-19</v>
      </c>
      <c r="S581" s="48">
        <f t="shared" si="126"/>
        <v>1.8356524858918604E-18</v>
      </c>
      <c r="T581" s="48">
        <f t="shared" si="128"/>
        <v>2.0075017710722465E-18</v>
      </c>
      <c r="U581" s="48">
        <f t="shared" si="128"/>
        <v>2.1953984869418127E-18</v>
      </c>
      <c r="V581" s="48">
        <f t="shared" si="128"/>
        <v>2.4008371834029167E-18</v>
      </c>
      <c r="W581" s="48">
        <f t="shared" si="128"/>
        <v>2.6254512152548733E-18</v>
      </c>
      <c r="X581" s="48">
        <f t="shared" si="129"/>
        <v>5.7420511916679107E-18</v>
      </c>
      <c r="Y581" s="48">
        <f t="shared" si="131"/>
        <v>6.2790220745191764E-18</v>
      </c>
      <c r="Z581" s="48">
        <f t="shared" si="131"/>
        <v>6.8660785729482456E-18</v>
      </c>
      <c r="AA581" s="48">
        <f t="shared" si="131"/>
        <v>7.5078797525517218E-18</v>
      </c>
      <c r="AB581" s="48">
        <f t="shared" si="130"/>
        <v>8.2095168429449585E-18</v>
      </c>
      <c r="AC581" s="48">
        <f t="shared" si="132"/>
        <v>2.2441383011037969E-18</v>
      </c>
      <c r="AD581" s="48">
        <f t="shared" si="134"/>
        <v>2.4537669947634557E-18</v>
      </c>
      <c r="AE581" s="48">
        <f t="shared" si="134"/>
        <v>2.6829259412264196E-18</v>
      </c>
      <c r="AF581" s="48">
        <f t="shared" si="134"/>
        <v>2.9334296706673443E-18</v>
      </c>
      <c r="AG581" s="48">
        <f t="shared" si="133"/>
        <v>3.2072608095765626E-18</v>
      </c>
      <c r="AH581" s="58">
        <f t="shared" si="124"/>
        <v>6.2727260675630484E-17</v>
      </c>
      <c r="AI581" s="58">
        <f t="shared" si="125"/>
        <v>4.3560597691410055E-15</v>
      </c>
      <c r="DJ581" s="40"/>
    </row>
    <row r="582" spans="6:114" x14ac:dyDescent="0.25">
      <c r="F582" s="70">
        <f t="shared" si="121"/>
        <v>57.400000000000546</v>
      </c>
      <c r="G582" s="49">
        <f t="shared" si="118"/>
        <v>5.362906678004596E-18</v>
      </c>
      <c r="M582" s="70">
        <f t="shared" si="122"/>
        <v>57.400000000000546</v>
      </c>
      <c r="N582" s="49">
        <f t="shared" si="119"/>
        <v>5.3629066780045965E-19</v>
      </c>
      <c r="O582" s="48">
        <f t="shared" si="123"/>
        <v>5.8656129480329817E-19</v>
      </c>
      <c r="P582" s="48">
        <f t="shared" si="123"/>
        <v>6.4153253307515342E-19</v>
      </c>
      <c r="Q582" s="48">
        <f t="shared" si="123"/>
        <v>7.016427809569284E-19</v>
      </c>
      <c r="R582" s="48">
        <f t="shared" si="123"/>
        <v>7.6737121258780495E-19</v>
      </c>
      <c r="S582" s="48">
        <f t="shared" si="126"/>
        <v>1.678483119347996E-18</v>
      </c>
      <c r="T582" s="48">
        <f t="shared" si="128"/>
        <v>1.8356524858918604E-18</v>
      </c>
      <c r="U582" s="48">
        <f t="shared" si="128"/>
        <v>2.0075017710722465E-18</v>
      </c>
      <c r="V582" s="48">
        <f t="shared" si="128"/>
        <v>2.1953984869418127E-18</v>
      </c>
      <c r="W582" s="48">
        <f t="shared" si="128"/>
        <v>2.4008371834029167E-18</v>
      </c>
      <c r="X582" s="48">
        <f t="shared" si="129"/>
        <v>5.2509024305097465E-18</v>
      </c>
      <c r="Y582" s="48">
        <f t="shared" si="131"/>
        <v>5.7420511916679107E-18</v>
      </c>
      <c r="Z582" s="48">
        <f t="shared" si="131"/>
        <v>6.2790220745191764E-18</v>
      </c>
      <c r="AA582" s="48">
        <f t="shared" si="131"/>
        <v>6.8660785729482456E-18</v>
      </c>
      <c r="AB582" s="48">
        <f t="shared" si="130"/>
        <v>7.5078797525517218E-18</v>
      </c>
      <c r="AC582" s="48">
        <f t="shared" si="132"/>
        <v>2.0523792107362396E-18</v>
      </c>
      <c r="AD582" s="48">
        <f t="shared" si="134"/>
        <v>2.2441383011037969E-18</v>
      </c>
      <c r="AE582" s="48">
        <f t="shared" si="134"/>
        <v>2.4537669947634557E-18</v>
      </c>
      <c r="AF582" s="48">
        <f t="shared" si="134"/>
        <v>2.6829259412264196E-18</v>
      </c>
      <c r="AG582" s="48">
        <f t="shared" si="133"/>
        <v>2.9334296706673443E-18</v>
      </c>
      <c r="AH582" s="58">
        <f t="shared" si="124"/>
        <v>5.7363845676574537E-17</v>
      </c>
      <c r="AI582" s="58">
        <f t="shared" si="125"/>
        <v>3.9836003942065655E-15</v>
      </c>
      <c r="DJ582" s="40"/>
    </row>
    <row r="583" spans="6:114" x14ac:dyDescent="0.25">
      <c r="F583" s="70">
        <f t="shared" si="121"/>
        <v>57.500000000000547</v>
      </c>
      <c r="G583" s="49">
        <f t="shared" si="118"/>
        <v>4.9031956792400878E-18</v>
      </c>
      <c r="M583" s="70">
        <f t="shared" si="122"/>
        <v>57.500000000000547</v>
      </c>
      <c r="N583" s="49">
        <f t="shared" si="119"/>
        <v>4.9031956792400881E-19</v>
      </c>
      <c r="O583" s="48">
        <f t="shared" si="123"/>
        <v>5.3629066780045965E-19</v>
      </c>
      <c r="P583" s="48">
        <f t="shared" si="123"/>
        <v>5.8656129480329817E-19</v>
      </c>
      <c r="Q583" s="48">
        <f t="shared" si="123"/>
        <v>6.4153253307515342E-19</v>
      </c>
      <c r="R583" s="48">
        <f t="shared" si="123"/>
        <v>7.016427809569284E-19</v>
      </c>
      <c r="S583" s="48">
        <f t="shared" si="126"/>
        <v>1.5347424251756099E-18</v>
      </c>
      <c r="T583" s="48">
        <f t="shared" si="128"/>
        <v>1.678483119347996E-18</v>
      </c>
      <c r="U583" s="48">
        <f t="shared" si="128"/>
        <v>1.8356524858918604E-18</v>
      </c>
      <c r="V583" s="48">
        <f t="shared" si="128"/>
        <v>2.0075017710722465E-18</v>
      </c>
      <c r="W583" s="48">
        <f t="shared" si="128"/>
        <v>2.1953984869418127E-18</v>
      </c>
      <c r="X583" s="48">
        <f t="shared" si="129"/>
        <v>4.8016743668058333E-18</v>
      </c>
      <c r="Y583" s="48">
        <f t="shared" si="131"/>
        <v>5.2509024305097465E-18</v>
      </c>
      <c r="Z583" s="48">
        <f t="shared" si="131"/>
        <v>5.7420511916679107E-18</v>
      </c>
      <c r="AA583" s="48">
        <f t="shared" si="131"/>
        <v>6.2790220745191764E-18</v>
      </c>
      <c r="AB583" s="48">
        <f t="shared" si="130"/>
        <v>6.8660785729482456E-18</v>
      </c>
      <c r="AC583" s="48">
        <f t="shared" si="132"/>
        <v>1.8769699381379304E-18</v>
      </c>
      <c r="AD583" s="48">
        <f t="shared" si="134"/>
        <v>2.0523792107362396E-18</v>
      </c>
      <c r="AE583" s="48">
        <f t="shared" si="134"/>
        <v>2.2441383011037969E-18</v>
      </c>
      <c r="AF583" s="48">
        <f t="shared" si="134"/>
        <v>2.4537669947634557E-18</v>
      </c>
      <c r="AG583" s="48">
        <f t="shared" si="133"/>
        <v>2.6829259412264196E-18</v>
      </c>
      <c r="AH583" s="58">
        <f t="shared" si="124"/>
        <v>5.2458034155408139E-17</v>
      </c>
      <c r="AI583" s="58">
        <f t="shared" si="125"/>
        <v>3.6429190385700088E-15</v>
      </c>
      <c r="DJ583" s="40"/>
    </row>
    <row r="584" spans="6:114" x14ac:dyDescent="0.25">
      <c r="F584" s="70">
        <f t="shared" si="121"/>
        <v>57.600000000000549</v>
      </c>
      <c r="G584" s="49">
        <f t="shared" si="118"/>
        <v>4.4828105676392089E-18</v>
      </c>
      <c r="M584" s="70">
        <f t="shared" si="122"/>
        <v>57.600000000000549</v>
      </c>
      <c r="N584" s="49">
        <f t="shared" si="119"/>
        <v>4.4828105676392095E-19</v>
      </c>
      <c r="O584" s="48">
        <f t="shared" si="123"/>
        <v>4.9031956792400881E-19</v>
      </c>
      <c r="P584" s="48">
        <f t="shared" si="123"/>
        <v>5.3629066780045965E-19</v>
      </c>
      <c r="Q584" s="48">
        <f t="shared" si="123"/>
        <v>5.8656129480329817E-19</v>
      </c>
      <c r="R584" s="48">
        <f t="shared" si="123"/>
        <v>6.4153253307515342E-19</v>
      </c>
      <c r="S584" s="48">
        <f t="shared" si="126"/>
        <v>1.4032855619138568E-18</v>
      </c>
      <c r="T584" s="48">
        <f t="shared" si="128"/>
        <v>1.5347424251756099E-18</v>
      </c>
      <c r="U584" s="48">
        <f t="shared" si="128"/>
        <v>1.678483119347996E-18</v>
      </c>
      <c r="V584" s="48">
        <f t="shared" si="128"/>
        <v>1.8356524858918604E-18</v>
      </c>
      <c r="W584" s="48">
        <f t="shared" si="128"/>
        <v>2.0075017710722465E-18</v>
      </c>
      <c r="X584" s="48">
        <f t="shared" si="129"/>
        <v>4.3907969738836254E-18</v>
      </c>
      <c r="Y584" s="48">
        <f t="shared" si="131"/>
        <v>4.8016743668058333E-18</v>
      </c>
      <c r="Z584" s="48">
        <f t="shared" si="131"/>
        <v>5.2509024305097465E-18</v>
      </c>
      <c r="AA584" s="48">
        <f t="shared" si="131"/>
        <v>5.7420511916679107E-18</v>
      </c>
      <c r="AB584" s="48">
        <f t="shared" si="130"/>
        <v>6.2790220745191764E-18</v>
      </c>
      <c r="AC584" s="48">
        <f t="shared" si="132"/>
        <v>1.7165196432370614E-18</v>
      </c>
      <c r="AD584" s="48">
        <f t="shared" si="134"/>
        <v>1.8769699381379304E-18</v>
      </c>
      <c r="AE584" s="48">
        <f t="shared" si="134"/>
        <v>2.0523792107362396E-18</v>
      </c>
      <c r="AF584" s="48">
        <f t="shared" si="134"/>
        <v>2.2441383011037969E-18</v>
      </c>
      <c r="AG584" s="48">
        <f t="shared" si="133"/>
        <v>2.4537669947634557E-18</v>
      </c>
      <c r="AH584" s="58">
        <f t="shared" si="124"/>
        <v>4.7970871609133189E-17</v>
      </c>
      <c r="AI584" s="58">
        <f t="shared" si="125"/>
        <v>3.3313105284120269E-15</v>
      </c>
      <c r="DJ584" s="40"/>
    </row>
    <row r="585" spans="6:114" x14ac:dyDescent="0.25">
      <c r="F585" s="70">
        <f t="shared" si="121"/>
        <v>57.70000000000055</v>
      </c>
      <c r="G585" s="49">
        <f t="shared" ref="G585:G648" si="135">EXP(-F585/$F$1)*(F585/$F$1)^($F$2-1)/$H$2</f>
        <v>4.098394415532516E-18</v>
      </c>
      <c r="M585" s="70">
        <f t="shared" si="122"/>
        <v>57.70000000000055</v>
      </c>
      <c r="N585" s="49">
        <f t="shared" ref="N585:N648" si="136">G585*$N$5</f>
        <v>4.0983944155325162E-19</v>
      </c>
      <c r="O585" s="48">
        <f t="shared" si="123"/>
        <v>4.4828105676392095E-19</v>
      </c>
      <c r="P585" s="48">
        <f t="shared" si="123"/>
        <v>4.9031956792400881E-19</v>
      </c>
      <c r="Q585" s="48">
        <f t="shared" si="123"/>
        <v>5.3629066780045965E-19</v>
      </c>
      <c r="R585" s="48">
        <f t="shared" si="123"/>
        <v>5.8656129480329817E-19</v>
      </c>
      <c r="S585" s="48">
        <f t="shared" si="126"/>
        <v>1.2830650661503068E-18</v>
      </c>
      <c r="T585" s="48">
        <f t="shared" si="128"/>
        <v>1.4032855619138568E-18</v>
      </c>
      <c r="U585" s="48">
        <f t="shared" si="128"/>
        <v>1.5347424251756099E-18</v>
      </c>
      <c r="V585" s="48">
        <f t="shared" si="128"/>
        <v>1.678483119347996E-18</v>
      </c>
      <c r="W585" s="48">
        <f t="shared" si="128"/>
        <v>1.8356524858918604E-18</v>
      </c>
      <c r="X585" s="48">
        <f t="shared" si="129"/>
        <v>4.0150035421444929E-18</v>
      </c>
      <c r="Y585" s="48">
        <f t="shared" si="131"/>
        <v>4.3907969738836254E-18</v>
      </c>
      <c r="Z585" s="48">
        <f t="shared" si="131"/>
        <v>4.8016743668058333E-18</v>
      </c>
      <c r="AA585" s="48">
        <f t="shared" si="131"/>
        <v>5.2509024305097465E-18</v>
      </c>
      <c r="AB585" s="48">
        <f t="shared" si="130"/>
        <v>5.7420511916679107E-18</v>
      </c>
      <c r="AC585" s="48">
        <f t="shared" si="132"/>
        <v>1.5697555186297941E-18</v>
      </c>
      <c r="AD585" s="48">
        <f t="shared" si="134"/>
        <v>1.7165196432370614E-18</v>
      </c>
      <c r="AE585" s="48">
        <f t="shared" si="134"/>
        <v>1.8769699381379304E-18</v>
      </c>
      <c r="AF585" s="48">
        <f t="shared" si="134"/>
        <v>2.0523792107362396E-18</v>
      </c>
      <c r="AG585" s="48">
        <f t="shared" si="133"/>
        <v>2.2441383011037969E-18</v>
      </c>
      <c r="AH585" s="58">
        <f t="shared" si="124"/>
        <v>4.3866711804181003E-17</v>
      </c>
      <c r="AI585" s="58">
        <f t="shared" si="125"/>
        <v>3.046299430845903E-15</v>
      </c>
      <c r="DJ585" s="40"/>
    </row>
    <row r="586" spans="6:114" x14ac:dyDescent="0.25">
      <c r="F586" s="70">
        <f t="shared" ref="F586:F649" si="137">F585+0.1</f>
        <v>57.800000000000551</v>
      </c>
      <c r="G586" s="49">
        <f t="shared" si="135"/>
        <v>3.7468762078192131E-18</v>
      </c>
      <c r="M586" s="70">
        <f t="shared" ref="M586:M649" si="138">M585+0.1</f>
        <v>57.800000000000551</v>
      </c>
      <c r="N586" s="49">
        <f t="shared" si="136"/>
        <v>3.7468762078192135E-19</v>
      </c>
      <c r="O586" s="48">
        <f t="shared" ref="O586:R649" si="139">N585</f>
        <v>4.0983944155325162E-19</v>
      </c>
      <c r="P586" s="48">
        <f t="shared" si="139"/>
        <v>4.4828105676392095E-19</v>
      </c>
      <c r="Q586" s="48">
        <f t="shared" si="139"/>
        <v>4.9031956792400881E-19</v>
      </c>
      <c r="R586" s="48">
        <f t="shared" si="139"/>
        <v>5.3629066780045965E-19</v>
      </c>
      <c r="S586" s="48">
        <f t="shared" si="126"/>
        <v>1.1731225896065963E-18</v>
      </c>
      <c r="T586" s="48">
        <f t="shared" si="128"/>
        <v>1.2830650661503068E-18</v>
      </c>
      <c r="U586" s="48">
        <f t="shared" si="128"/>
        <v>1.4032855619138568E-18</v>
      </c>
      <c r="V586" s="48">
        <f t="shared" si="128"/>
        <v>1.5347424251756099E-18</v>
      </c>
      <c r="W586" s="48">
        <f t="shared" si="128"/>
        <v>1.678483119347996E-18</v>
      </c>
      <c r="X586" s="48">
        <f t="shared" si="129"/>
        <v>3.6713049717837209E-18</v>
      </c>
      <c r="Y586" s="48">
        <f t="shared" si="131"/>
        <v>4.0150035421444929E-18</v>
      </c>
      <c r="Z586" s="48">
        <f t="shared" si="131"/>
        <v>4.3907969738836254E-18</v>
      </c>
      <c r="AA586" s="48">
        <f t="shared" si="131"/>
        <v>4.8016743668058333E-18</v>
      </c>
      <c r="AB586" s="48">
        <f t="shared" si="130"/>
        <v>5.2509024305097465E-18</v>
      </c>
      <c r="AC586" s="48">
        <f t="shared" si="132"/>
        <v>1.4355127979169777E-18</v>
      </c>
      <c r="AD586" s="48">
        <f t="shared" si="134"/>
        <v>1.5697555186297941E-18</v>
      </c>
      <c r="AE586" s="48">
        <f t="shared" si="134"/>
        <v>1.7165196432370614E-18</v>
      </c>
      <c r="AF586" s="48">
        <f t="shared" si="134"/>
        <v>1.8769699381379304E-18</v>
      </c>
      <c r="AG586" s="48">
        <f t="shared" si="133"/>
        <v>2.0523792107362396E-18</v>
      </c>
      <c r="AH586" s="58">
        <f t="shared" ref="AH586:AH649" si="140">SUM(N586:AG586)</f>
        <v>4.0112936510803345E-17</v>
      </c>
      <c r="AI586" s="58">
        <f t="shared" ref="AI586:AI649" si="141">AH586/100*$D$1*10^6/3600</f>
        <v>2.78562059102801E-15</v>
      </c>
      <c r="DJ586" s="40"/>
    </row>
    <row r="587" spans="6:114" x14ac:dyDescent="0.25">
      <c r="F587" s="70">
        <f t="shared" si="137"/>
        <v>57.900000000000553</v>
      </c>
      <c r="G587" s="49">
        <f t="shared" si="135"/>
        <v>3.4254465475128731E-18</v>
      </c>
      <c r="M587" s="70">
        <f t="shared" si="138"/>
        <v>57.900000000000553</v>
      </c>
      <c r="N587" s="49">
        <f t="shared" si="136"/>
        <v>3.4254465475128732E-19</v>
      </c>
      <c r="O587" s="48">
        <f t="shared" si="139"/>
        <v>3.7468762078192135E-19</v>
      </c>
      <c r="P587" s="48">
        <f t="shared" si="139"/>
        <v>4.0983944155325162E-19</v>
      </c>
      <c r="Q587" s="48">
        <f t="shared" si="139"/>
        <v>4.4828105676392095E-19</v>
      </c>
      <c r="R587" s="48">
        <f t="shared" si="139"/>
        <v>4.9031956792400881E-19</v>
      </c>
      <c r="S587" s="48">
        <f t="shared" si="126"/>
        <v>1.0725813356009193E-18</v>
      </c>
      <c r="T587" s="48">
        <f t="shared" si="128"/>
        <v>1.1731225896065963E-18</v>
      </c>
      <c r="U587" s="48">
        <f t="shared" si="128"/>
        <v>1.2830650661503068E-18</v>
      </c>
      <c r="V587" s="48">
        <f t="shared" si="128"/>
        <v>1.4032855619138568E-18</v>
      </c>
      <c r="W587" s="48">
        <f t="shared" si="128"/>
        <v>1.5347424251756099E-18</v>
      </c>
      <c r="X587" s="48">
        <f t="shared" si="129"/>
        <v>3.3569662386959921E-18</v>
      </c>
      <c r="Y587" s="48">
        <f t="shared" si="131"/>
        <v>3.6713049717837209E-18</v>
      </c>
      <c r="Z587" s="48">
        <f t="shared" si="131"/>
        <v>4.0150035421444929E-18</v>
      </c>
      <c r="AA587" s="48">
        <f t="shared" si="131"/>
        <v>4.3907969738836254E-18</v>
      </c>
      <c r="AB587" s="48">
        <f t="shared" si="130"/>
        <v>4.8016743668058333E-18</v>
      </c>
      <c r="AC587" s="48">
        <f t="shared" si="132"/>
        <v>1.3127256076274366E-18</v>
      </c>
      <c r="AD587" s="48">
        <f t="shared" si="134"/>
        <v>1.4355127979169777E-18</v>
      </c>
      <c r="AE587" s="48">
        <f t="shared" si="134"/>
        <v>1.5697555186297941E-18</v>
      </c>
      <c r="AF587" s="48">
        <f t="shared" si="134"/>
        <v>1.7165196432370614E-18</v>
      </c>
      <c r="AG587" s="48">
        <f t="shared" si="133"/>
        <v>1.8769699381379304E-18</v>
      </c>
      <c r="AH587" s="58">
        <f t="shared" si="140"/>
        <v>3.6679698919084549E-17</v>
      </c>
      <c r="AI587" s="58">
        <f t="shared" si="141"/>
        <v>2.5472013138253161E-15</v>
      </c>
      <c r="DJ587" s="40"/>
    </row>
    <row r="588" spans="6:114" x14ac:dyDescent="0.25">
      <c r="F588" s="70">
        <f t="shared" si="137"/>
        <v>58.000000000000554</v>
      </c>
      <c r="G588" s="49">
        <f t="shared" si="135"/>
        <v>3.1315354205651033E-18</v>
      </c>
      <c r="M588" s="70">
        <f t="shared" si="138"/>
        <v>58.000000000000554</v>
      </c>
      <c r="N588" s="49">
        <f t="shared" si="136"/>
        <v>3.1315354205651036E-19</v>
      </c>
      <c r="O588" s="48">
        <f t="shared" si="139"/>
        <v>3.4254465475128732E-19</v>
      </c>
      <c r="P588" s="48">
        <f t="shared" si="139"/>
        <v>3.7468762078192135E-19</v>
      </c>
      <c r="Q588" s="48">
        <f t="shared" si="139"/>
        <v>4.0983944155325162E-19</v>
      </c>
      <c r="R588" s="48">
        <f t="shared" si="139"/>
        <v>4.4828105676392095E-19</v>
      </c>
      <c r="S588" s="48">
        <f t="shared" si="126"/>
        <v>9.8063913584801763E-19</v>
      </c>
      <c r="T588" s="48">
        <f t="shared" si="128"/>
        <v>1.0725813356009193E-18</v>
      </c>
      <c r="U588" s="48">
        <f t="shared" si="128"/>
        <v>1.1731225896065963E-18</v>
      </c>
      <c r="V588" s="48">
        <f t="shared" si="128"/>
        <v>1.2830650661503068E-18</v>
      </c>
      <c r="W588" s="48">
        <f t="shared" si="128"/>
        <v>1.4032855619138568E-18</v>
      </c>
      <c r="X588" s="48">
        <f t="shared" si="129"/>
        <v>3.0694848503512198E-18</v>
      </c>
      <c r="Y588" s="48">
        <f t="shared" si="131"/>
        <v>3.3569662386959921E-18</v>
      </c>
      <c r="Z588" s="48">
        <f t="shared" si="131"/>
        <v>3.6713049717837209E-18</v>
      </c>
      <c r="AA588" s="48">
        <f t="shared" si="131"/>
        <v>4.0150035421444929E-18</v>
      </c>
      <c r="AB588" s="48">
        <f t="shared" si="130"/>
        <v>4.3907969738836254E-18</v>
      </c>
      <c r="AC588" s="48">
        <f t="shared" si="132"/>
        <v>1.2004185917014583E-18</v>
      </c>
      <c r="AD588" s="48">
        <f t="shared" si="134"/>
        <v>1.3127256076274366E-18</v>
      </c>
      <c r="AE588" s="48">
        <f t="shared" si="134"/>
        <v>1.4355127979169777E-18</v>
      </c>
      <c r="AF588" s="48">
        <f t="shared" si="134"/>
        <v>1.5697555186297941E-18</v>
      </c>
      <c r="AG588" s="48">
        <f t="shared" si="133"/>
        <v>1.7165196432370614E-18</v>
      </c>
      <c r="AH588" s="58">
        <f t="shared" si="140"/>
        <v>3.3539688740998363E-17</v>
      </c>
      <c r="AI588" s="58">
        <f t="shared" si="141"/>
        <v>2.3291450514582193E-15</v>
      </c>
      <c r="DJ588" s="40"/>
    </row>
    <row r="589" spans="6:114" x14ac:dyDescent="0.25">
      <c r="F589" s="70">
        <f t="shared" si="137"/>
        <v>58.100000000000556</v>
      </c>
      <c r="G589" s="49">
        <f t="shared" si="135"/>
        <v>2.8627918458651175E-18</v>
      </c>
      <c r="M589" s="70">
        <f t="shared" si="138"/>
        <v>58.100000000000556</v>
      </c>
      <c r="N589" s="49">
        <f t="shared" si="136"/>
        <v>2.8627918458651175E-19</v>
      </c>
      <c r="O589" s="48">
        <f t="shared" si="139"/>
        <v>3.1315354205651036E-19</v>
      </c>
      <c r="P589" s="48">
        <f t="shared" si="139"/>
        <v>3.4254465475128732E-19</v>
      </c>
      <c r="Q589" s="48">
        <f t="shared" si="139"/>
        <v>3.7468762078192135E-19</v>
      </c>
      <c r="R589" s="48">
        <f t="shared" si="139"/>
        <v>4.0983944155325162E-19</v>
      </c>
      <c r="S589" s="48">
        <f t="shared" si="126"/>
        <v>8.965621135278419E-19</v>
      </c>
      <c r="T589" s="48">
        <f t="shared" si="128"/>
        <v>9.8063913584801763E-19</v>
      </c>
      <c r="U589" s="48">
        <f t="shared" si="128"/>
        <v>1.0725813356009193E-18</v>
      </c>
      <c r="V589" s="48">
        <f t="shared" si="128"/>
        <v>1.1731225896065963E-18</v>
      </c>
      <c r="W589" s="48">
        <f t="shared" si="128"/>
        <v>1.2830650661503068E-18</v>
      </c>
      <c r="X589" s="48">
        <f t="shared" si="129"/>
        <v>2.8065711238277136E-18</v>
      </c>
      <c r="Y589" s="48">
        <f t="shared" si="131"/>
        <v>3.0694848503512198E-18</v>
      </c>
      <c r="Z589" s="48">
        <f t="shared" si="131"/>
        <v>3.3569662386959921E-18</v>
      </c>
      <c r="AA589" s="48">
        <f t="shared" si="131"/>
        <v>3.6713049717837209E-18</v>
      </c>
      <c r="AB589" s="48">
        <f t="shared" si="130"/>
        <v>4.0150035421444929E-18</v>
      </c>
      <c r="AC589" s="48">
        <f t="shared" si="132"/>
        <v>1.0976992434709064E-18</v>
      </c>
      <c r="AD589" s="48">
        <f t="shared" si="134"/>
        <v>1.2004185917014583E-18</v>
      </c>
      <c r="AE589" s="48">
        <f t="shared" si="134"/>
        <v>1.3127256076274366E-18</v>
      </c>
      <c r="AF589" s="48">
        <f t="shared" si="134"/>
        <v>1.4355127979169777E-18</v>
      </c>
      <c r="AG589" s="48">
        <f t="shared" si="133"/>
        <v>1.5697555186297941E-18</v>
      </c>
      <c r="AH589" s="58">
        <f t="shared" si="140"/>
        <v>3.0667917170612879E-17</v>
      </c>
      <c r="AI589" s="58">
        <f t="shared" si="141"/>
        <v>2.1297164701814499E-15</v>
      </c>
      <c r="DJ589" s="40"/>
    </row>
    <row r="590" spans="6:114" x14ac:dyDescent="0.25">
      <c r="F590" s="70">
        <f t="shared" si="137"/>
        <v>58.200000000000557</v>
      </c>
      <c r="G590" s="49">
        <f t="shared" si="135"/>
        <v>2.6170652509931829E-18</v>
      </c>
      <c r="M590" s="70">
        <f t="shared" si="138"/>
        <v>58.200000000000557</v>
      </c>
      <c r="N590" s="49">
        <f t="shared" si="136"/>
        <v>2.6170652509931831E-19</v>
      </c>
      <c r="O590" s="48">
        <f t="shared" si="139"/>
        <v>2.8627918458651175E-19</v>
      </c>
      <c r="P590" s="48">
        <f t="shared" si="139"/>
        <v>3.1315354205651036E-19</v>
      </c>
      <c r="Q590" s="48">
        <f t="shared" si="139"/>
        <v>3.4254465475128732E-19</v>
      </c>
      <c r="R590" s="48">
        <f t="shared" si="139"/>
        <v>3.7468762078192135E-19</v>
      </c>
      <c r="S590" s="48">
        <f t="shared" ref="S590:S653" si="142">G585*$S$5</f>
        <v>8.1967888310650325E-19</v>
      </c>
      <c r="T590" s="48">
        <f t="shared" si="128"/>
        <v>8.965621135278419E-19</v>
      </c>
      <c r="U590" s="48">
        <f t="shared" si="128"/>
        <v>9.8063913584801763E-19</v>
      </c>
      <c r="V590" s="48">
        <f t="shared" si="128"/>
        <v>1.0725813356009193E-18</v>
      </c>
      <c r="W590" s="48">
        <f t="shared" si="128"/>
        <v>1.1731225896065963E-18</v>
      </c>
      <c r="X590" s="48">
        <f t="shared" si="129"/>
        <v>2.5661301323006137E-18</v>
      </c>
      <c r="Y590" s="48">
        <f t="shared" si="131"/>
        <v>2.8065711238277136E-18</v>
      </c>
      <c r="Z590" s="48">
        <f t="shared" si="131"/>
        <v>3.0694848503512198E-18</v>
      </c>
      <c r="AA590" s="48">
        <f t="shared" si="131"/>
        <v>3.3569662386959921E-18</v>
      </c>
      <c r="AB590" s="48">
        <f t="shared" si="130"/>
        <v>3.6713049717837209E-18</v>
      </c>
      <c r="AC590" s="48">
        <f t="shared" si="132"/>
        <v>1.0037508855361232E-18</v>
      </c>
      <c r="AD590" s="48">
        <f t="shared" si="134"/>
        <v>1.0976992434709064E-18</v>
      </c>
      <c r="AE590" s="48">
        <f t="shared" si="134"/>
        <v>1.2004185917014583E-18</v>
      </c>
      <c r="AF590" s="48">
        <f t="shared" si="134"/>
        <v>1.3127256076274366E-18</v>
      </c>
      <c r="AG590" s="48">
        <f t="shared" si="133"/>
        <v>1.4355127979169777E-18</v>
      </c>
      <c r="AH590" s="58">
        <f t="shared" si="140"/>
        <v>2.8041520028177587E-17</v>
      </c>
      <c r="AI590" s="58">
        <f t="shared" si="141"/>
        <v>1.9473277797345547E-15</v>
      </c>
      <c r="DJ590" s="40"/>
    </row>
    <row r="591" spans="6:114" x14ac:dyDescent="0.25">
      <c r="F591" s="70">
        <f t="shared" si="137"/>
        <v>58.300000000000558</v>
      </c>
      <c r="G591" s="49">
        <f t="shared" si="135"/>
        <v>2.3923884277503647E-18</v>
      </c>
      <c r="M591" s="70">
        <f t="shared" si="138"/>
        <v>58.300000000000558</v>
      </c>
      <c r="N591" s="49">
        <f t="shared" si="136"/>
        <v>2.3923884277503649E-19</v>
      </c>
      <c r="O591" s="48">
        <f t="shared" si="139"/>
        <v>2.6170652509931831E-19</v>
      </c>
      <c r="P591" s="48">
        <f t="shared" si="139"/>
        <v>2.8627918458651175E-19</v>
      </c>
      <c r="Q591" s="48">
        <f t="shared" si="139"/>
        <v>3.1315354205651036E-19</v>
      </c>
      <c r="R591" s="48">
        <f t="shared" si="139"/>
        <v>3.4254465475128732E-19</v>
      </c>
      <c r="S591" s="48">
        <f t="shared" si="142"/>
        <v>7.4937524156384269E-19</v>
      </c>
      <c r="T591" s="48">
        <f t="shared" ref="T591:W654" si="143">S590</f>
        <v>8.1967888310650325E-19</v>
      </c>
      <c r="U591" s="48">
        <f t="shared" si="143"/>
        <v>8.965621135278419E-19</v>
      </c>
      <c r="V591" s="48">
        <f t="shared" si="143"/>
        <v>9.8063913584801763E-19</v>
      </c>
      <c r="W591" s="48">
        <f t="shared" si="143"/>
        <v>1.0725813356009193E-18</v>
      </c>
      <c r="X591" s="48">
        <f t="shared" si="129"/>
        <v>2.3462451792131927E-18</v>
      </c>
      <c r="Y591" s="48">
        <f t="shared" si="131"/>
        <v>2.5661301323006137E-18</v>
      </c>
      <c r="Z591" s="48">
        <f t="shared" si="131"/>
        <v>2.8065711238277136E-18</v>
      </c>
      <c r="AA591" s="48">
        <f t="shared" si="131"/>
        <v>3.0694848503512198E-18</v>
      </c>
      <c r="AB591" s="48">
        <f t="shared" si="130"/>
        <v>3.3569662386959921E-18</v>
      </c>
      <c r="AC591" s="48">
        <f t="shared" si="132"/>
        <v>9.1782624294593022E-19</v>
      </c>
      <c r="AD591" s="48">
        <f t="shared" si="134"/>
        <v>1.0037508855361232E-18</v>
      </c>
      <c r="AE591" s="48">
        <f t="shared" si="134"/>
        <v>1.0976992434709064E-18</v>
      </c>
      <c r="AF591" s="48">
        <f t="shared" si="134"/>
        <v>1.2004185917014583E-18</v>
      </c>
      <c r="AG591" s="48">
        <f t="shared" si="133"/>
        <v>1.3127256076274366E-18</v>
      </c>
      <c r="AH591" s="58">
        <f t="shared" si="140"/>
        <v>2.5639577554586378E-17</v>
      </c>
      <c r="AI591" s="58">
        <f t="shared" si="141"/>
        <v>1.7805262190684985E-15</v>
      </c>
      <c r="DJ591" s="40"/>
    </row>
    <row r="592" spans="6:114" x14ac:dyDescent="0.25">
      <c r="F592" s="70">
        <f t="shared" si="137"/>
        <v>58.40000000000056</v>
      </c>
      <c r="G592" s="49">
        <f t="shared" si="135"/>
        <v>2.1869619338025099E-18</v>
      </c>
      <c r="M592" s="70">
        <f t="shared" si="138"/>
        <v>58.40000000000056</v>
      </c>
      <c r="N592" s="49">
        <f t="shared" si="136"/>
        <v>2.1869619338025101E-19</v>
      </c>
      <c r="O592" s="48">
        <f t="shared" si="139"/>
        <v>2.3923884277503649E-19</v>
      </c>
      <c r="P592" s="48">
        <f t="shared" si="139"/>
        <v>2.6170652509931831E-19</v>
      </c>
      <c r="Q592" s="48">
        <f t="shared" si="139"/>
        <v>2.8627918458651175E-19</v>
      </c>
      <c r="R592" s="48">
        <f t="shared" si="139"/>
        <v>3.1315354205651036E-19</v>
      </c>
      <c r="S592" s="48">
        <f t="shared" si="142"/>
        <v>6.8508930950257463E-19</v>
      </c>
      <c r="T592" s="48">
        <f t="shared" si="143"/>
        <v>7.4937524156384269E-19</v>
      </c>
      <c r="U592" s="48">
        <f t="shared" si="143"/>
        <v>8.1967888310650325E-19</v>
      </c>
      <c r="V592" s="48">
        <f t="shared" si="143"/>
        <v>8.965621135278419E-19</v>
      </c>
      <c r="W592" s="48">
        <f t="shared" si="143"/>
        <v>9.8063913584801763E-19</v>
      </c>
      <c r="X592" s="48">
        <f t="shared" si="129"/>
        <v>2.1451626712018386E-18</v>
      </c>
      <c r="Y592" s="48">
        <f t="shared" si="131"/>
        <v>2.3462451792131927E-18</v>
      </c>
      <c r="Z592" s="48">
        <f t="shared" si="131"/>
        <v>2.5661301323006137E-18</v>
      </c>
      <c r="AA592" s="48">
        <f t="shared" si="131"/>
        <v>2.8065711238277136E-18</v>
      </c>
      <c r="AB592" s="48">
        <f t="shared" si="130"/>
        <v>3.0694848503512198E-18</v>
      </c>
      <c r="AC592" s="48">
        <f t="shared" si="132"/>
        <v>8.3924155967399802E-19</v>
      </c>
      <c r="AD592" s="48">
        <f t="shared" si="134"/>
        <v>9.1782624294593022E-19</v>
      </c>
      <c r="AE592" s="48">
        <f t="shared" si="134"/>
        <v>1.0037508855361232E-18</v>
      </c>
      <c r="AF592" s="48">
        <f t="shared" si="134"/>
        <v>1.0976992434709064E-18</v>
      </c>
      <c r="AG592" s="48">
        <f t="shared" si="133"/>
        <v>1.2004185917014583E-18</v>
      </c>
      <c r="AH592" s="58">
        <f t="shared" si="140"/>
        <v>2.3442949451669404E-17</v>
      </c>
      <c r="AI592" s="58">
        <f t="shared" si="141"/>
        <v>1.6279826008103751E-15</v>
      </c>
      <c r="DJ592" s="40"/>
    </row>
    <row r="593" spans="6:114" x14ac:dyDescent="0.25">
      <c r="F593" s="70">
        <f t="shared" si="137"/>
        <v>58.500000000000561</v>
      </c>
      <c r="G593" s="49">
        <f t="shared" si="135"/>
        <v>1.9991398180552624E-18</v>
      </c>
      <c r="M593" s="70">
        <f t="shared" si="138"/>
        <v>58.500000000000561</v>
      </c>
      <c r="N593" s="49">
        <f t="shared" si="136"/>
        <v>1.9991398180552625E-19</v>
      </c>
      <c r="O593" s="48">
        <f t="shared" si="139"/>
        <v>2.1869619338025101E-19</v>
      </c>
      <c r="P593" s="48">
        <f t="shared" si="139"/>
        <v>2.3923884277503649E-19</v>
      </c>
      <c r="Q593" s="48">
        <f t="shared" si="139"/>
        <v>2.6170652509931831E-19</v>
      </c>
      <c r="R593" s="48">
        <f t="shared" si="139"/>
        <v>2.8627918458651175E-19</v>
      </c>
      <c r="S593" s="48">
        <f t="shared" si="142"/>
        <v>6.2630708411302071E-19</v>
      </c>
      <c r="T593" s="48">
        <f t="shared" si="143"/>
        <v>6.8508930950257463E-19</v>
      </c>
      <c r="U593" s="48">
        <f t="shared" si="143"/>
        <v>7.4937524156384269E-19</v>
      </c>
      <c r="V593" s="48">
        <f t="shared" si="143"/>
        <v>8.1967888310650325E-19</v>
      </c>
      <c r="W593" s="48">
        <f t="shared" si="143"/>
        <v>8.965621135278419E-19</v>
      </c>
      <c r="X593" s="48">
        <f t="shared" si="129"/>
        <v>1.9612782716960353E-18</v>
      </c>
      <c r="Y593" s="48">
        <f t="shared" si="131"/>
        <v>2.1451626712018386E-18</v>
      </c>
      <c r="Z593" s="48">
        <f t="shared" si="131"/>
        <v>2.3462451792131927E-18</v>
      </c>
      <c r="AA593" s="48">
        <f t="shared" si="131"/>
        <v>2.5661301323006137E-18</v>
      </c>
      <c r="AB593" s="48">
        <f t="shared" si="130"/>
        <v>2.8065711238277136E-18</v>
      </c>
      <c r="AC593" s="48">
        <f t="shared" si="132"/>
        <v>7.6737121258780495E-19</v>
      </c>
      <c r="AD593" s="48">
        <f t="shared" si="134"/>
        <v>8.3924155967399802E-19</v>
      </c>
      <c r="AE593" s="48">
        <f t="shared" si="134"/>
        <v>9.1782624294593022E-19</v>
      </c>
      <c r="AF593" s="48">
        <f t="shared" si="134"/>
        <v>1.0037508855361232E-18</v>
      </c>
      <c r="AG593" s="48">
        <f t="shared" si="133"/>
        <v>1.0976992434709064E-18</v>
      </c>
      <c r="AH593" s="58">
        <f t="shared" si="140"/>
        <v>2.1434123881914588E-17</v>
      </c>
      <c r="AI593" s="58">
        <f t="shared" si="141"/>
        <v>1.4884808251329575E-15</v>
      </c>
      <c r="DJ593" s="40"/>
    </row>
    <row r="594" spans="6:114" x14ac:dyDescent="0.25">
      <c r="F594" s="70">
        <f t="shared" si="137"/>
        <v>58.600000000000563</v>
      </c>
      <c r="G594" s="49">
        <f t="shared" si="135"/>
        <v>1.8274165577060512E-18</v>
      </c>
      <c r="M594" s="70">
        <f t="shared" si="138"/>
        <v>58.600000000000563</v>
      </c>
      <c r="N594" s="49">
        <f t="shared" si="136"/>
        <v>1.8274165577060513E-19</v>
      </c>
      <c r="O594" s="48">
        <f t="shared" si="139"/>
        <v>1.9991398180552625E-19</v>
      </c>
      <c r="P594" s="48">
        <f t="shared" si="139"/>
        <v>2.1869619338025101E-19</v>
      </c>
      <c r="Q594" s="48">
        <f t="shared" si="139"/>
        <v>2.3923884277503649E-19</v>
      </c>
      <c r="R594" s="48">
        <f t="shared" si="139"/>
        <v>2.6170652509931831E-19</v>
      </c>
      <c r="S594" s="48">
        <f t="shared" si="142"/>
        <v>5.725583691730235E-19</v>
      </c>
      <c r="T594" s="48">
        <f t="shared" si="143"/>
        <v>6.2630708411302071E-19</v>
      </c>
      <c r="U594" s="48">
        <f t="shared" si="143"/>
        <v>6.8508930950257463E-19</v>
      </c>
      <c r="V594" s="48">
        <f t="shared" si="143"/>
        <v>7.4937524156384269E-19</v>
      </c>
      <c r="W594" s="48">
        <f t="shared" si="143"/>
        <v>8.1967888310650325E-19</v>
      </c>
      <c r="X594" s="48">
        <f t="shared" si="129"/>
        <v>1.7931242270556838E-18</v>
      </c>
      <c r="Y594" s="48">
        <f t="shared" si="131"/>
        <v>1.9612782716960353E-18</v>
      </c>
      <c r="Z594" s="48">
        <f t="shared" si="131"/>
        <v>2.1451626712018386E-18</v>
      </c>
      <c r="AA594" s="48">
        <f t="shared" si="131"/>
        <v>2.3462451792131927E-18</v>
      </c>
      <c r="AB594" s="48">
        <f t="shared" si="130"/>
        <v>2.5661301323006137E-18</v>
      </c>
      <c r="AC594" s="48">
        <f t="shared" si="132"/>
        <v>7.016427809569284E-19</v>
      </c>
      <c r="AD594" s="48">
        <f t="shared" si="134"/>
        <v>7.6737121258780495E-19</v>
      </c>
      <c r="AE594" s="48">
        <f t="shared" si="134"/>
        <v>8.3924155967399802E-19</v>
      </c>
      <c r="AF594" s="48">
        <f t="shared" si="134"/>
        <v>9.1782624294593022E-19</v>
      </c>
      <c r="AG594" s="48">
        <f t="shared" si="133"/>
        <v>1.0037508855361232E-18</v>
      </c>
      <c r="AH594" s="58">
        <f t="shared" si="140"/>
        <v>1.9597079249457855E-17</v>
      </c>
      <c r="AI594" s="58">
        <f t="shared" si="141"/>
        <v>1.360908281212351E-15</v>
      </c>
      <c r="DJ594" s="40"/>
    </row>
    <row r="595" spans="6:114" x14ac:dyDescent="0.25">
      <c r="F595" s="70">
        <f t="shared" si="137"/>
        <v>58.700000000000564</v>
      </c>
      <c r="G595" s="49">
        <f t="shared" si="135"/>
        <v>1.6704151043796127E-18</v>
      </c>
      <c r="M595" s="70">
        <f t="shared" si="138"/>
        <v>58.700000000000564</v>
      </c>
      <c r="N595" s="49">
        <f t="shared" si="136"/>
        <v>1.6704151043796129E-19</v>
      </c>
      <c r="O595" s="48">
        <f t="shared" si="139"/>
        <v>1.8274165577060513E-19</v>
      </c>
      <c r="P595" s="48">
        <f t="shared" si="139"/>
        <v>1.9991398180552625E-19</v>
      </c>
      <c r="Q595" s="48">
        <f t="shared" si="139"/>
        <v>2.1869619338025101E-19</v>
      </c>
      <c r="R595" s="48">
        <f t="shared" si="139"/>
        <v>2.3923884277503649E-19</v>
      </c>
      <c r="S595" s="48">
        <f t="shared" si="142"/>
        <v>5.2341305019863663E-19</v>
      </c>
      <c r="T595" s="48">
        <f t="shared" si="143"/>
        <v>5.725583691730235E-19</v>
      </c>
      <c r="U595" s="48">
        <f t="shared" si="143"/>
        <v>6.2630708411302071E-19</v>
      </c>
      <c r="V595" s="48">
        <f t="shared" si="143"/>
        <v>6.8508930950257463E-19</v>
      </c>
      <c r="W595" s="48">
        <f t="shared" si="143"/>
        <v>7.4937524156384269E-19</v>
      </c>
      <c r="X595" s="48">
        <f t="shared" ref="X595:X658" si="144">G585*$X$5</f>
        <v>1.6393577662130065E-18</v>
      </c>
      <c r="Y595" s="48">
        <f t="shared" si="131"/>
        <v>1.7931242270556838E-18</v>
      </c>
      <c r="Z595" s="48">
        <f t="shared" si="131"/>
        <v>1.9612782716960353E-18</v>
      </c>
      <c r="AA595" s="48">
        <f t="shared" si="131"/>
        <v>2.1451626712018386E-18</v>
      </c>
      <c r="AB595" s="48">
        <f t="shared" si="131"/>
        <v>2.3462451792131927E-18</v>
      </c>
      <c r="AC595" s="48">
        <f t="shared" si="132"/>
        <v>6.4153253307515342E-19</v>
      </c>
      <c r="AD595" s="48">
        <f t="shared" si="134"/>
        <v>7.016427809569284E-19</v>
      </c>
      <c r="AE595" s="48">
        <f t="shared" si="134"/>
        <v>7.6737121258780495E-19</v>
      </c>
      <c r="AF595" s="48">
        <f t="shared" si="134"/>
        <v>8.3924155967399802E-19</v>
      </c>
      <c r="AG595" s="48">
        <f t="shared" si="133"/>
        <v>9.1782624294593022E-19</v>
      </c>
      <c r="AH595" s="58">
        <f t="shared" si="140"/>
        <v>1.7917157683340054E-17</v>
      </c>
      <c r="AI595" s="58">
        <f t="shared" si="141"/>
        <v>1.2442470613430593E-15</v>
      </c>
      <c r="DJ595" s="40"/>
    </row>
    <row r="596" spans="6:114" x14ac:dyDescent="0.25">
      <c r="F596" s="70">
        <f t="shared" si="137"/>
        <v>58.800000000000566</v>
      </c>
      <c r="G596" s="49">
        <f t="shared" si="135"/>
        <v>1.5268759454176379E-18</v>
      </c>
      <c r="M596" s="70">
        <f t="shared" si="138"/>
        <v>58.800000000000566</v>
      </c>
      <c r="N596" s="49">
        <f t="shared" si="136"/>
        <v>1.5268759454176379E-19</v>
      </c>
      <c r="O596" s="48">
        <f t="shared" si="139"/>
        <v>1.6704151043796129E-19</v>
      </c>
      <c r="P596" s="48">
        <f t="shared" si="139"/>
        <v>1.8274165577060513E-19</v>
      </c>
      <c r="Q596" s="48">
        <f t="shared" si="139"/>
        <v>1.9991398180552625E-19</v>
      </c>
      <c r="R596" s="48">
        <f t="shared" si="139"/>
        <v>2.1869619338025101E-19</v>
      </c>
      <c r="S596" s="48">
        <f t="shared" si="142"/>
        <v>4.7847768555007298E-19</v>
      </c>
      <c r="T596" s="48">
        <f t="shared" si="143"/>
        <v>5.2341305019863663E-19</v>
      </c>
      <c r="U596" s="48">
        <f t="shared" si="143"/>
        <v>5.725583691730235E-19</v>
      </c>
      <c r="V596" s="48">
        <f t="shared" si="143"/>
        <v>6.2630708411302071E-19</v>
      </c>
      <c r="W596" s="48">
        <f t="shared" si="143"/>
        <v>6.8508930950257463E-19</v>
      </c>
      <c r="X596" s="48">
        <f t="shared" si="144"/>
        <v>1.4987504831276854E-18</v>
      </c>
      <c r="Y596" s="48">
        <f t="shared" ref="Y596:AB659" si="145">X595</f>
        <v>1.6393577662130065E-18</v>
      </c>
      <c r="Z596" s="48">
        <f t="shared" si="145"/>
        <v>1.7931242270556838E-18</v>
      </c>
      <c r="AA596" s="48">
        <f t="shared" si="145"/>
        <v>1.9612782716960353E-18</v>
      </c>
      <c r="AB596" s="48">
        <f t="shared" si="145"/>
        <v>2.1451626712018386E-18</v>
      </c>
      <c r="AC596" s="48">
        <f t="shared" si="132"/>
        <v>5.8656129480329817E-19</v>
      </c>
      <c r="AD596" s="48">
        <f t="shared" si="134"/>
        <v>6.4153253307515342E-19</v>
      </c>
      <c r="AE596" s="48">
        <f t="shared" si="134"/>
        <v>7.016427809569284E-19</v>
      </c>
      <c r="AF596" s="48">
        <f t="shared" si="134"/>
        <v>7.6737121258780495E-19</v>
      </c>
      <c r="AG596" s="48">
        <f t="shared" si="133"/>
        <v>8.3924155967399802E-19</v>
      </c>
      <c r="AH596" s="58">
        <f t="shared" si="140"/>
        <v>1.6380949234864871E-17</v>
      </c>
      <c r="AI596" s="58">
        <f t="shared" si="141"/>
        <v>1.1375659190878384E-15</v>
      </c>
      <c r="DJ596" s="40"/>
    </row>
    <row r="597" spans="6:114" x14ac:dyDescent="0.25">
      <c r="F597" s="70">
        <f t="shared" si="137"/>
        <v>58.900000000000567</v>
      </c>
      <c r="G597" s="49">
        <f t="shared" si="135"/>
        <v>1.3956470943267734E-18</v>
      </c>
      <c r="M597" s="70">
        <f t="shared" si="138"/>
        <v>58.900000000000567</v>
      </c>
      <c r="N597" s="49">
        <f t="shared" si="136"/>
        <v>1.3956470943267735E-19</v>
      </c>
      <c r="O597" s="48">
        <f t="shared" si="139"/>
        <v>1.5268759454176379E-19</v>
      </c>
      <c r="P597" s="48">
        <f t="shared" si="139"/>
        <v>1.6704151043796129E-19</v>
      </c>
      <c r="Q597" s="48">
        <f t="shared" si="139"/>
        <v>1.8274165577060513E-19</v>
      </c>
      <c r="R597" s="48">
        <f t="shared" si="139"/>
        <v>1.9991398180552625E-19</v>
      </c>
      <c r="S597" s="48">
        <f t="shared" si="142"/>
        <v>4.3739238676050203E-19</v>
      </c>
      <c r="T597" s="48">
        <f t="shared" si="143"/>
        <v>4.7847768555007298E-19</v>
      </c>
      <c r="U597" s="48">
        <f t="shared" si="143"/>
        <v>5.2341305019863663E-19</v>
      </c>
      <c r="V597" s="48">
        <f t="shared" si="143"/>
        <v>5.725583691730235E-19</v>
      </c>
      <c r="W597" s="48">
        <f t="shared" si="143"/>
        <v>6.2630708411302071E-19</v>
      </c>
      <c r="X597" s="48">
        <f t="shared" si="144"/>
        <v>1.3701786190051493E-18</v>
      </c>
      <c r="Y597" s="48">
        <f t="shared" si="145"/>
        <v>1.4987504831276854E-18</v>
      </c>
      <c r="Z597" s="48">
        <f t="shared" si="145"/>
        <v>1.6393577662130065E-18</v>
      </c>
      <c r="AA597" s="48">
        <f t="shared" si="145"/>
        <v>1.7931242270556838E-18</v>
      </c>
      <c r="AB597" s="48">
        <f t="shared" si="145"/>
        <v>1.9612782716960353E-18</v>
      </c>
      <c r="AC597" s="48">
        <f t="shared" si="132"/>
        <v>5.3629066780045965E-19</v>
      </c>
      <c r="AD597" s="48">
        <f t="shared" si="134"/>
        <v>5.8656129480329817E-19</v>
      </c>
      <c r="AE597" s="48">
        <f t="shared" si="134"/>
        <v>6.4153253307515342E-19</v>
      </c>
      <c r="AF597" s="48">
        <f t="shared" si="134"/>
        <v>7.016427809569284E-19</v>
      </c>
      <c r="AG597" s="48">
        <f t="shared" si="133"/>
        <v>7.6737121258780495E-19</v>
      </c>
      <c r="AH597" s="58">
        <f t="shared" si="140"/>
        <v>1.4976185884104996E-17</v>
      </c>
      <c r="AI597" s="58">
        <f t="shared" si="141"/>
        <v>1.0400129086184024E-15</v>
      </c>
      <c r="DJ597" s="40"/>
    </row>
    <row r="598" spans="6:114" x14ac:dyDescent="0.25">
      <c r="F598" s="70">
        <f t="shared" si="137"/>
        <v>59.000000000000568</v>
      </c>
      <c r="G598" s="49">
        <f t="shared" si="135"/>
        <v>1.2756749316554943E-18</v>
      </c>
      <c r="M598" s="70">
        <f t="shared" si="138"/>
        <v>59.000000000000568</v>
      </c>
      <c r="N598" s="49">
        <f t="shared" si="136"/>
        <v>1.2756749316554943E-19</v>
      </c>
      <c r="O598" s="48">
        <f t="shared" si="139"/>
        <v>1.3956470943267735E-19</v>
      </c>
      <c r="P598" s="48">
        <f t="shared" si="139"/>
        <v>1.5268759454176379E-19</v>
      </c>
      <c r="Q598" s="48">
        <f t="shared" si="139"/>
        <v>1.6704151043796129E-19</v>
      </c>
      <c r="R598" s="48">
        <f t="shared" si="139"/>
        <v>1.8274165577060513E-19</v>
      </c>
      <c r="S598" s="48">
        <f t="shared" si="142"/>
        <v>3.998279636110525E-19</v>
      </c>
      <c r="T598" s="48">
        <f t="shared" si="143"/>
        <v>4.3739238676050203E-19</v>
      </c>
      <c r="U598" s="48">
        <f t="shared" si="143"/>
        <v>4.7847768555007298E-19</v>
      </c>
      <c r="V598" s="48">
        <f t="shared" si="143"/>
        <v>5.2341305019863663E-19</v>
      </c>
      <c r="W598" s="48">
        <f t="shared" si="143"/>
        <v>5.725583691730235E-19</v>
      </c>
      <c r="X598" s="48">
        <f t="shared" si="144"/>
        <v>1.2526141682260414E-18</v>
      </c>
      <c r="Y598" s="48">
        <f t="shared" si="145"/>
        <v>1.3701786190051493E-18</v>
      </c>
      <c r="Z598" s="48">
        <f t="shared" si="145"/>
        <v>1.4987504831276854E-18</v>
      </c>
      <c r="AA598" s="48">
        <f t="shared" si="145"/>
        <v>1.6393577662130065E-18</v>
      </c>
      <c r="AB598" s="48">
        <f t="shared" si="145"/>
        <v>1.7931242270556838E-18</v>
      </c>
      <c r="AC598" s="48">
        <f t="shared" si="132"/>
        <v>4.9031956792400881E-19</v>
      </c>
      <c r="AD598" s="48">
        <f t="shared" si="134"/>
        <v>5.3629066780045965E-19</v>
      </c>
      <c r="AE598" s="48">
        <f t="shared" si="134"/>
        <v>5.8656129480329817E-19</v>
      </c>
      <c r="AF598" s="48">
        <f t="shared" si="134"/>
        <v>6.4153253307515342E-19</v>
      </c>
      <c r="AG598" s="48">
        <f t="shared" si="133"/>
        <v>7.016427809569284E-19</v>
      </c>
      <c r="AH598" s="58">
        <f t="shared" si="140"/>
        <v>1.3691644526829259E-17</v>
      </c>
      <c r="AI598" s="58">
        <f t="shared" si="141"/>
        <v>9.5080864769647627E-16</v>
      </c>
      <c r="DJ598" s="40"/>
    </row>
    <row r="599" spans="6:114" x14ac:dyDescent="0.25">
      <c r="F599" s="70">
        <f t="shared" si="137"/>
        <v>59.10000000000057</v>
      </c>
      <c r="G599" s="49">
        <f t="shared" si="135"/>
        <v>1.1659958242238395E-18</v>
      </c>
      <c r="M599" s="70">
        <f t="shared" si="138"/>
        <v>59.10000000000057</v>
      </c>
      <c r="N599" s="49">
        <f t="shared" si="136"/>
        <v>1.1659958242238395E-19</v>
      </c>
      <c r="O599" s="48">
        <f t="shared" si="139"/>
        <v>1.2756749316554943E-19</v>
      </c>
      <c r="P599" s="48">
        <f t="shared" si="139"/>
        <v>1.3956470943267735E-19</v>
      </c>
      <c r="Q599" s="48">
        <f t="shared" si="139"/>
        <v>1.5268759454176379E-19</v>
      </c>
      <c r="R599" s="48">
        <f t="shared" si="139"/>
        <v>1.6704151043796129E-19</v>
      </c>
      <c r="S599" s="48">
        <f t="shared" si="142"/>
        <v>3.6548331154121026E-19</v>
      </c>
      <c r="T599" s="48">
        <f t="shared" si="143"/>
        <v>3.998279636110525E-19</v>
      </c>
      <c r="U599" s="48">
        <f t="shared" si="143"/>
        <v>4.3739238676050203E-19</v>
      </c>
      <c r="V599" s="48">
        <f t="shared" si="143"/>
        <v>4.7847768555007298E-19</v>
      </c>
      <c r="W599" s="48">
        <f t="shared" si="143"/>
        <v>5.2341305019863663E-19</v>
      </c>
      <c r="X599" s="48">
        <f t="shared" si="144"/>
        <v>1.145116738346047E-18</v>
      </c>
      <c r="Y599" s="48">
        <f t="shared" si="145"/>
        <v>1.2526141682260414E-18</v>
      </c>
      <c r="Z599" s="48">
        <f t="shared" si="145"/>
        <v>1.3701786190051493E-18</v>
      </c>
      <c r="AA599" s="48">
        <f t="shared" si="145"/>
        <v>1.4987504831276854E-18</v>
      </c>
      <c r="AB599" s="48">
        <f t="shared" si="145"/>
        <v>1.6393577662130065E-18</v>
      </c>
      <c r="AC599" s="48">
        <f t="shared" ref="AC599:AC662" si="146">G584*$AC$5</f>
        <v>4.4828105676392095E-19</v>
      </c>
      <c r="AD599" s="48">
        <f t="shared" si="134"/>
        <v>4.9031956792400881E-19</v>
      </c>
      <c r="AE599" s="48">
        <f t="shared" si="134"/>
        <v>5.3629066780045965E-19</v>
      </c>
      <c r="AF599" s="48">
        <f t="shared" si="134"/>
        <v>5.8656129480329817E-19</v>
      </c>
      <c r="AG599" s="48">
        <f t="shared" si="133"/>
        <v>6.4153253307515342E-19</v>
      </c>
      <c r="AH599" s="58">
        <f t="shared" si="140"/>
        <v>1.251705818294658E-17</v>
      </c>
      <c r="AI599" s="58">
        <f t="shared" si="141"/>
        <v>8.6924015159351251E-16</v>
      </c>
      <c r="DJ599" s="40"/>
    </row>
    <row r="600" spans="6:114" x14ac:dyDescent="0.25">
      <c r="F600" s="70">
        <f t="shared" si="137"/>
        <v>59.200000000000571</v>
      </c>
      <c r="G600" s="49">
        <f t="shared" si="135"/>
        <v>1.0657284567226955E-18</v>
      </c>
      <c r="M600" s="70">
        <f t="shared" si="138"/>
        <v>59.200000000000571</v>
      </c>
      <c r="N600" s="49">
        <f t="shared" si="136"/>
        <v>1.0657284567226956E-19</v>
      </c>
      <c r="O600" s="48">
        <f t="shared" si="139"/>
        <v>1.1659958242238395E-19</v>
      </c>
      <c r="P600" s="48">
        <f t="shared" si="139"/>
        <v>1.2756749316554943E-19</v>
      </c>
      <c r="Q600" s="48">
        <f t="shared" si="139"/>
        <v>1.3956470943267735E-19</v>
      </c>
      <c r="R600" s="48">
        <f t="shared" si="139"/>
        <v>1.5268759454176379E-19</v>
      </c>
      <c r="S600" s="48">
        <f t="shared" si="142"/>
        <v>3.3408302087592257E-19</v>
      </c>
      <c r="T600" s="48">
        <f t="shared" si="143"/>
        <v>3.6548331154121026E-19</v>
      </c>
      <c r="U600" s="48">
        <f t="shared" si="143"/>
        <v>3.998279636110525E-19</v>
      </c>
      <c r="V600" s="48">
        <f t="shared" si="143"/>
        <v>4.3739238676050203E-19</v>
      </c>
      <c r="W600" s="48">
        <f t="shared" si="143"/>
        <v>4.7847768555007298E-19</v>
      </c>
      <c r="X600" s="48">
        <f t="shared" si="144"/>
        <v>1.0468261003972733E-18</v>
      </c>
      <c r="Y600" s="48">
        <f t="shared" si="145"/>
        <v>1.145116738346047E-18</v>
      </c>
      <c r="Z600" s="48">
        <f t="shared" si="145"/>
        <v>1.2526141682260414E-18</v>
      </c>
      <c r="AA600" s="48">
        <f t="shared" si="145"/>
        <v>1.3701786190051493E-18</v>
      </c>
      <c r="AB600" s="48">
        <f t="shared" si="145"/>
        <v>1.4987504831276854E-18</v>
      </c>
      <c r="AC600" s="48">
        <f t="shared" si="146"/>
        <v>4.0983944155325162E-19</v>
      </c>
      <c r="AD600" s="48">
        <f t="shared" si="134"/>
        <v>4.4828105676392095E-19</v>
      </c>
      <c r="AE600" s="48">
        <f t="shared" si="134"/>
        <v>4.9031956792400881E-19</v>
      </c>
      <c r="AF600" s="48">
        <f t="shared" si="134"/>
        <v>5.3629066780045965E-19</v>
      </c>
      <c r="AG600" s="48">
        <f t="shared" si="134"/>
        <v>5.8656129480329817E-19</v>
      </c>
      <c r="AH600" s="58">
        <f t="shared" si="140"/>
        <v>1.1443034731520538E-17</v>
      </c>
      <c r="AI600" s="58">
        <f t="shared" si="141"/>
        <v>7.9465518968892627E-16</v>
      </c>
      <c r="DJ600" s="40"/>
    </row>
    <row r="601" spans="6:114" x14ac:dyDescent="0.25">
      <c r="F601" s="70">
        <f t="shared" si="137"/>
        <v>59.300000000000573</v>
      </c>
      <c r="G601" s="49">
        <f t="shared" si="135"/>
        <v>9.7406681527887232E-19</v>
      </c>
      <c r="M601" s="70">
        <f t="shared" si="138"/>
        <v>59.300000000000573</v>
      </c>
      <c r="N601" s="49">
        <f t="shared" si="136"/>
        <v>9.7406681527887235E-20</v>
      </c>
      <c r="O601" s="48">
        <f t="shared" si="139"/>
        <v>1.0657284567226956E-19</v>
      </c>
      <c r="P601" s="48">
        <f t="shared" si="139"/>
        <v>1.1659958242238395E-19</v>
      </c>
      <c r="Q601" s="48">
        <f t="shared" si="139"/>
        <v>1.2756749316554943E-19</v>
      </c>
      <c r="R601" s="48">
        <f t="shared" si="139"/>
        <v>1.3956470943267735E-19</v>
      </c>
      <c r="S601" s="48">
        <f t="shared" si="142"/>
        <v>3.0537518908352758E-19</v>
      </c>
      <c r="T601" s="48">
        <f t="shared" si="143"/>
        <v>3.3408302087592257E-19</v>
      </c>
      <c r="U601" s="48">
        <f t="shared" si="143"/>
        <v>3.6548331154121026E-19</v>
      </c>
      <c r="V601" s="48">
        <f t="shared" si="143"/>
        <v>3.998279636110525E-19</v>
      </c>
      <c r="W601" s="48">
        <f t="shared" si="143"/>
        <v>4.3739238676050203E-19</v>
      </c>
      <c r="X601" s="48">
        <f t="shared" si="144"/>
        <v>9.5695537110014595E-19</v>
      </c>
      <c r="Y601" s="48">
        <f t="shared" si="145"/>
        <v>1.0468261003972733E-18</v>
      </c>
      <c r="Z601" s="48">
        <f t="shared" si="145"/>
        <v>1.145116738346047E-18</v>
      </c>
      <c r="AA601" s="48">
        <f t="shared" si="145"/>
        <v>1.2526141682260414E-18</v>
      </c>
      <c r="AB601" s="48">
        <f t="shared" si="145"/>
        <v>1.3701786190051493E-18</v>
      </c>
      <c r="AC601" s="48">
        <f t="shared" si="146"/>
        <v>3.7468762078192135E-19</v>
      </c>
      <c r="AD601" s="48">
        <f t="shared" ref="AD601:AG664" si="147">AC600</f>
        <v>4.0983944155325162E-19</v>
      </c>
      <c r="AE601" s="48">
        <f t="shared" si="147"/>
        <v>4.4828105676392095E-19</v>
      </c>
      <c r="AF601" s="48">
        <f t="shared" si="147"/>
        <v>4.9031956792400881E-19</v>
      </c>
      <c r="AG601" s="48">
        <f t="shared" si="147"/>
        <v>5.3629066780045965E-19</v>
      </c>
      <c r="AH601" s="58">
        <f t="shared" si="140"/>
        <v>1.0460982535991201E-17</v>
      </c>
      <c r="AI601" s="58">
        <f t="shared" si="141"/>
        <v>7.2645712055494452E-16</v>
      </c>
      <c r="DJ601" s="40"/>
    </row>
    <row r="602" spans="6:114" x14ac:dyDescent="0.25">
      <c r="F602" s="70">
        <f t="shared" si="137"/>
        <v>59.400000000000574</v>
      </c>
      <c r="G602" s="49">
        <f t="shared" si="135"/>
        <v>8.9027376769050326E-19</v>
      </c>
      <c r="M602" s="70">
        <f t="shared" si="138"/>
        <v>59.400000000000574</v>
      </c>
      <c r="N602" s="49">
        <f t="shared" si="136"/>
        <v>8.9027376769050326E-20</v>
      </c>
      <c r="O602" s="48">
        <f t="shared" si="139"/>
        <v>9.7406681527887235E-20</v>
      </c>
      <c r="P602" s="48">
        <f t="shared" si="139"/>
        <v>1.0657284567226956E-19</v>
      </c>
      <c r="Q602" s="48">
        <f t="shared" si="139"/>
        <v>1.1659958242238395E-19</v>
      </c>
      <c r="R602" s="48">
        <f t="shared" si="139"/>
        <v>1.2756749316554943E-19</v>
      </c>
      <c r="S602" s="48">
        <f t="shared" si="142"/>
        <v>2.791294188653547E-19</v>
      </c>
      <c r="T602" s="48">
        <f t="shared" si="143"/>
        <v>3.0537518908352758E-19</v>
      </c>
      <c r="U602" s="48">
        <f t="shared" si="143"/>
        <v>3.3408302087592257E-19</v>
      </c>
      <c r="V602" s="48">
        <f t="shared" si="143"/>
        <v>3.6548331154121026E-19</v>
      </c>
      <c r="W602" s="48">
        <f t="shared" si="143"/>
        <v>3.998279636110525E-19</v>
      </c>
      <c r="X602" s="48">
        <f t="shared" si="144"/>
        <v>8.7478477352100405E-19</v>
      </c>
      <c r="Y602" s="48">
        <f t="shared" si="145"/>
        <v>9.5695537110014595E-19</v>
      </c>
      <c r="Z602" s="48">
        <f t="shared" si="145"/>
        <v>1.0468261003972733E-18</v>
      </c>
      <c r="AA602" s="48">
        <f t="shared" si="145"/>
        <v>1.145116738346047E-18</v>
      </c>
      <c r="AB602" s="48">
        <f t="shared" si="145"/>
        <v>1.2526141682260414E-18</v>
      </c>
      <c r="AC602" s="48">
        <f t="shared" si="146"/>
        <v>3.4254465475128732E-19</v>
      </c>
      <c r="AD602" s="48">
        <f t="shared" si="147"/>
        <v>3.7468762078192135E-19</v>
      </c>
      <c r="AE602" s="48">
        <f t="shared" si="147"/>
        <v>4.0983944155325162E-19</v>
      </c>
      <c r="AF602" s="48">
        <f t="shared" si="147"/>
        <v>4.4828105676392095E-19</v>
      </c>
      <c r="AG602" s="48">
        <f t="shared" si="147"/>
        <v>4.9031956792400881E-19</v>
      </c>
      <c r="AH602" s="58">
        <f t="shared" si="140"/>
        <v>9.5630423768991085E-18</v>
      </c>
      <c r="AI602" s="58">
        <f t="shared" si="141"/>
        <v>6.641001650624381E-16</v>
      </c>
      <c r="DJ602" s="40"/>
    </row>
    <row r="603" spans="6:114" x14ac:dyDescent="0.25">
      <c r="F603" s="70">
        <f t="shared" si="137"/>
        <v>59.500000000000576</v>
      </c>
      <c r="G603" s="49">
        <f t="shared" si="135"/>
        <v>8.1367518971537885E-19</v>
      </c>
      <c r="M603" s="70">
        <f t="shared" si="138"/>
        <v>59.500000000000576</v>
      </c>
      <c r="N603" s="49">
        <f t="shared" si="136"/>
        <v>8.1367518971537892E-20</v>
      </c>
      <c r="O603" s="48">
        <f t="shared" si="139"/>
        <v>8.9027376769050326E-20</v>
      </c>
      <c r="P603" s="48">
        <f t="shared" si="139"/>
        <v>9.7406681527887235E-20</v>
      </c>
      <c r="Q603" s="48">
        <f t="shared" si="139"/>
        <v>1.0657284567226956E-19</v>
      </c>
      <c r="R603" s="48">
        <f t="shared" si="139"/>
        <v>1.1659958242238395E-19</v>
      </c>
      <c r="S603" s="48">
        <f t="shared" si="142"/>
        <v>2.5513498633109885E-19</v>
      </c>
      <c r="T603" s="48">
        <f t="shared" si="143"/>
        <v>2.791294188653547E-19</v>
      </c>
      <c r="U603" s="48">
        <f t="shared" si="143"/>
        <v>3.0537518908352758E-19</v>
      </c>
      <c r="V603" s="48">
        <f t="shared" si="143"/>
        <v>3.3408302087592257E-19</v>
      </c>
      <c r="W603" s="48">
        <f t="shared" si="143"/>
        <v>3.6548331154121026E-19</v>
      </c>
      <c r="X603" s="48">
        <f t="shared" si="144"/>
        <v>7.9965592722210499E-19</v>
      </c>
      <c r="Y603" s="48">
        <f t="shared" si="145"/>
        <v>8.7478477352100405E-19</v>
      </c>
      <c r="Z603" s="48">
        <f t="shared" si="145"/>
        <v>9.5695537110014595E-19</v>
      </c>
      <c r="AA603" s="48">
        <f t="shared" si="145"/>
        <v>1.0468261003972733E-18</v>
      </c>
      <c r="AB603" s="48">
        <f t="shared" si="145"/>
        <v>1.145116738346047E-18</v>
      </c>
      <c r="AC603" s="48">
        <f t="shared" si="146"/>
        <v>3.1315354205651036E-19</v>
      </c>
      <c r="AD603" s="48">
        <f t="shared" si="147"/>
        <v>3.4254465475128732E-19</v>
      </c>
      <c r="AE603" s="48">
        <f t="shared" si="147"/>
        <v>3.7468762078192135E-19</v>
      </c>
      <c r="AF603" s="48">
        <f t="shared" si="147"/>
        <v>4.0983944155325162E-19</v>
      </c>
      <c r="AG603" s="48">
        <f t="shared" si="147"/>
        <v>4.4828105676392095E-19</v>
      </c>
      <c r="AH603" s="58">
        <f t="shared" si="140"/>
        <v>8.7420251585537083E-18</v>
      </c>
      <c r="AI603" s="58">
        <f t="shared" si="141"/>
        <v>6.0708508045511858E-16</v>
      </c>
      <c r="DJ603" s="40"/>
    </row>
    <row r="604" spans="6:114" x14ac:dyDescent="0.25">
      <c r="F604" s="70">
        <f t="shared" si="137"/>
        <v>59.600000000000577</v>
      </c>
      <c r="G604" s="49">
        <f t="shared" si="135"/>
        <v>7.4365459107798194E-19</v>
      </c>
      <c r="M604" s="70">
        <f t="shared" si="138"/>
        <v>59.600000000000577</v>
      </c>
      <c r="N604" s="49">
        <f t="shared" si="136"/>
        <v>7.4365459107798194E-20</v>
      </c>
      <c r="O604" s="48">
        <f t="shared" si="139"/>
        <v>8.1367518971537892E-20</v>
      </c>
      <c r="P604" s="48">
        <f t="shared" si="139"/>
        <v>8.9027376769050326E-20</v>
      </c>
      <c r="Q604" s="48">
        <f t="shared" si="139"/>
        <v>9.7406681527887235E-20</v>
      </c>
      <c r="R604" s="48">
        <f t="shared" si="139"/>
        <v>1.0657284567226956E-19</v>
      </c>
      <c r="S604" s="48">
        <f t="shared" si="142"/>
        <v>2.3319916484476789E-19</v>
      </c>
      <c r="T604" s="48">
        <f t="shared" si="143"/>
        <v>2.5513498633109885E-19</v>
      </c>
      <c r="U604" s="48">
        <f t="shared" si="143"/>
        <v>2.791294188653547E-19</v>
      </c>
      <c r="V604" s="48">
        <f t="shared" si="143"/>
        <v>3.0537518908352758E-19</v>
      </c>
      <c r="W604" s="48">
        <f t="shared" si="143"/>
        <v>3.3408302087592257E-19</v>
      </c>
      <c r="X604" s="48">
        <f t="shared" si="144"/>
        <v>7.3096662308242052E-19</v>
      </c>
      <c r="Y604" s="48">
        <f t="shared" si="145"/>
        <v>7.9965592722210499E-19</v>
      </c>
      <c r="Z604" s="48">
        <f t="shared" si="145"/>
        <v>8.7478477352100405E-19</v>
      </c>
      <c r="AA604" s="48">
        <f t="shared" si="145"/>
        <v>9.5695537110014595E-19</v>
      </c>
      <c r="AB604" s="48">
        <f t="shared" si="145"/>
        <v>1.0468261003972733E-18</v>
      </c>
      <c r="AC604" s="48">
        <f t="shared" si="146"/>
        <v>2.8627918458651175E-19</v>
      </c>
      <c r="AD604" s="48">
        <f t="shared" si="147"/>
        <v>3.1315354205651036E-19</v>
      </c>
      <c r="AE604" s="48">
        <f t="shared" si="147"/>
        <v>3.4254465475128732E-19</v>
      </c>
      <c r="AF604" s="48">
        <f t="shared" si="147"/>
        <v>3.7468762078192135E-19</v>
      </c>
      <c r="AG604" s="48">
        <f t="shared" si="147"/>
        <v>4.0983944155325162E-19</v>
      </c>
      <c r="AH604" s="58">
        <f t="shared" si="140"/>
        <v>7.9913549011016447E-18</v>
      </c>
      <c r="AI604" s="58">
        <f t="shared" si="141"/>
        <v>5.5495520146539199E-16</v>
      </c>
      <c r="DJ604" s="40"/>
    </row>
    <row r="605" spans="6:114" x14ac:dyDescent="0.25">
      <c r="F605" s="70">
        <f t="shared" si="137"/>
        <v>59.700000000000578</v>
      </c>
      <c r="G605" s="49">
        <f t="shared" si="135"/>
        <v>6.7964819878247943E-19</v>
      </c>
      <c r="M605" s="70">
        <f t="shared" si="138"/>
        <v>59.700000000000578</v>
      </c>
      <c r="N605" s="49">
        <f t="shared" si="136"/>
        <v>6.7964819878247953E-20</v>
      </c>
      <c r="O605" s="48">
        <f t="shared" si="139"/>
        <v>7.4365459107798194E-20</v>
      </c>
      <c r="P605" s="48">
        <f t="shared" si="139"/>
        <v>8.1367518971537892E-20</v>
      </c>
      <c r="Q605" s="48">
        <f t="shared" si="139"/>
        <v>8.9027376769050326E-20</v>
      </c>
      <c r="R605" s="48">
        <f t="shared" si="139"/>
        <v>9.7406681527887235E-20</v>
      </c>
      <c r="S605" s="48">
        <f t="shared" si="142"/>
        <v>2.1314569134453913E-19</v>
      </c>
      <c r="T605" s="48">
        <f t="shared" si="143"/>
        <v>2.3319916484476789E-19</v>
      </c>
      <c r="U605" s="48">
        <f t="shared" si="143"/>
        <v>2.5513498633109885E-19</v>
      </c>
      <c r="V605" s="48">
        <f t="shared" si="143"/>
        <v>2.791294188653547E-19</v>
      </c>
      <c r="W605" s="48">
        <f t="shared" si="143"/>
        <v>3.0537518908352758E-19</v>
      </c>
      <c r="X605" s="48">
        <f t="shared" si="144"/>
        <v>6.6816604175184514E-19</v>
      </c>
      <c r="Y605" s="48">
        <f t="shared" si="145"/>
        <v>7.3096662308242052E-19</v>
      </c>
      <c r="Z605" s="48">
        <f t="shared" si="145"/>
        <v>7.9965592722210499E-19</v>
      </c>
      <c r="AA605" s="48">
        <f t="shared" si="145"/>
        <v>8.7478477352100405E-19</v>
      </c>
      <c r="AB605" s="48">
        <f t="shared" si="145"/>
        <v>9.5695537110014595E-19</v>
      </c>
      <c r="AC605" s="48">
        <f t="shared" si="146"/>
        <v>2.6170652509931831E-19</v>
      </c>
      <c r="AD605" s="48">
        <f t="shared" si="147"/>
        <v>2.8627918458651175E-19</v>
      </c>
      <c r="AE605" s="48">
        <f t="shared" si="147"/>
        <v>3.1315354205651036E-19</v>
      </c>
      <c r="AF605" s="48">
        <f t="shared" si="147"/>
        <v>3.4254465475128732E-19</v>
      </c>
      <c r="AG605" s="48">
        <f t="shared" si="147"/>
        <v>3.7468762078192135E-19</v>
      </c>
      <c r="AH605" s="58">
        <f t="shared" si="140"/>
        <v>7.3050165706768801E-18</v>
      </c>
      <c r="AI605" s="58">
        <f t="shared" si="141"/>
        <v>5.0729281740811663E-16</v>
      </c>
      <c r="DJ605" s="40"/>
    </row>
    <row r="606" spans="6:114" x14ac:dyDescent="0.25">
      <c r="F606" s="70">
        <f t="shared" si="137"/>
        <v>59.80000000000058</v>
      </c>
      <c r="G606" s="49">
        <f t="shared" si="135"/>
        <v>6.2114045890968729E-19</v>
      </c>
      <c r="M606" s="70">
        <f t="shared" si="138"/>
        <v>59.80000000000058</v>
      </c>
      <c r="N606" s="49">
        <f t="shared" si="136"/>
        <v>6.2114045890968731E-20</v>
      </c>
      <c r="O606" s="48">
        <f t="shared" si="139"/>
        <v>6.7964819878247953E-20</v>
      </c>
      <c r="P606" s="48">
        <f t="shared" si="139"/>
        <v>7.4365459107798194E-20</v>
      </c>
      <c r="Q606" s="48">
        <f t="shared" si="139"/>
        <v>8.1367518971537892E-20</v>
      </c>
      <c r="R606" s="48">
        <f t="shared" si="139"/>
        <v>8.9027376769050326E-20</v>
      </c>
      <c r="S606" s="48">
        <f t="shared" si="142"/>
        <v>1.9481336305577447E-19</v>
      </c>
      <c r="T606" s="48">
        <f t="shared" si="143"/>
        <v>2.1314569134453913E-19</v>
      </c>
      <c r="U606" s="48">
        <f t="shared" si="143"/>
        <v>2.3319916484476789E-19</v>
      </c>
      <c r="V606" s="48">
        <f t="shared" si="143"/>
        <v>2.5513498633109885E-19</v>
      </c>
      <c r="W606" s="48">
        <f t="shared" si="143"/>
        <v>2.791294188653547E-19</v>
      </c>
      <c r="X606" s="48">
        <f t="shared" si="144"/>
        <v>6.1075037816705516E-19</v>
      </c>
      <c r="Y606" s="48">
        <f t="shared" si="145"/>
        <v>6.6816604175184514E-19</v>
      </c>
      <c r="Z606" s="48">
        <f t="shared" si="145"/>
        <v>7.3096662308242052E-19</v>
      </c>
      <c r="AA606" s="48">
        <f t="shared" si="145"/>
        <v>7.9965592722210499E-19</v>
      </c>
      <c r="AB606" s="48">
        <f t="shared" si="145"/>
        <v>8.7478477352100405E-19</v>
      </c>
      <c r="AC606" s="48">
        <f t="shared" si="146"/>
        <v>2.3923884277503649E-19</v>
      </c>
      <c r="AD606" s="48">
        <f t="shared" si="147"/>
        <v>2.6170652509931831E-19</v>
      </c>
      <c r="AE606" s="48">
        <f t="shared" si="147"/>
        <v>2.8627918458651175E-19</v>
      </c>
      <c r="AF606" s="48">
        <f t="shared" si="147"/>
        <v>3.1315354205651036E-19</v>
      </c>
      <c r="AG606" s="48">
        <f t="shared" si="147"/>
        <v>3.4254465475128732E-19</v>
      </c>
      <c r="AH606" s="58">
        <f t="shared" si="140"/>
        <v>6.677508338072232E-18</v>
      </c>
      <c r="AI606" s="58">
        <f t="shared" si="141"/>
        <v>4.6371585681057168E-16</v>
      </c>
      <c r="DJ606" s="40"/>
    </row>
    <row r="607" spans="6:114" x14ac:dyDescent="0.25">
      <c r="F607" s="70">
        <f t="shared" si="137"/>
        <v>59.900000000000581</v>
      </c>
      <c r="G607" s="49">
        <f t="shared" si="135"/>
        <v>5.6765992136354173E-19</v>
      </c>
      <c r="M607" s="70">
        <f t="shared" si="138"/>
        <v>59.900000000000581</v>
      </c>
      <c r="N607" s="49">
        <f t="shared" si="136"/>
        <v>5.6765992136354173E-20</v>
      </c>
      <c r="O607" s="48">
        <f t="shared" si="139"/>
        <v>6.2114045890968731E-20</v>
      </c>
      <c r="P607" s="48">
        <f t="shared" si="139"/>
        <v>6.7964819878247953E-20</v>
      </c>
      <c r="Q607" s="48">
        <f t="shared" si="139"/>
        <v>7.4365459107798194E-20</v>
      </c>
      <c r="R607" s="48">
        <f t="shared" si="139"/>
        <v>8.1367518971537892E-20</v>
      </c>
      <c r="S607" s="48">
        <f t="shared" si="142"/>
        <v>1.7805475353810065E-19</v>
      </c>
      <c r="T607" s="48">
        <f t="shared" si="143"/>
        <v>1.9481336305577447E-19</v>
      </c>
      <c r="U607" s="48">
        <f t="shared" si="143"/>
        <v>2.1314569134453913E-19</v>
      </c>
      <c r="V607" s="48">
        <f t="shared" si="143"/>
        <v>2.3319916484476789E-19</v>
      </c>
      <c r="W607" s="48">
        <f t="shared" si="143"/>
        <v>2.5513498633109885E-19</v>
      </c>
      <c r="X607" s="48">
        <f t="shared" si="144"/>
        <v>5.582588377307094E-19</v>
      </c>
      <c r="Y607" s="48">
        <f t="shared" si="145"/>
        <v>6.1075037816705516E-19</v>
      </c>
      <c r="Z607" s="48">
        <f t="shared" si="145"/>
        <v>6.6816604175184514E-19</v>
      </c>
      <c r="AA607" s="48">
        <f t="shared" si="145"/>
        <v>7.3096662308242052E-19</v>
      </c>
      <c r="AB607" s="48">
        <f t="shared" si="145"/>
        <v>7.9965592722210499E-19</v>
      </c>
      <c r="AC607" s="48">
        <f t="shared" si="146"/>
        <v>2.1869619338025101E-19</v>
      </c>
      <c r="AD607" s="48">
        <f t="shared" si="147"/>
        <v>2.3923884277503649E-19</v>
      </c>
      <c r="AE607" s="48">
        <f t="shared" si="147"/>
        <v>2.6170652509931831E-19</v>
      </c>
      <c r="AF607" s="48">
        <f t="shared" si="147"/>
        <v>2.8627918458651175E-19</v>
      </c>
      <c r="AG607" s="48">
        <f t="shared" si="147"/>
        <v>3.1315354205651036E-19</v>
      </c>
      <c r="AH607" s="58">
        <f t="shared" si="140"/>
        <v>6.1037978909509508E-18</v>
      </c>
      <c r="AI607" s="58">
        <f t="shared" si="141"/>
        <v>4.238748535382604E-16</v>
      </c>
      <c r="DJ607" s="40"/>
    </row>
    <row r="608" spans="6:114" x14ac:dyDescent="0.25">
      <c r="F608" s="70">
        <f t="shared" si="137"/>
        <v>60.000000000000583</v>
      </c>
      <c r="G608" s="49">
        <f t="shared" si="135"/>
        <v>5.1877547504220271E-19</v>
      </c>
      <c r="M608" s="70">
        <f t="shared" si="138"/>
        <v>60.000000000000583</v>
      </c>
      <c r="N608" s="49">
        <f t="shared" si="136"/>
        <v>5.1877547504220275E-20</v>
      </c>
      <c r="O608" s="48">
        <f t="shared" si="139"/>
        <v>5.6765992136354173E-20</v>
      </c>
      <c r="P608" s="48">
        <f t="shared" si="139"/>
        <v>6.2114045890968731E-20</v>
      </c>
      <c r="Q608" s="48">
        <f t="shared" si="139"/>
        <v>6.7964819878247953E-20</v>
      </c>
      <c r="R608" s="48">
        <f t="shared" si="139"/>
        <v>7.4365459107798194E-20</v>
      </c>
      <c r="S608" s="48">
        <f t="shared" si="142"/>
        <v>1.6273503794307578E-19</v>
      </c>
      <c r="T608" s="48">
        <f t="shared" si="143"/>
        <v>1.7805475353810065E-19</v>
      </c>
      <c r="U608" s="48">
        <f t="shared" si="143"/>
        <v>1.9481336305577447E-19</v>
      </c>
      <c r="V608" s="48">
        <f t="shared" si="143"/>
        <v>2.1314569134453913E-19</v>
      </c>
      <c r="W608" s="48">
        <f t="shared" si="143"/>
        <v>2.3319916484476789E-19</v>
      </c>
      <c r="X608" s="48">
        <f t="shared" si="144"/>
        <v>5.102699726621977E-19</v>
      </c>
      <c r="Y608" s="48">
        <f t="shared" si="145"/>
        <v>5.582588377307094E-19</v>
      </c>
      <c r="Z608" s="48">
        <f t="shared" si="145"/>
        <v>6.1075037816705516E-19</v>
      </c>
      <c r="AA608" s="48">
        <f t="shared" si="145"/>
        <v>6.6816604175184514E-19</v>
      </c>
      <c r="AB608" s="48">
        <f t="shared" si="145"/>
        <v>7.3096662308242052E-19</v>
      </c>
      <c r="AC608" s="48">
        <f t="shared" si="146"/>
        <v>1.9991398180552625E-19</v>
      </c>
      <c r="AD608" s="48">
        <f t="shared" si="147"/>
        <v>2.1869619338025101E-19</v>
      </c>
      <c r="AE608" s="48">
        <f t="shared" si="147"/>
        <v>2.3923884277503649E-19</v>
      </c>
      <c r="AF608" s="48">
        <f t="shared" si="147"/>
        <v>2.6170652509931831E-19</v>
      </c>
      <c r="AG608" s="48">
        <f t="shared" si="147"/>
        <v>2.8627918458651175E-19</v>
      </c>
      <c r="AH608" s="58">
        <f t="shared" si="140"/>
        <v>5.5792824562847184E-18</v>
      </c>
      <c r="AI608" s="58">
        <f t="shared" si="141"/>
        <v>3.8745017057532763E-16</v>
      </c>
      <c r="DJ608" s="40"/>
    </row>
    <row r="609" spans="6:114" x14ac:dyDescent="0.25">
      <c r="F609" s="70">
        <f t="shared" si="137"/>
        <v>60.100000000000584</v>
      </c>
      <c r="G609" s="49">
        <f t="shared" si="135"/>
        <v>4.7409290366467275E-19</v>
      </c>
      <c r="M609" s="70">
        <f t="shared" si="138"/>
        <v>60.100000000000584</v>
      </c>
      <c r="N609" s="49">
        <f t="shared" si="136"/>
        <v>4.7409290366467275E-20</v>
      </c>
      <c r="O609" s="48">
        <f t="shared" si="139"/>
        <v>5.1877547504220275E-20</v>
      </c>
      <c r="P609" s="48">
        <f t="shared" si="139"/>
        <v>5.6765992136354173E-20</v>
      </c>
      <c r="Q609" s="48">
        <f t="shared" si="139"/>
        <v>6.2114045890968731E-20</v>
      </c>
      <c r="R609" s="48">
        <f t="shared" si="139"/>
        <v>6.7964819878247953E-20</v>
      </c>
      <c r="S609" s="48">
        <f t="shared" si="142"/>
        <v>1.4873091821559639E-19</v>
      </c>
      <c r="T609" s="48">
        <f t="shared" si="143"/>
        <v>1.6273503794307578E-19</v>
      </c>
      <c r="U609" s="48">
        <f t="shared" si="143"/>
        <v>1.7805475353810065E-19</v>
      </c>
      <c r="V609" s="48">
        <f t="shared" si="143"/>
        <v>1.9481336305577447E-19</v>
      </c>
      <c r="W609" s="48">
        <f t="shared" si="143"/>
        <v>2.1314569134453913E-19</v>
      </c>
      <c r="X609" s="48">
        <f t="shared" si="144"/>
        <v>4.6639832968953579E-19</v>
      </c>
      <c r="Y609" s="48">
        <f t="shared" si="145"/>
        <v>5.102699726621977E-19</v>
      </c>
      <c r="Z609" s="48">
        <f t="shared" si="145"/>
        <v>5.582588377307094E-19</v>
      </c>
      <c r="AA609" s="48">
        <f t="shared" si="145"/>
        <v>6.1075037816705516E-19</v>
      </c>
      <c r="AB609" s="48">
        <f t="shared" si="145"/>
        <v>6.6816604175184514E-19</v>
      </c>
      <c r="AC609" s="48">
        <f t="shared" si="146"/>
        <v>1.8274165577060513E-19</v>
      </c>
      <c r="AD609" s="48">
        <f t="shared" si="147"/>
        <v>1.9991398180552625E-19</v>
      </c>
      <c r="AE609" s="48">
        <f t="shared" si="147"/>
        <v>2.1869619338025101E-19</v>
      </c>
      <c r="AF609" s="48">
        <f t="shared" si="147"/>
        <v>2.3923884277503649E-19</v>
      </c>
      <c r="AG609" s="48">
        <f t="shared" si="147"/>
        <v>2.6170652509931831E-19</v>
      </c>
      <c r="AH609" s="58">
        <f t="shared" si="140"/>
        <v>5.0997522187054251E-18</v>
      </c>
      <c r="AI609" s="58">
        <f t="shared" si="141"/>
        <v>3.541494596323212E-16</v>
      </c>
      <c r="DJ609" s="40"/>
    </row>
    <row r="610" spans="6:114" x14ac:dyDescent="0.25">
      <c r="F610" s="70">
        <f t="shared" si="137"/>
        <v>60.200000000000585</v>
      </c>
      <c r="G610" s="49">
        <f t="shared" si="135"/>
        <v>4.33251735006397E-19</v>
      </c>
      <c r="M610" s="70">
        <f t="shared" si="138"/>
        <v>60.200000000000585</v>
      </c>
      <c r="N610" s="49">
        <f t="shared" si="136"/>
        <v>4.33251735006397E-20</v>
      </c>
      <c r="O610" s="48">
        <f t="shared" si="139"/>
        <v>4.7409290366467275E-20</v>
      </c>
      <c r="P610" s="48">
        <f t="shared" si="139"/>
        <v>5.1877547504220275E-20</v>
      </c>
      <c r="Q610" s="48">
        <f t="shared" si="139"/>
        <v>5.6765992136354173E-20</v>
      </c>
      <c r="R610" s="48">
        <f t="shared" si="139"/>
        <v>6.2114045890968731E-20</v>
      </c>
      <c r="S610" s="48">
        <f t="shared" si="142"/>
        <v>1.3592963975649591E-19</v>
      </c>
      <c r="T610" s="48">
        <f t="shared" si="143"/>
        <v>1.4873091821559639E-19</v>
      </c>
      <c r="U610" s="48">
        <f t="shared" si="143"/>
        <v>1.6273503794307578E-19</v>
      </c>
      <c r="V610" s="48">
        <f t="shared" si="143"/>
        <v>1.7805475353810065E-19</v>
      </c>
      <c r="W610" s="48">
        <f t="shared" si="143"/>
        <v>1.9481336305577447E-19</v>
      </c>
      <c r="X610" s="48">
        <f t="shared" si="144"/>
        <v>4.2629138268907825E-19</v>
      </c>
      <c r="Y610" s="48">
        <f t="shared" si="145"/>
        <v>4.6639832968953579E-19</v>
      </c>
      <c r="Z610" s="48">
        <f t="shared" si="145"/>
        <v>5.102699726621977E-19</v>
      </c>
      <c r="AA610" s="48">
        <f t="shared" si="145"/>
        <v>5.582588377307094E-19</v>
      </c>
      <c r="AB610" s="48">
        <f t="shared" si="145"/>
        <v>6.1075037816705516E-19</v>
      </c>
      <c r="AC610" s="48">
        <f t="shared" si="146"/>
        <v>1.6704151043796129E-19</v>
      </c>
      <c r="AD610" s="48">
        <f t="shared" si="147"/>
        <v>1.8274165577060513E-19</v>
      </c>
      <c r="AE610" s="48">
        <f t="shared" si="147"/>
        <v>1.9991398180552625E-19</v>
      </c>
      <c r="AF610" s="48">
        <f t="shared" si="147"/>
        <v>2.1869619338025101E-19</v>
      </c>
      <c r="AG610" s="48">
        <f t="shared" si="147"/>
        <v>2.3923884277503649E-19</v>
      </c>
      <c r="AH610" s="58">
        <f t="shared" si="140"/>
        <v>4.6613568470156499E-18</v>
      </c>
      <c r="AI610" s="58">
        <f t="shared" si="141"/>
        <v>3.23705336598309E-16</v>
      </c>
      <c r="DJ610" s="40"/>
    </row>
    <row r="611" spans="6:114" x14ac:dyDescent="0.25">
      <c r="F611" s="70">
        <f t="shared" si="137"/>
        <v>60.300000000000587</v>
      </c>
      <c r="G611" s="49">
        <f t="shared" si="135"/>
        <v>3.9592235860680306E-19</v>
      </c>
      <c r="M611" s="70">
        <f t="shared" si="138"/>
        <v>60.300000000000587</v>
      </c>
      <c r="N611" s="49">
        <f t="shared" si="136"/>
        <v>3.9592235860680308E-20</v>
      </c>
      <c r="O611" s="48">
        <f t="shared" si="139"/>
        <v>4.33251735006397E-20</v>
      </c>
      <c r="P611" s="48">
        <f t="shared" si="139"/>
        <v>4.7409290366467275E-20</v>
      </c>
      <c r="Q611" s="48">
        <f t="shared" si="139"/>
        <v>5.1877547504220275E-20</v>
      </c>
      <c r="R611" s="48">
        <f t="shared" si="139"/>
        <v>5.6765992136354173E-20</v>
      </c>
      <c r="S611" s="48">
        <f t="shared" si="142"/>
        <v>1.2422809178193746E-19</v>
      </c>
      <c r="T611" s="48">
        <f t="shared" si="143"/>
        <v>1.3592963975649591E-19</v>
      </c>
      <c r="U611" s="48">
        <f t="shared" si="143"/>
        <v>1.4873091821559639E-19</v>
      </c>
      <c r="V611" s="48">
        <f t="shared" si="143"/>
        <v>1.6273503794307578E-19</v>
      </c>
      <c r="W611" s="48">
        <f t="shared" si="143"/>
        <v>1.7805475353810065E-19</v>
      </c>
      <c r="X611" s="48">
        <f t="shared" si="144"/>
        <v>3.8962672611154894E-19</v>
      </c>
      <c r="Y611" s="48">
        <f t="shared" si="145"/>
        <v>4.2629138268907825E-19</v>
      </c>
      <c r="Z611" s="48">
        <f t="shared" si="145"/>
        <v>4.6639832968953579E-19</v>
      </c>
      <c r="AA611" s="48">
        <f t="shared" si="145"/>
        <v>5.102699726621977E-19</v>
      </c>
      <c r="AB611" s="48">
        <f t="shared" si="145"/>
        <v>5.582588377307094E-19</v>
      </c>
      <c r="AC611" s="48">
        <f t="shared" si="146"/>
        <v>1.5268759454176379E-19</v>
      </c>
      <c r="AD611" s="48">
        <f t="shared" si="147"/>
        <v>1.6704151043796129E-19</v>
      </c>
      <c r="AE611" s="48">
        <f t="shared" si="147"/>
        <v>1.8274165577060513E-19</v>
      </c>
      <c r="AF611" s="48">
        <f t="shared" si="147"/>
        <v>1.9991398180552625E-19</v>
      </c>
      <c r="AG611" s="48">
        <f t="shared" si="147"/>
        <v>2.1869619338025101E-19</v>
      </c>
      <c r="AH611" s="58">
        <f t="shared" si="140"/>
        <v>4.2605748654227456E-18</v>
      </c>
      <c r="AI611" s="58">
        <f t="shared" si="141"/>
        <v>2.958732545432462E-16</v>
      </c>
      <c r="DJ611" s="40"/>
    </row>
    <row r="612" spans="6:114" x14ac:dyDescent="0.25">
      <c r="F612" s="70">
        <f t="shared" si="137"/>
        <v>60.400000000000588</v>
      </c>
      <c r="G612" s="49">
        <f t="shared" si="135"/>
        <v>3.6180338912592872E-19</v>
      </c>
      <c r="M612" s="70">
        <f t="shared" si="138"/>
        <v>60.400000000000588</v>
      </c>
      <c r="N612" s="49">
        <f t="shared" si="136"/>
        <v>3.6180338912592877E-20</v>
      </c>
      <c r="O612" s="48">
        <f t="shared" si="139"/>
        <v>3.9592235860680308E-20</v>
      </c>
      <c r="P612" s="48">
        <f t="shared" si="139"/>
        <v>4.33251735006397E-20</v>
      </c>
      <c r="Q612" s="48">
        <f t="shared" si="139"/>
        <v>4.7409290366467275E-20</v>
      </c>
      <c r="R612" s="48">
        <f t="shared" si="139"/>
        <v>5.1877547504220275E-20</v>
      </c>
      <c r="S612" s="48">
        <f t="shared" si="142"/>
        <v>1.1353198427270835E-19</v>
      </c>
      <c r="T612" s="48">
        <f t="shared" si="143"/>
        <v>1.2422809178193746E-19</v>
      </c>
      <c r="U612" s="48">
        <f t="shared" si="143"/>
        <v>1.3592963975649591E-19</v>
      </c>
      <c r="V612" s="48">
        <f t="shared" si="143"/>
        <v>1.4873091821559639E-19</v>
      </c>
      <c r="W612" s="48">
        <f t="shared" si="143"/>
        <v>1.6273503794307578E-19</v>
      </c>
      <c r="X612" s="48">
        <f t="shared" si="144"/>
        <v>3.561095070762013E-19</v>
      </c>
      <c r="Y612" s="48">
        <f t="shared" si="145"/>
        <v>3.8962672611154894E-19</v>
      </c>
      <c r="Z612" s="48">
        <f t="shared" si="145"/>
        <v>4.2629138268907825E-19</v>
      </c>
      <c r="AA612" s="48">
        <f t="shared" si="145"/>
        <v>4.6639832968953579E-19</v>
      </c>
      <c r="AB612" s="48">
        <f t="shared" si="145"/>
        <v>5.102699726621977E-19</v>
      </c>
      <c r="AC612" s="48">
        <f t="shared" si="146"/>
        <v>1.3956470943267735E-19</v>
      </c>
      <c r="AD612" s="48">
        <f t="shared" si="147"/>
        <v>1.5268759454176379E-19</v>
      </c>
      <c r="AE612" s="48">
        <f t="shared" si="147"/>
        <v>1.6704151043796129E-19</v>
      </c>
      <c r="AF612" s="48">
        <f t="shared" si="147"/>
        <v>1.8274165577060513E-19</v>
      </c>
      <c r="AG612" s="48">
        <f t="shared" si="147"/>
        <v>1.9991398180552625E-19</v>
      </c>
      <c r="AH612" s="58">
        <f t="shared" si="140"/>
        <v>3.8941856283315098E-18</v>
      </c>
      <c r="AI612" s="58">
        <f t="shared" si="141"/>
        <v>2.7042955752302149E-16</v>
      </c>
      <c r="DJ612" s="40"/>
    </row>
    <row r="613" spans="6:114" x14ac:dyDescent="0.25">
      <c r="F613" s="70">
        <f t="shared" si="137"/>
        <v>60.50000000000059</v>
      </c>
      <c r="G613" s="49">
        <f t="shared" si="135"/>
        <v>3.3061925446282668E-19</v>
      </c>
      <c r="M613" s="70">
        <f t="shared" si="138"/>
        <v>60.50000000000059</v>
      </c>
      <c r="N613" s="49">
        <f t="shared" si="136"/>
        <v>3.306192544628267E-20</v>
      </c>
      <c r="O613" s="48">
        <f t="shared" si="139"/>
        <v>3.6180338912592877E-20</v>
      </c>
      <c r="P613" s="48">
        <f t="shared" si="139"/>
        <v>3.9592235860680308E-20</v>
      </c>
      <c r="Q613" s="48">
        <f t="shared" si="139"/>
        <v>4.33251735006397E-20</v>
      </c>
      <c r="R613" s="48">
        <f t="shared" si="139"/>
        <v>4.7409290366467275E-20</v>
      </c>
      <c r="S613" s="48">
        <f t="shared" si="142"/>
        <v>1.0375509500844055E-19</v>
      </c>
      <c r="T613" s="48">
        <f t="shared" si="143"/>
        <v>1.1353198427270835E-19</v>
      </c>
      <c r="U613" s="48">
        <f t="shared" si="143"/>
        <v>1.2422809178193746E-19</v>
      </c>
      <c r="V613" s="48">
        <f t="shared" si="143"/>
        <v>1.3592963975649591E-19</v>
      </c>
      <c r="W613" s="48">
        <f t="shared" si="143"/>
        <v>1.4873091821559639E-19</v>
      </c>
      <c r="X613" s="48">
        <f t="shared" si="144"/>
        <v>3.2547007588615157E-19</v>
      </c>
      <c r="Y613" s="48">
        <f t="shared" si="145"/>
        <v>3.561095070762013E-19</v>
      </c>
      <c r="Z613" s="48">
        <f t="shared" si="145"/>
        <v>3.8962672611154894E-19</v>
      </c>
      <c r="AA613" s="48">
        <f t="shared" si="145"/>
        <v>4.2629138268907825E-19</v>
      </c>
      <c r="AB613" s="48">
        <f t="shared" si="145"/>
        <v>4.6639832968953579E-19</v>
      </c>
      <c r="AC613" s="48">
        <f t="shared" si="146"/>
        <v>1.2756749316554943E-19</v>
      </c>
      <c r="AD613" s="48">
        <f t="shared" si="147"/>
        <v>1.3956470943267735E-19</v>
      </c>
      <c r="AE613" s="48">
        <f t="shared" si="147"/>
        <v>1.5268759454176379E-19</v>
      </c>
      <c r="AF613" s="48">
        <f t="shared" si="147"/>
        <v>1.6704151043796129E-19</v>
      </c>
      <c r="AG613" s="48">
        <f t="shared" si="147"/>
        <v>1.8274165577060513E-19</v>
      </c>
      <c r="AH613" s="58">
        <f t="shared" si="140"/>
        <v>3.559243677922914E-18</v>
      </c>
      <c r="AI613" s="58">
        <f t="shared" si="141"/>
        <v>2.471696998557579E-16</v>
      </c>
      <c r="DJ613" s="40"/>
    </row>
    <row r="614" spans="6:114" x14ac:dyDescent="0.25">
      <c r="F614" s="70">
        <f t="shared" si="137"/>
        <v>60.600000000000591</v>
      </c>
      <c r="G614" s="49">
        <f t="shared" si="135"/>
        <v>3.0211798952002653E-19</v>
      </c>
      <c r="M614" s="70">
        <f t="shared" si="138"/>
        <v>60.600000000000591</v>
      </c>
      <c r="N614" s="49">
        <f t="shared" si="136"/>
        <v>3.0211798952002656E-20</v>
      </c>
      <c r="O614" s="48">
        <f t="shared" si="139"/>
        <v>3.306192544628267E-20</v>
      </c>
      <c r="P614" s="48">
        <f t="shared" si="139"/>
        <v>3.6180338912592877E-20</v>
      </c>
      <c r="Q614" s="48">
        <f t="shared" si="139"/>
        <v>3.9592235860680308E-20</v>
      </c>
      <c r="R614" s="48">
        <f t="shared" si="139"/>
        <v>4.33251735006397E-20</v>
      </c>
      <c r="S614" s="48">
        <f t="shared" si="142"/>
        <v>9.481858073293455E-20</v>
      </c>
      <c r="T614" s="48">
        <f t="shared" si="143"/>
        <v>1.0375509500844055E-19</v>
      </c>
      <c r="U614" s="48">
        <f t="shared" si="143"/>
        <v>1.1353198427270835E-19</v>
      </c>
      <c r="V614" s="48">
        <f t="shared" si="143"/>
        <v>1.2422809178193746E-19</v>
      </c>
      <c r="W614" s="48">
        <f t="shared" si="143"/>
        <v>1.3592963975649591E-19</v>
      </c>
      <c r="X614" s="48">
        <f t="shared" si="144"/>
        <v>2.9746183643119278E-19</v>
      </c>
      <c r="Y614" s="48">
        <f t="shared" si="145"/>
        <v>3.2547007588615157E-19</v>
      </c>
      <c r="Z614" s="48">
        <f t="shared" si="145"/>
        <v>3.561095070762013E-19</v>
      </c>
      <c r="AA614" s="48">
        <f t="shared" si="145"/>
        <v>3.8962672611154894E-19</v>
      </c>
      <c r="AB614" s="48">
        <f t="shared" si="145"/>
        <v>4.2629138268907825E-19</v>
      </c>
      <c r="AC614" s="48">
        <f t="shared" si="146"/>
        <v>1.1659958242238395E-19</v>
      </c>
      <c r="AD614" s="48">
        <f t="shared" si="147"/>
        <v>1.2756749316554943E-19</v>
      </c>
      <c r="AE614" s="48">
        <f t="shared" si="147"/>
        <v>1.3956470943267735E-19</v>
      </c>
      <c r="AF614" s="48">
        <f t="shared" si="147"/>
        <v>1.5268759454176379E-19</v>
      </c>
      <c r="AG614" s="48">
        <f t="shared" si="147"/>
        <v>1.6704151043796129E-19</v>
      </c>
      <c r="AH614" s="58">
        <f t="shared" si="140"/>
        <v>3.2530552824192234E-18</v>
      </c>
      <c r="AI614" s="58">
        <f t="shared" si="141"/>
        <v>2.2590661683466828E-16</v>
      </c>
      <c r="DJ614" s="40"/>
    </row>
    <row r="615" spans="6:114" x14ac:dyDescent="0.25">
      <c r="F615" s="70">
        <f t="shared" si="137"/>
        <v>60.700000000000593</v>
      </c>
      <c r="G615" s="49">
        <f t="shared" si="135"/>
        <v>2.760692181202386E-19</v>
      </c>
      <c r="M615" s="70">
        <f t="shared" si="138"/>
        <v>60.700000000000593</v>
      </c>
      <c r="N615" s="49">
        <f t="shared" si="136"/>
        <v>2.7606921812023859E-20</v>
      </c>
      <c r="O615" s="48">
        <f t="shared" si="139"/>
        <v>3.0211798952002656E-20</v>
      </c>
      <c r="P615" s="48">
        <f t="shared" si="139"/>
        <v>3.306192544628267E-20</v>
      </c>
      <c r="Q615" s="48">
        <f t="shared" si="139"/>
        <v>3.6180338912592877E-20</v>
      </c>
      <c r="R615" s="48">
        <f t="shared" si="139"/>
        <v>3.9592235860680308E-20</v>
      </c>
      <c r="S615" s="48">
        <f t="shared" si="142"/>
        <v>8.66503470012794E-20</v>
      </c>
      <c r="T615" s="48">
        <f t="shared" si="143"/>
        <v>9.481858073293455E-20</v>
      </c>
      <c r="U615" s="48">
        <f t="shared" si="143"/>
        <v>1.0375509500844055E-19</v>
      </c>
      <c r="V615" s="48">
        <f t="shared" si="143"/>
        <v>1.1353198427270835E-19</v>
      </c>
      <c r="W615" s="48">
        <f t="shared" si="143"/>
        <v>1.2422809178193746E-19</v>
      </c>
      <c r="X615" s="48">
        <f t="shared" si="144"/>
        <v>2.7185927951299181E-19</v>
      </c>
      <c r="Y615" s="48">
        <f t="shared" si="145"/>
        <v>2.9746183643119278E-19</v>
      </c>
      <c r="Z615" s="48">
        <f t="shared" si="145"/>
        <v>3.2547007588615157E-19</v>
      </c>
      <c r="AA615" s="48">
        <f t="shared" si="145"/>
        <v>3.561095070762013E-19</v>
      </c>
      <c r="AB615" s="48">
        <f t="shared" si="145"/>
        <v>3.8962672611154894E-19</v>
      </c>
      <c r="AC615" s="48">
        <f t="shared" si="146"/>
        <v>1.0657284567226956E-19</v>
      </c>
      <c r="AD615" s="48">
        <f t="shared" si="147"/>
        <v>1.1659958242238395E-19</v>
      </c>
      <c r="AE615" s="48">
        <f t="shared" si="147"/>
        <v>1.2756749316554943E-19</v>
      </c>
      <c r="AF615" s="48">
        <f t="shared" si="147"/>
        <v>1.3956470943267735E-19</v>
      </c>
      <c r="AG615" s="48">
        <f t="shared" si="147"/>
        <v>1.5268759454176379E-19</v>
      </c>
      <c r="AH615" s="58">
        <f t="shared" si="140"/>
        <v>2.9731569700336131E-18</v>
      </c>
      <c r="AI615" s="58">
        <f t="shared" si="141"/>
        <v>2.06469234030112E-16</v>
      </c>
      <c r="DJ615" s="40"/>
    </row>
    <row r="616" spans="6:114" x14ac:dyDescent="0.25">
      <c r="F616" s="70">
        <f t="shared" si="137"/>
        <v>60.800000000000594</v>
      </c>
      <c r="G616" s="49">
        <f t="shared" si="135"/>
        <v>2.5226230706605078E-19</v>
      </c>
      <c r="M616" s="70">
        <f t="shared" si="138"/>
        <v>60.800000000000594</v>
      </c>
      <c r="N616" s="49">
        <f t="shared" si="136"/>
        <v>2.522623070660508E-20</v>
      </c>
      <c r="O616" s="48">
        <f t="shared" si="139"/>
        <v>2.7606921812023859E-20</v>
      </c>
      <c r="P616" s="48">
        <f t="shared" si="139"/>
        <v>3.0211798952002656E-20</v>
      </c>
      <c r="Q616" s="48">
        <f t="shared" si="139"/>
        <v>3.306192544628267E-20</v>
      </c>
      <c r="R616" s="48">
        <f t="shared" si="139"/>
        <v>3.6180338912592877E-20</v>
      </c>
      <c r="S616" s="48">
        <f t="shared" si="142"/>
        <v>7.9184471721360617E-20</v>
      </c>
      <c r="T616" s="48">
        <f t="shared" si="143"/>
        <v>8.66503470012794E-20</v>
      </c>
      <c r="U616" s="48">
        <f t="shared" si="143"/>
        <v>9.481858073293455E-20</v>
      </c>
      <c r="V616" s="48">
        <f t="shared" si="143"/>
        <v>1.0375509500844055E-19</v>
      </c>
      <c r="W616" s="48">
        <f t="shared" si="143"/>
        <v>1.1353198427270835E-19</v>
      </c>
      <c r="X616" s="48">
        <f t="shared" si="144"/>
        <v>2.4845618356387493E-19</v>
      </c>
      <c r="Y616" s="48">
        <f t="shared" si="145"/>
        <v>2.7185927951299181E-19</v>
      </c>
      <c r="Z616" s="48">
        <f t="shared" si="145"/>
        <v>2.9746183643119278E-19</v>
      </c>
      <c r="AA616" s="48">
        <f t="shared" si="145"/>
        <v>3.2547007588615157E-19</v>
      </c>
      <c r="AB616" s="48">
        <f t="shared" si="145"/>
        <v>3.561095070762013E-19</v>
      </c>
      <c r="AC616" s="48">
        <f t="shared" si="146"/>
        <v>9.7406681527887235E-20</v>
      </c>
      <c r="AD616" s="48">
        <f t="shared" si="147"/>
        <v>1.0657284567226956E-19</v>
      </c>
      <c r="AE616" s="48">
        <f t="shared" si="147"/>
        <v>1.1659958242238395E-19</v>
      </c>
      <c r="AF616" s="48">
        <f t="shared" si="147"/>
        <v>1.2756749316554943E-19</v>
      </c>
      <c r="AG616" s="48">
        <f t="shared" si="147"/>
        <v>1.3956470943267735E-19</v>
      </c>
      <c r="AH616" s="58">
        <f t="shared" si="140"/>
        <v>2.7172958892574102E-18</v>
      </c>
      <c r="AI616" s="58">
        <f t="shared" si="141"/>
        <v>1.8870110342065349E-16</v>
      </c>
      <c r="DJ616" s="40"/>
    </row>
    <row r="617" spans="6:114" x14ac:dyDescent="0.25">
      <c r="F617" s="70">
        <f t="shared" si="137"/>
        <v>60.900000000000595</v>
      </c>
      <c r="G617" s="49">
        <f t="shared" si="135"/>
        <v>2.3050467769227294E-19</v>
      </c>
      <c r="M617" s="70">
        <f t="shared" si="138"/>
        <v>60.900000000000595</v>
      </c>
      <c r="N617" s="49">
        <f t="shared" si="136"/>
        <v>2.3050467769227296E-20</v>
      </c>
      <c r="O617" s="48">
        <f t="shared" si="139"/>
        <v>2.522623070660508E-20</v>
      </c>
      <c r="P617" s="48">
        <f t="shared" si="139"/>
        <v>2.7606921812023859E-20</v>
      </c>
      <c r="Q617" s="48">
        <f t="shared" si="139"/>
        <v>3.0211798952002656E-20</v>
      </c>
      <c r="R617" s="48">
        <f t="shared" si="139"/>
        <v>3.306192544628267E-20</v>
      </c>
      <c r="S617" s="48">
        <f t="shared" si="142"/>
        <v>7.2360677825185753E-20</v>
      </c>
      <c r="T617" s="48">
        <f t="shared" si="143"/>
        <v>7.9184471721360617E-20</v>
      </c>
      <c r="U617" s="48">
        <f t="shared" si="143"/>
        <v>8.66503470012794E-20</v>
      </c>
      <c r="V617" s="48">
        <f t="shared" si="143"/>
        <v>9.481858073293455E-20</v>
      </c>
      <c r="W617" s="48">
        <f t="shared" si="143"/>
        <v>1.0375509500844055E-19</v>
      </c>
      <c r="X617" s="48">
        <f t="shared" si="144"/>
        <v>2.2706396854541669E-19</v>
      </c>
      <c r="Y617" s="48">
        <f t="shared" si="145"/>
        <v>2.4845618356387493E-19</v>
      </c>
      <c r="Z617" s="48">
        <f t="shared" si="145"/>
        <v>2.7185927951299181E-19</v>
      </c>
      <c r="AA617" s="48">
        <f t="shared" si="145"/>
        <v>2.9746183643119278E-19</v>
      </c>
      <c r="AB617" s="48">
        <f t="shared" si="145"/>
        <v>3.2547007588615157E-19</v>
      </c>
      <c r="AC617" s="48">
        <f t="shared" si="146"/>
        <v>8.9027376769050326E-20</v>
      </c>
      <c r="AD617" s="48">
        <f t="shared" si="147"/>
        <v>9.7406681527887235E-20</v>
      </c>
      <c r="AE617" s="48">
        <f t="shared" si="147"/>
        <v>1.0657284567226956E-19</v>
      </c>
      <c r="AF617" s="48">
        <f t="shared" si="147"/>
        <v>1.1659958242238395E-19</v>
      </c>
      <c r="AG617" s="48">
        <f t="shared" si="147"/>
        <v>1.2756749316554943E-19</v>
      </c>
      <c r="AH617" s="58">
        <f t="shared" si="140"/>
        <v>2.4834118404721105E-18</v>
      </c>
      <c r="AI617" s="58">
        <f t="shared" si="141"/>
        <v>1.7245915558834102E-16</v>
      </c>
      <c r="DJ617" s="40"/>
    </row>
    <row r="618" spans="6:114" x14ac:dyDescent="0.25">
      <c r="F618" s="70">
        <f t="shared" si="137"/>
        <v>61.000000000000597</v>
      </c>
      <c r="G618" s="49">
        <f t="shared" si="135"/>
        <v>2.1062026150439215E-19</v>
      </c>
      <c r="M618" s="70">
        <f t="shared" si="138"/>
        <v>61.000000000000597</v>
      </c>
      <c r="N618" s="49">
        <f t="shared" si="136"/>
        <v>2.1062026150439217E-20</v>
      </c>
      <c r="O618" s="48">
        <f t="shared" si="139"/>
        <v>2.3050467769227296E-20</v>
      </c>
      <c r="P618" s="48">
        <f t="shared" si="139"/>
        <v>2.522623070660508E-20</v>
      </c>
      <c r="Q618" s="48">
        <f t="shared" si="139"/>
        <v>2.7606921812023859E-20</v>
      </c>
      <c r="R618" s="48">
        <f t="shared" si="139"/>
        <v>3.0211798952002656E-20</v>
      </c>
      <c r="S618" s="48">
        <f t="shared" si="142"/>
        <v>6.612385089256534E-20</v>
      </c>
      <c r="T618" s="48">
        <f t="shared" si="143"/>
        <v>7.2360677825185753E-20</v>
      </c>
      <c r="U618" s="48">
        <f t="shared" si="143"/>
        <v>7.9184471721360617E-20</v>
      </c>
      <c r="V618" s="48">
        <f t="shared" si="143"/>
        <v>8.66503470012794E-20</v>
      </c>
      <c r="W618" s="48">
        <f t="shared" si="143"/>
        <v>9.481858073293455E-20</v>
      </c>
      <c r="X618" s="48">
        <f t="shared" si="144"/>
        <v>2.075101900168811E-19</v>
      </c>
      <c r="Y618" s="48">
        <f t="shared" si="145"/>
        <v>2.2706396854541669E-19</v>
      </c>
      <c r="Z618" s="48">
        <f t="shared" si="145"/>
        <v>2.4845618356387493E-19</v>
      </c>
      <c r="AA618" s="48">
        <f t="shared" si="145"/>
        <v>2.7185927951299181E-19</v>
      </c>
      <c r="AB618" s="48">
        <f t="shared" si="145"/>
        <v>2.9746183643119278E-19</v>
      </c>
      <c r="AC618" s="48">
        <f t="shared" si="146"/>
        <v>8.1367518971537892E-20</v>
      </c>
      <c r="AD618" s="48">
        <f t="shared" si="147"/>
        <v>8.9027376769050326E-20</v>
      </c>
      <c r="AE618" s="48">
        <f t="shared" si="147"/>
        <v>9.7406681527887235E-20</v>
      </c>
      <c r="AF618" s="48">
        <f t="shared" si="147"/>
        <v>1.0657284567226956E-19</v>
      </c>
      <c r="AG618" s="48">
        <f t="shared" si="147"/>
        <v>1.1659958242238395E-19</v>
      </c>
      <c r="AH618" s="58">
        <f t="shared" si="140"/>
        <v>2.2696208369971099E-18</v>
      </c>
      <c r="AI618" s="58">
        <f t="shared" si="141"/>
        <v>1.576125581247993E-16</v>
      </c>
      <c r="DJ618" s="40"/>
    </row>
    <row r="619" spans="6:114" x14ac:dyDescent="0.25">
      <c r="F619" s="70">
        <f t="shared" si="137"/>
        <v>61.100000000000598</v>
      </c>
      <c r="G619" s="49">
        <f t="shared" si="135"/>
        <v>1.9244808763520038E-19</v>
      </c>
      <c r="M619" s="70">
        <f t="shared" si="138"/>
        <v>61.100000000000598</v>
      </c>
      <c r="N619" s="49">
        <f t="shared" si="136"/>
        <v>1.924480876352004E-20</v>
      </c>
      <c r="O619" s="48">
        <f t="shared" si="139"/>
        <v>2.1062026150439217E-20</v>
      </c>
      <c r="P619" s="48">
        <f t="shared" si="139"/>
        <v>2.3050467769227296E-20</v>
      </c>
      <c r="Q619" s="48">
        <f t="shared" si="139"/>
        <v>2.522623070660508E-20</v>
      </c>
      <c r="R619" s="48">
        <f t="shared" si="139"/>
        <v>2.7606921812023859E-20</v>
      </c>
      <c r="S619" s="48">
        <f t="shared" si="142"/>
        <v>6.0423597904005312E-20</v>
      </c>
      <c r="T619" s="48">
        <f t="shared" si="143"/>
        <v>6.612385089256534E-20</v>
      </c>
      <c r="U619" s="48">
        <f t="shared" si="143"/>
        <v>7.2360677825185753E-20</v>
      </c>
      <c r="V619" s="48">
        <f t="shared" si="143"/>
        <v>7.9184471721360617E-20</v>
      </c>
      <c r="W619" s="48">
        <f t="shared" si="143"/>
        <v>8.66503470012794E-20</v>
      </c>
      <c r="X619" s="48">
        <f t="shared" si="144"/>
        <v>1.896371614658691E-19</v>
      </c>
      <c r="Y619" s="48">
        <f t="shared" si="145"/>
        <v>2.075101900168811E-19</v>
      </c>
      <c r="Z619" s="48">
        <f t="shared" si="145"/>
        <v>2.2706396854541669E-19</v>
      </c>
      <c r="AA619" s="48">
        <f t="shared" si="145"/>
        <v>2.4845618356387493E-19</v>
      </c>
      <c r="AB619" s="48">
        <f t="shared" si="145"/>
        <v>2.7185927951299181E-19</v>
      </c>
      <c r="AC619" s="48">
        <f t="shared" si="146"/>
        <v>7.4365459107798194E-20</v>
      </c>
      <c r="AD619" s="48">
        <f t="shared" si="147"/>
        <v>8.1367518971537892E-20</v>
      </c>
      <c r="AE619" s="48">
        <f t="shared" si="147"/>
        <v>8.9027376769050326E-20</v>
      </c>
      <c r="AF619" s="48">
        <f t="shared" si="147"/>
        <v>9.7406681527887235E-20</v>
      </c>
      <c r="AG619" s="48">
        <f t="shared" si="147"/>
        <v>1.0657284567226956E-19</v>
      </c>
      <c r="AH619" s="58">
        <f t="shared" si="140"/>
        <v>2.0742000656997887E-18</v>
      </c>
      <c r="AI619" s="58">
        <f t="shared" si="141"/>
        <v>1.44041671229152E-16</v>
      </c>
      <c r="DJ619" s="40"/>
    </row>
    <row r="620" spans="6:114" x14ac:dyDescent="0.25">
      <c r="F620" s="70">
        <f t="shared" si="137"/>
        <v>61.2000000000006</v>
      </c>
      <c r="G620" s="49">
        <f t="shared" si="135"/>
        <v>1.7584099089362951E-19</v>
      </c>
      <c r="M620" s="70">
        <f t="shared" si="138"/>
        <v>61.2000000000006</v>
      </c>
      <c r="N620" s="49">
        <f t="shared" si="136"/>
        <v>1.7584099089362951E-20</v>
      </c>
      <c r="O620" s="48">
        <f t="shared" si="139"/>
        <v>1.924480876352004E-20</v>
      </c>
      <c r="P620" s="48">
        <f t="shared" si="139"/>
        <v>2.1062026150439217E-20</v>
      </c>
      <c r="Q620" s="48">
        <f t="shared" si="139"/>
        <v>2.3050467769227296E-20</v>
      </c>
      <c r="R620" s="48">
        <f t="shared" si="139"/>
        <v>2.522623070660508E-20</v>
      </c>
      <c r="S620" s="48">
        <f t="shared" si="142"/>
        <v>5.5213843624047718E-20</v>
      </c>
      <c r="T620" s="48">
        <f t="shared" si="143"/>
        <v>6.0423597904005312E-20</v>
      </c>
      <c r="U620" s="48">
        <f t="shared" si="143"/>
        <v>6.612385089256534E-20</v>
      </c>
      <c r="V620" s="48">
        <f t="shared" si="143"/>
        <v>7.2360677825185753E-20</v>
      </c>
      <c r="W620" s="48">
        <f t="shared" si="143"/>
        <v>7.9184471721360617E-20</v>
      </c>
      <c r="X620" s="48">
        <f t="shared" si="144"/>
        <v>1.733006940025588E-19</v>
      </c>
      <c r="Y620" s="48">
        <f t="shared" si="145"/>
        <v>1.896371614658691E-19</v>
      </c>
      <c r="Z620" s="48">
        <f t="shared" si="145"/>
        <v>2.075101900168811E-19</v>
      </c>
      <c r="AA620" s="48">
        <f t="shared" si="145"/>
        <v>2.2706396854541669E-19</v>
      </c>
      <c r="AB620" s="48">
        <f t="shared" si="145"/>
        <v>2.4845618356387493E-19</v>
      </c>
      <c r="AC620" s="48">
        <f t="shared" si="146"/>
        <v>6.7964819878247953E-20</v>
      </c>
      <c r="AD620" s="48">
        <f t="shared" si="147"/>
        <v>7.4365459107798194E-20</v>
      </c>
      <c r="AE620" s="48">
        <f t="shared" si="147"/>
        <v>8.1367518971537892E-20</v>
      </c>
      <c r="AF620" s="48">
        <f t="shared" si="147"/>
        <v>8.9027376769050326E-20</v>
      </c>
      <c r="AG620" s="48">
        <f t="shared" si="147"/>
        <v>9.7406681527887235E-20</v>
      </c>
      <c r="AH620" s="58">
        <f t="shared" si="140"/>
        <v>1.8955741282954417E-18</v>
      </c>
      <c r="AI620" s="58">
        <f t="shared" si="141"/>
        <v>1.3163709224273901E-16</v>
      </c>
      <c r="DJ620" s="40"/>
    </row>
    <row r="621" spans="6:114" x14ac:dyDescent="0.25">
      <c r="F621" s="70">
        <f t="shared" si="137"/>
        <v>61.300000000000601</v>
      </c>
      <c r="G621" s="49">
        <f t="shared" si="135"/>
        <v>1.606644301336541E-19</v>
      </c>
      <c r="M621" s="70">
        <f t="shared" si="138"/>
        <v>61.300000000000601</v>
      </c>
      <c r="N621" s="49">
        <f t="shared" si="136"/>
        <v>1.606644301336541E-20</v>
      </c>
      <c r="O621" s="48">
        <f t="shared" si="139"/>
        <v>1.7584099089362951E-20</v>
      </c>
      <c r="P621" s="48">
        <f t="shared" si="139"/>
        <v>1.924480876352004E-20</v>
      </c>
      <c r="Q621" s="48">
        <f t="shared" si="139"/>
        <v>2.1062026150439217E-20</v>
      </c>
      <c r="R621" s="48">
        <f t="shared" si="139"/>
        <v>2.3050467769227296E-20</v>
      </c>
      <c r="S621" s="48">
        <f t="shared" si="142"/>
        <v>5.0452461413210159E-20</v>
      </c>
      <c r="T621" s="48">
        <f t="shared" si="143"/>
        <v>5.5213843624047718E-20</v>
      </c>
      <c r="U621" s="48">
        <f t="shared" si="143"/>
        <v>6.0423597904005312E-20</v>
      </c>
      <c r="V621" s="48">
        <f t="shared" si="143"/>
        <v>6.612385089256534E-20</v>
      </c>
      <c r="W621" s="48">
        <f t="shared" si="143"/>
        <v>7.2360677825185753E-20</v>
      </c>
      <c r="X621" s="48">
        <f t="shared" si="144"/>
        <v>1.5836894344272123E-19</v>
      </c>
      <c r="Y621" s="48">
        <f t="shared" si="145"/>
        <v>1.733006940025588E-19</v>
      </c>
      <c r="Z621" s="48">
        <f t="shared" si="145"/>
        <v>1.896371614658691E-19</v>
      </c>
      <c r="AA621" s="48">
        <f t="shared" si="145"/>
        <v>2.075101900168811E-19</v>
      </c>
      <c r="AB621" s="48">
        <f t="shared" si="145"/>
        <v>2.2706396854541669E-19</v>
      </c>
      <c r="AC621" s="48">
        <f t="shared" si="146"/>
        <v>6.2114045890968731E-20</v>
      </c>
      <c r="AD621" s="48">
        <f t="shared" si="147"/>
        <v>6.7964819878247953E-20</v>
      </c>
      <c r="AE621" s="48">
        <f t="shared" si="147"/>
        <v>7.4365459107798194E-20</v>
      </c>
      <c r="AF621" s="48">
        <f t="shared" si="147"/>
        <v>8.1367518971537892E-20</v>
      </c>
      <c r="AG621" s="48">
        <f t="shared" si="147"/>
        <v>8.9027376769050326E-20</v>
      </c>
      <c r="AH621" s="58">
        <f t="shared" si="140"/>
        <v>1.7323024545359792E-18</v>
      </c>
      <c r="AI621" s="58">
        <f t="shared" si="141"/>
        <v>1.2029878156499854E-16</v>
      </c>
      <c r="DJ621" s="40"/>
    </row>
    <row r="622" spans="6:114" x14ac:dyDescent="0.25">
      <c r="F622" s="70">
        <f t="shared" si="137"/>
        <v>61.400000000000603</v>
      </c>
      <c r="G622" s="49">
        <f t="shared" si="135"/>
        <v>1.4679540754403855E-19</v>
      </c>
      <c r="M622" s="70">
        <f t="shared" si="138"/>
        <v>61.400000000000603</v>
      </c>
      <c r="N622" s="49">
        <f t="shared" si="136"/>
        <v>1.4679540754403855E-20</v>
      </c>
      <c r="O622" s="48">
        <f t="shared" si="139"/>
        <v>1.606644301336541E-20</v>
      </c>
      <c r="P622" s="48">
        <f t="shared" si="139"/>
        <v>1.7584099089362951E-20</v>
      </c>
      <c r="Q622" s="48">
        <f t="shared" si="139"/>
        <v>1.924480876352004E-20</v>
      </c>
      <c r="R622" s="48">
        <f t="shared" si="139"/>
        <v>2.1062026150439217E-20</v>
      </c>
      <c r="S622" s="48">
        <f t="shared" si="142"/>
        <v>4.6100935538454593E-20</v>
      </c>
      <c r="T622" s="48">
        <f t="shared" si="143"/>
        <v>5.0452461413210159E-20</v>
      </c>
      <c r="U622" s="48">
        <f t="shared" si="143"/>
        <v>5.5213843624047718E-20</v>
      </c>
      <c r="V622" s="48">
        <f t="shared" si="143"/>
        <v>6.0423597904005312E-20</v>
      </c>
      <c r="W622" s="48">
        <f t="shared" si="143"/>
        <v>6.612385089256534E-20</v>
      </c>
      <c r="X622" s="48">
        <f t="shared" si="144"/>
        <v>1.4472135565037151E-19</v>
      </c>
      <c r="Y622" s="48">
        <f t="shared" si="145"/>
        <v>1.5836894344272123E-19</v>
      </c>
      <c r="Z622" s="48">
        <f t="shared" si="145"/>
        <v>1.733006940025588E-19</v>
      </c>
      <c r="AA622" s="48">
        <f t="shared" si="145"/>
        <v>1.896371614658691E-19</v>
      </c>
      <c r="AB622" s="48">
        <f t="shared" si="145"/>
        <v>2.075101900168811E-19</v>
      </c>
      <c r="AC622" s="48">
        <f t="shared" si="146"/>
        <v>5.6765992136354173E-20</v>
      </c>
      <c r="AD622" s="48">
        <f t="shared" si="147"/>
        <v>6.2114045890968731E-20</v>
      </c>
      <c r="AE622" s="48">
        <f t="shared" si="147"/>
        <v>6.7964819878247953E-20</v>
      </c>
      <c r="AF622" s="48">
        <f t="shared" si="147"/>
        <v>7.4365459107798194E-20</v>
      </c>
      <c r="AG622" s="48">
        <f t="shared" si="147"/>
        <v>8.1367518971537892E-20</v>
      </c>
      <c r="AH622" s="58">
        <f t="shared" si="140"/>
        <v>1.5830677877066833E-18</v>
      </c>
      <c r="AI622" s="58">
        <f t="shared" si="141"/>
        <v>1.0993526303518633E-16</v>
      </c>
      <c r="DJ622" s="40"/>
    </row>
    <row r="623" spans="6:114" x14ac:dyDescent="0.25">
      <c r="F623" s="70">
        <f t="shared" si="137"/>
        <v>61.500000000000604</v>
      </c>
      <c r="G623" s="49">
        <f t="shared" si="135"/>
        <v>1.3412148025866475E-19</v>
      </c>
      <c r="M623" s="70">
        <f t="shared" si="138"/>
        <v>61.500000000000604</v>
      </c>
      <c r="N623" s="49">
        <f t="shared" si="136"/>
        <v>1.3412148025866476E-20</v>
      </c>
      <c r="O623" s="48">
        <f t="shared" si="139"/>
        <v>1.4679540754403855E-20</v>
      </c>
      <c r="P623" s="48">
        <f t="shared" si="139"/>
        <v>1.606644301336541E-20</v>
      </c>
      <c r="Q623" s="48">
        <f t="shared" si="139"/>
        <v>1.7584099089362951E-20</v>
      </c>
      <c r="R623" s="48">
        <f t="shared" si="139"/>
        <v>1.924480876352004E-20</v>
      </c>
      <c r="S623" s="48">
        <f t="shared" si="142"/>
        <v>4.2124052300878435E-20</v>
      </c>
      <c r="T623" s="48">
        <f t="shared" si="143"/>
        <v>4.6100935538454593E-20</v>
      </c>
      <c r="U623" s="48">
        <f t="shared" si="143"/>
        <v>5.0452461413210159E-20</v>
      </c>
      <c r="V623" s="48">
        <f t="shared" si="143"/>
        <v>5.5213843624047718E-20</v>
      </c>
      <c r="W623" s="48">
        <f t="shared" si="143"/>
        <v>6.0423597904005312E-20</v>
      </c>
      <c r="X623" s="48">
        <f t="shared" si="144"/>
        <v>1.3224770178513068E-19</v>
      </c>
      <c r="Y623" s="48">
        <f t="shared" si="145"/>
        <v>1.4472135565037151E-19</v>
      </c>
      <c r="Z623" s="48">
        <f t="shared" si="145"/>
        <v>1.5836894344272123E-19</v>
      </c>
      <c r="AA623" s="48">
        <f t="shared" si="145"/>
        <v>1.733006940025588E-19</v>
      </c>
      <c r="AB623" s="48">
        <f t="shared" si="145"/>
        <v>1.896371614658691E-19</v>
      </c>
      <c r="AC623" s="48">
        <f t="shared" si="146"/>
        <v>5.1877547504220275E-20</v>
      </c>
      <c r="AD623" s="48">
        <f t="shared" si="147"/>
        <v>5.6765992136354173E-20</v>
      </c>
      <c r="AE623" s="48">
        <f t="shared" si="147"/>
        <v>6.2114045890968731E-20</v>
      </c>
      <c r="AF623" s="48">
        <f t="shared" si="147"/>
        <v>6.7964819878247953E-20</v>
      </c>
      <c r="AG623" s="48">
        <f t="shared" si="147"/>
        <v>7.4365459107798194E-20</v>
      </c>
      <c r="AH623" s="58">
        <f t="shared" si="140"/>
        <v>1.4466656512913556E-18</v>
      </c>
      <c r="AI623" s="58">
        <f t="shared" si="141"/>
        <v>1.0046289245078857E-16</v>
      </c>
      <c r="DJ623" s="40"/>
    </row>
    <row r="624" spans="6:114" x14ac:dyDescent="0.25">
      <c r="F624" s="70">
        <f t="shared" si="137"/>
        <v>61.600000000000605</v>
      </c>
      <c r="G624" s="49">
        <f t="shared" si="135"/>
        <v>1.2253985641831672E-19</v>
      </c>
      <c r="M624" s="70">
        <f t="shared" si="138"/>
        <v>61.600000000000605</v>
      </c>
      <c r="N624" s="49">
        <f t="shared" si="136"/>
        <v>1.2253985641831672E-20</v>
      </c>
      <c r="O624" s="48">
        <f t="shared" si="139"/>
        <v>1.3412148025866476E-20</v>
      </c>
      <c r="P624" s="48">
        <f t="shared" si="139"/>
        <v>1.4679540754403855E-20</v>
      </c>
      <c r="Q624" s="48">
        <f t="shared" si="139"/>
        <v>1.606644301336541E-20</v>
      </c>
      <c r="R624" s="48">
        <f t="shared" si="139"/>
        <v>1.7584099089362951E-20</v>
      </c>
      <c r="S624" s="48">
        <f t="shared" si="142"/>
        <v>3.848961752704008E-20</v>
      </c>
      <c r="T624" s="48">
        <f t="shared" si="143"/>
        <v>4.2124052300878435E-20</v>
      </c>
      <c r="U624" s="48">
        <f t="shared" si="143"/>
        <v>4.6100935538454593E-20</v>
      </c>
      <c r="V624" s="48">
        <f t="shared" si="143"/>
        <v>5.0452461413210159E-20</v>
      </c>
      <c r="W624" s="48">
        <f t="shared" si="143"/>
        <v>5.5213843624047718E-20</v>
      </c>
      <c r="X624" s="48">
        <f t="shared" si="144"/>
        <v>1.2084719580801062E-19</v>
      </c>
      <c r="Y624" s="48">
        <f t="shared" si="145"/>
        <v>1.3224770178513068E-19</v>
      </c>
      <c r="Z624" s="48">
        <f t="shared" si="145"/>
        <v>1.4472135565037151E-19</v>
      </c>
      <c r="AA624" s="48">
        <f t="shared" si="145"/>
        <v>1.5836894344272123E-19</v>
      </c>
      <c r="AB624" s="48">
        <f t="shared" si="145"/>
        <v>1.733006940025588E-19</v>
      </c>
      <c r="AC624" s="48">
        <f t="shared" si="146"/>
        <v>4.7409290366467275E-20</v>
      </c>
      <c r="AD624" s="48">
        <f t="shared" si="147"/>
        <v>5.1877547504220275E-20</v>
      </c>
      <c r="AE624" s="48">
        <f t="shared" si="147"/>
        <v>5.6765992136354173E-20</v>
      </c>
      <c r="AF624" s="48">
        <f t="shared" si="147"/>
        <v>6.2114045890968731E-20</v>
      </c>
      <c r="AG624" s="48">
        <f t="shared" si="147"/>
        <v>6.7964819878247953E-20</v>
      </c>
      <c r="AH624" s="58">
        <f t="shared" si="140"/>
        <v>1.3219947133935125E-18</v>
      </c>
      <c r="AI624" s="58">
        <f t="shared" si="141"/>
        <v>9.1805188430105043E-17</v>
      </c>
      <c r="DJ624" s="40"/>
    </row>
    <row r="625" spans="6:114" x14ac:dyDescent="0.25">
      <c r="F625" s="70">
        <f t="shared" si="137"/>
        <v>61.700000000000607</v>
      </c>
      <c r="G625" s="49">
        <f t="shared" si="135"/>
        <v>1.119565684840495E-19</v>
      </c>
      <c r="M625" s="70">
        <f t="shared" si="138"/>
        <v>61.700000000000607</v>
      </c>
      <c r="N625" s="49">
        <f t="shared" si="136"/>
        <v>1.119565684840495E-20</v>
      </c>
      <c r="O625" s="48">
        <f t="shared" si="139"/>
        <v>1.2253985641831672E-20</v>
      </c>
      <c r="P625" s="48">
        <f t="shared" si="139"/>
        <v>1.3412148025866476E-20</v>
      </c>
      <c r="Q625" s="48">
        <f t="shared" si="139"/>
        <v>1.4679540754403855E-20</v>
      </c>
      <c r="R625" s="48">
        <f t="shared" si="139"/>
        <v>1.606644301336541E-20</v>
      </c>
      <c r="S625" s="48">
        <f t="shared" si="142"/>
        <v>3.5168198178725902E-20</v>
      </c>
      <c r="T625" s="48">
        <f t="shared" si="143"/>
        <v>3.848961752704008E-20</v>
      </c>
      <c r="U625" s="48">
        <f t="shared" si="143"/>
        <v>4.2124052300878435E-20</v>
      </c>
      <c r="V625" s="48">
        <f t="shared" si="143"/>
        <v>4.6100935538454593E-20</v>
      </c>
      <c r="W625" s="48">
        <f t="shared" si="143"/>
        <v>5.0452461413210159E-20</v>
      </c>
      <c r="X625" s="48">
        <f t="shared" si="144"/>
        <v>1.1042768724809544E-19</v>
      </c>
      <c r="Y625" s="48">
        <f t="shared" si="145"/>
        <v>1.2084719580801062E-19</v>
      </c>
      <c r="Z625" s="48">
        <f t="shared" si="145"/>
        <v>1.3224770178513068E-19</v>
      </c>
      <c r="AA625" s="48">
        <f t="shared" si="145"/>
        <v>1.4472135565037151E-19</v>
      </c>
      <c r="AB625" s="48">
        <f t="shared" si="145"/>
        <v>1.5836894344272123E-19</v>
      </c>
      <c r="AC625" s="48">
        <f t="shared" si="146"/>
        <v>4.33251735006397E-20</v>
      </c>
      <c r="AD625" s="48">
        <f t="shared" si="147"/>
        <v>4.7409290366467275E-20</v>
      </c>
      <c r="AE625" s="48">
        <f t="shared" si="147"/>
        <v>5.1877547504220275E-20</v>
      </c>
      <c r="AF625" s="48">
        <f t="shared" si="147"/>
        <v>5.6765992136354173E-20</v>
      </c>
      <c r="AG625" s="48">
        <f t="shared" si="147"/>
        <v>6.2114045890968731E-20</v>
      </c>
      <c r="AH625" s="58">
        <f t="shared" si="140"/>
        <v>1.2080479725751612E-18</v>
      </c>
      <c r="AI625" s="58">
        <f t="shared" si="141"/>
        <v>8.3892220317719523E-17</v>
      </c>
      <c r="DJ625" s="40"/>
    </row>
    <row r="626" spans="6:114" x14ac:dyDescent="0.25">
      <c r="F626" s="70">
        <f t="shared" si="137"/>
        <v>61.800000000000608</v>
      </c>
      <c r="G626" s="49">
        <f t="shared" si="135"/>
        <v>1.0228571721462566E-19</v>
      </c>
      <c r="M626" s="70">
        <f t="shared" si="138"/>
        <v>61.800000000000608</v>
      </c>
      <c r="N626" s="49">
        <f t="shared" si="136"/>
        <v>1.0228571721462566E-20</v>
      </c>
      <c r="O626" s="48">
        <f t="shared" si="139"/>
        <v>1.119565684840495E-20</v>
      </c>
      <c r="P626" s="48">
        <f t="shared" si="139"/>
        <v>1.2253985641831672E-20</v>
      </c>
      <c r="Q626" s="48">
        <f t="shared" si="139"/>
        <v>1.3412148025866476E-20</v>
      </c>
      <c r="R626" s="48">
        <f t="shared" si="139"/>
        <v>1.4679540754403855E-20</v>
      </c>
      <c r="S626" s="48">
        <f t="shared" si="142"/>
        <v>3.213288602673082E-20</v>
      </c>
      <c r="T626" s="48">
        <f t="shared" si="143"/>
        <v>3.5168198178725902E-20</v>
      </c>
      <c r="U626" s="48">
        <f t="shared" si="143"/>
        <v>3.848961752704008E-20</v>
      </c>
      <c r="V626" s="48">
        <f t="shared" si="143"/>
        <v>4.2124052300878435E-20</v>
      </c>
      <c r="W626" s="48">
        <f t="shared" si="143"/>
        <v>4.6100935538454593E-20</v>
      </c>
      <c r="X626" s="48">
        <f t="shared" si="144"/>
        <v>1.0090492282642032E-19</v>
      </c>
      <c r="Y626" s="48">
        <f t="shared" si="145"/>
        <v>1.1042768724809544E-19</v>
      </c>
      <c r="Z626" s="48">
        <f t="shared" si="145"/>
        <v>1.2084719580801062E-19</v>
      </c>
      <c r="AA626" s="48">
        <f t="shared" si="145"/>
        <v>1.3224770178513068E-19</v>
      </c>
      <c r="AB626" s="48">
        <f t="shared" si="145"/>
        <v>1.4472135565037151E-19</v>
      </c>
      <c r="AC626" s="48">
        <f t="shared" si="146"/>
        <v>3.9592235860680308E-20</v>
      </c>
      <c r="AD626" s="48">
        <f t="shared" si="147"/>
        <v>4.33251735006397E-20</v>
      </c>
      <c r="AE626" s="48">
        <f t="shared" si="147"/>
        <v>4.7409290366467275E-20</v>
      </c>
      <c r="AF626" s="48">
        <f t="shared" si="147"/>
        <v>5.1877547504220275E-20</v>
      </c>
      <c r="AG626" s="48">
        <f t="shared" si="147"/>
        <v>5.6765992136354173E-20</v>
      </c>
      <c r="AH626" s="58">
        <f t="shared" si="140"/>
        <v>1.1039046952501897E-18</v>
      </c>
      <c r="AI626" s="58">
        <f t="shared" si="141"/>
        <v>7.6660048281263165E-17</v>
      </c>
      <c r="DJ626" s="40"/>
    </row>
    <row r="627" spans="6:114" x14ac:dyDescent="0.25">
      <c r="F627" s="70">
        <f t="shared" si="137"/>
        <v>61.90000000000061</v>
      </c>
      <c r="G627" s="49">
        <f t="shared" si="135"/>
        <v>9.3448780280962849E-20</v>
      </c>
      <c r="M627" s="70">
        <f t="shared" si="138"/>
        <v>61.90000000000061</v>
      </c>
      <c r="N627" s="49">
        <f t="shared" si="136"/>
        <v>9.3448780280962852E-21</v>
      </c>
      <c r="O627" s="48">
        <f t="shared" si="139"/>
        <v>1.0228571721462566E-20</v>
      </c>
      <c r="P627" s="48">
        <f t="shared" si="139"/>
        <v>1.119565684840495E-20</v>
      </c>
      <c r="Q627" s="48">
        <f t="shared" si="139"/>
        <v>1.2253985641831672E-20</v>
      </c>
      <c r="R627" s="48">
        <f t="shared" si="139"/>
        <v>1.3412148025866476E-20</v>
      </c>
      <c r="S627" s="48">
        <f t="shared" si="142"/>
        <v>2.935908150880771E-20</v>
      </c>
      <c r="T627" s="48">
        <f t="shared" si="143"/>
        <v>3.213288602673082E-20</v>
      </c>
      <c r="U627" s="48">
        <f t="shared" si="143"/>
        <v>3.5168198178725902E-20</v>
      </c>
      <c r="V627" s="48">
        <f t="shared" si="143"/>
        <v>3.848961752704008E-20</v>
      </c>
      <c r="W627" s="48">
        <f t="shared" si="143"/>
        <v>4.2124052300878435E-20</v>
      </c>
      <c r="X627" s="48">
        <f t="shared" si="144"/>
        <v>9.2201871076909186E-20</v>
      </c>
      <c r="Y627" s="48">
        <f t="shared" si="145"/>
        <v>1.0090492282642032E-19</v>
      </c>
      <c r="Z627" s="48">
        <f t="shared" si="145"/>
        <v>1.1042768724809544E-19</v>
      </c>
      <c r="AA627" s="48">
        <f t="shared" si="145"/>
        <v>1.2084719580801062E-19</v>
      </c>
      <c r="AB627" s="48">
        <f t="shared" si="145"/>
        <v>1.3224770178513068E-19</v>
      </c>
      <c r="AC627" s="48">
        <f t="shared" si="146"/>
        <v>3.6180338912592877E-20</v>
      </c>
      <c r="AD627" s="48">
        <f t="shared" si="147"/>
        <v>3.9592235860680308E-20</v>
      </c>
      <c r="AE627" s="48">
        <f t="shared" si="147"/>
        <v>4.33251735006397E-20</v>
      </c>
      <c r="AF627" s="48">
        <f t="shared" si="147"/>
        <v>4.7409290366467275E-20</v>
      </c>
      <c r="AG627" s="48">
        <f t="shared" si="147"/>
        <v>5.1877547504220275E-20</v>
      </c>
      <c r="AH627" s="58">
        <f t="shared" si="140"/>
        <v>1.0087230406970115E-18</v>
      </c>
      <c r="AI627" s="58">
        <f t="shared" si="141"/>
        <v>7.0050211159514694E-17</v>
      </c>
      <c r="DJ627" s="40"/>
    </row>
    <row r="628" spans="6:114" x14ac:dyDescent="0.25">
      <c r="F628" s="70">
        <f t="shared" si="137"/>
        <v>62.000000000000611</v>
      </c>
      <c r="G628" s="49">
        <f t="shared" si="135"/>
        <v>8.5373980003437962E-20</v>
      </c>
      <c r="M628" s="70">
        <f t="shared" si="138"/>
        <v>62.000000000000611</v>
      </c>
      <c r="N628" s="49">
        <f t="shared" si="136"/>
        <v>8.5373980003437971E-21</v>
      </c>
      <c r="O628" s="48">
        <f t="shared" si="139"/>
        <v>9.3448780280962852E-21</v>
      </c>
      <c r="P628" s="48">
        <f t="shared" si="139"/>
        <v>1.0228571721462566E-20</v>
      </c>
      <c r="Q628" s="48">
        <f t="shared" si="139"/>
        <v>1.119565684840495E-20</v>
      </c>
      <c r="R628" s="48">
        <f t="shared" si="139"/>
        <v>1.2253985641831672E-20</v>
      </c>
      <c r="S628" s="48">
        <f t="shared" si="142"/>
        <v>2.6824296051732952E-20</v>
      </c>
      <c r="T628" s="48">
        <f t="shared" si="143"/>
        <v>2.935908150880771E-20</v>
      </c>
      <c r="U628" s="48">
        <f t="shared" si="143"/>
        <v>3.213288602673082E-20</v>
      </c>
      <c r="V628" s="48">
        <f t="shared" si="143"/>
        <v>3.5168198178725902E-20</v>
      </c>
      <c r="W628" s="48">
        <f t="shared" si="143"/>
        <v>3.848961752704008E-20</v>
      </c>
      <c r="X628" s="48">
        <f t="shared" si="144"/>
        <v>8.424810460175687E-20</v>
      </c>
      <c r="Y628" s="48">
        <f t="shared" si="145"/>
        <v>9.2201871076909186E-20</v>
      </c>
      <c r="Z628" s="48">
        <f t="shared" si="145"/>
        <v>1.0090492282642032E-19</v>
      </c>
      <c r="AA628" s="48">
        <f t="shared" si="145"/>
        <v>1.1042768724809544E-19</v>
      </c>
      <c r="AB628" s="48">
        <f t="shared" si="145"/>
        <v>1.2084719580801062E-19</v>
      </c>
      <c r="AC628" s="48">
        <f t="shared" si="146"/>
        <v>3.306192544628267E-20</v>
      </c>
      <c r="AD628" s="48">
        <f t="shared" si="147"/>
        <v>3.6180338912592877E-20</v>
      </c>
      <c r="AE628" s="48">
        <f t="shared" si="147"/>
        <v>3.9592235860680308E-20</v>
      </c>
      <c r="AF628" s="48">
        <f t="shared" si="147"/>
        <v>4.33251735006397E-20</v>
      </c>
      <c r="AG628" s="48">
        <f t="shared" si="147"/>
        <v>4.7409290366467275E-20</v>
      </c>
      <c r="AH628" s="58">
        <f t="shared" si="140"/>
        <v>9.2173331518103188E-19</v>
      </c>
      <c r="AI628" s="58">
        <f t="shared" si="141"/>
        <v>6.4009257998682774E-17</v>
      </c>
      <c r="DJ628" s="40"/>
    </row>
    <row r="629" spans="6:114" x14ac:dyDescent="0.25">
      <c r="F629" s="70">
        <f t="shared" si="137"/>
        <v>62.100000000000612</v>
      </c>
      <c r="G629" s="49">
        <f t="shared" si="135"/>
        <v>7.7995705167200591E-20</v>
      </c>
      <c r="M629" s="70">
        <f t="shared" si="138"/>
        <v>62.100000000000612</v>
      </c>
      <c r="N629" s="49">
        <f t="shared" si="136"/>
        <v>7.79957051672006E-21</v>
      </c>
      <c r="O629" s="48">
        <f t="shared" si="139"/>
        <v>8.5373980003437971E-21</v>
      </c>
      <c r="P629" s="48">
        <f t="shared" si="139"/>
        <v>9.3448780280962852E-21</v>
      </c>
      <c r="Q629" s="48">
        <f t="shared" si="139"/>
        <v>1.0228571721462566E-20</v>
      </c>
      <c r="R629" s="48">
        <f t="shared" si="139"/>
        <v>1.119565684840495E-20</v>
      </c>
      <c r="S629" s="48">
        <f t="shared" si="142"/>
        <v>2.4507971283663345E-20</v>
      </c>
      <c r="T629" s="48">
        <f t="shared" si="143"/>
        <v>2.6824296051732952E-20</v>
      </c>
      <c r="U629" s="48">
        <f t="shared" si="143"/>
        <v>2.935908150880771E-20</v>
      </c>
      <c r="V629" s="48">
        <f t="shared" si="143"/>
        <v>3.213288602673082E-20</v>
      </c>
      <c r="W629" s="48">
        <f t="shared" si="143"/>
        <v>3.5168198178725902E-20</v>
      </c>
      <c r="X629" s="48">
        <f t="shared" si="144"/>
        <v>7.6979235054080161E-20</v>
      </c>
      <c r="Y629" s="48">
        <f t="shared" si="145"/>
        <v>8.424810460175687E-20</v>
      </c>
      <c r="Z629" s="48">
        <f t="shared" si="145"/>
        <v>9.2201871076909186E-20</v>
      </c>
      <c r="AA629" s="48">
        <f t="shared" si="145"/>
        <v>1.0090492282642032E-19</v>
      </c>
      <c r="AB629" s="48">
        <f t="shared" si="145"/>
        <v>1.1042768724809544E-19</v>
      </c>
      <c r="AC629" s="48">
        <f t="shared" si="146"/>
        <v>3.0211798952002656E-20</v>
      </c>
      <c r="AD629" s="48">
        <f t="shared" si="147"/>
        <v>3.306192544628267E-20</v>
      </c>
      <c r="AE629" s="48">
        <f t="shared" si="147"/>
        <v>3.6180338912592877E-20</v>
      </c>
      <c r="AF629" s="48">
        <f t="shared" si="147"/>
        <v>3.9592235860680308E-20</v>
      </c>
      <c r="AG629" s="48">
        <f t="shared" si="147"/>
        <v>4.33251735006397E-20</v>
      </c>
      <c r="AH629" s="58">
        <f t="shared" si="140"/>
        <v>8.4223180164414863E-19</v>
      </c>
      <c r="AI629" s="58">
        <f t="shared" si="141"/>
        <v>5.8488319558621424E-17</v>
      </c>
      <c r="DJ629" s="40"/>
    </row>
    <row r="630" spans="6:114" x14ac:dyDescent="0.25">
      <c r="F630" s="70">
        <f t="shared" si="137"/>
        <v>62.200000000000614</v>
      </c>
      <c r="G630" s="49">
        <f t="shared" si="135"/>
        <v>7.1253982300159113E-20</v>
      </c>
      <c r="M630" s="70">
        <f t="shared" si="138"/>
        <v>62.200000000000614</v>
      </c>
      <c r="N630" s="49">
        <f t="shared" si="136"/>
        <v>7.1253982300159122E-21</v>
      </c>
      <c r="O630" s="48">
        <f t="shared" si="139"/>
        <v>7.79957051672006E-21</v>
      </c>
      <c r="P630" s="48">
        <f t="shared" si="139"/>
        <v>8.5373980003437971E-21</v>
      </c>
      <c r="Q630" s="48">
        <f t="shared" si="139"/>
        <v>9.3448780280962852E-21</v>
      </c>
      <c r="R630" s="48">
        <f t="shared" si="139"/>
        <v>1.0228571721462566E-20</v>
      </c>
      <c r="S630" s="48">
        <f t="shared" si="142"/>
        <v>2.2391313696809901E-20</v>
      </c>
      <c r="T630" s="48">
        <f t="shared" si="143"/>
        <v>2.4507971283663345E-20</v>
      </c>
      <c r="U630" s="48">
        <f t="shared" si="143"/>
        <v>2.6824296051732952E-20</v>
      </c>
      <c r="V630" s="48">
        <f t="shared" si="143"/>
        <v>2.935908150880771E-20</v>
      </c>
      <c r="W630" s="48">
        <f t="shared" si="143"/>
        <v>3.213288602673082E-20</v>
      </c>
      <c r="X630" s="48">
        <f t="shared" si="144"/>
        <v>7.0336396357451805E-20</v>
      </c>
      <c r="Y630" s="48">
        <f t="shared" si="145"/>
        <v>7.6979235054080161E-20</v>
      </c>
      <c r="Z630" s="48">
        <f t="shared" si="145"/>
        <v>8.424810460175687E-20</v>
      </c>
      <c r="AA630" s="48">
        <f t="shared" si="145"/>
        <v>9.2201871076909186E-20</v>
      </c>
      <c r="AB630" s="48">
        <f t="shared" si="145"/>
        <v>1.0090492282642032E-19</v>
      </c>
      <c r="AC630" s="48">
        <f t="shared" si="146"/>
        <v>2.7606921812023859E-20</v>
      </c>
      <c r="AD630" s="48">
        <f t="shared" si="147"/>
        <v>3.0211798952002656E-20</v>
      </c>
      <c r="AE630" s="48">
        <f t="shared" si="147"/>
        <v>3.306192544628267E-20</v>
      </c>
      <c r="AF630" s="48">
        <f t="shared" si="147"/>
        <v>3.6180338912592877E-20</v>
      </c>
      <c r="AG630" s="48">
        <f t="shared" si="147"/>
        <v>3.9592235860680308E-20</v>
      </c>
      <c r="AH630" s="58">
        <f t="shared" si="140"/>
        <v>7.6957511596458406E-19</v>
      </c>
      <c r="AI630" s="58">
        <f t="shared" si="141"/>
        <v>5.3442716386429441E-17</v>
      </c>
      <c r="DJ630" s="40"/>
    </row>
    <row r="631" spans="6:114" x14ac:dyDescent="0.25">
      <c r="F631" s="70">
        <f t="shared" si="137"/>
        <v>62.300000000000615</v>
      </c>
      <c r="G631" s="49">
        <f t="shared" si="135"/>
        <v>6.5093992191307133E-20</v>
      </c>
      <c r="M631" s="70">
        <f t="shared" si="138"/>
        <v>62.300000000000615</v>
      </c>
      <c r="N631" s="49">
        <f t="shared" si="136"/>
        <v>6.5093992191307137E-21</v>
      </c>
      <c r="O631" s="48">
        <f t="shared" si="139"/>
        <v>7.1253982300159122E-21</v>
      </c>
      <c r="P631" s="48">
        <f t="shared" si="139"/>
        <v>7.79957051672006E-21</v>
      </c>
      <c r="Q631" s="48">
        <f t="shared" si="139"/>
        <v>8.5373980003437971E-21</v>
      </c>
      <c r="R631" s="48">
        <f t="shared" si="139"/>
        <v>9.3448780280962852E-21</v>
      </c>
      <c r="S631" s="48">
        <f t="shared" si="142"/>
        <v>2.0457143442925133E-20</v>
      </c>
      <c r="T631" s="48">
        <f t="shared" si="143"/>
        <v>2.2391313696809901E-20</v>
      </c>
      <c r="U631" s="48">
        <f t="shared" si="143"/>
        <v>2.4507971283663345E-20</v>
      </c>
      <c r="V631" s="48">
        <f t="shared" si="143"/>
        <v>2.6824296051732952E-20</v>
      </c>
      <c r="W631" s="48">
        <f t="shared" si="143"/>
        <v>2.935908150880771E-20</v>
      </c>
      <c r="X631" s="48">
        <f t="shared" si="144"/>
        <v>6.4265772053461639E-20</v>
      </c>
      <c r="Y631" s="48">
        <f t="shared" si="145"/>
        <v>7.0336396357451805E-20</v>
      </c>
      <c r="Z631" s="48">
        <f t="shared" si="145"/>
        <v>7.6979235054080161E-20</v>
      </c>
      <c r="AA631" s="48">
        <f t="shared" si="145"/>
        <v>8.424810460175687E-20</v>
      </c>
      <c r="AB631" s="48">
        <f t="shared" si="145"/>
        <v>9.2201871076909186E-20</v>
      </c>
      <c r="AC631" s="48">
        <f t="shared" si="146"/>
        <v>2.522623070660508E-20</v>
      </c>
      <c r="AD631" s="48">
        <f t="shared" si="147"/>
        <v>2.7606921812023859E-20</v>
      </c>
      <c r="AE631" s="48">
        <f t="shared" si="147"/>
        <v>3.0211798952002656E-20</v>
      </c>
      <c r="AF631" s="48">
        <f t="shared" si="147"/>
        <v>3.306192544628267E-20</v>
      </c>
      <c r="AG631" s="48">
        <f t="shared" si="147"/>
        <v>3.6180338912592877E-20</v>
      </c>
      <c r="AH631" s="58">
        <f t="shared" si="140"/>
        <v>7.0317504495141263E-19</v>
      </c>
      <c r="AI631" s="58">
        <f t="shared" si="141"/>
        <v>4.8831600343848098E-17</v>
      </c>
      <c r="DJ631" s="40"/>
    </row>
    <row r="632" spans="6:114" x14ac:dyDescent="0.25">
      <c r="F632" s="70">
        <f t="shared" si="137"/>
        <v>62.400000000000617</v>
      </c>
      <c r="G632" s="49">
        <f t="shared" si="135"/>
        <v>5.9465627786680617E-20</v>
      </c>
      <c r="M632" s="70">
        <f t="shared" si="138"/>
        <v>62.400000000000617</v>
      </c>
      <c r="N632" s="49">
        <f t="shared" si="136"/>
        <v>5.9465627786680617E-21</v>
      </c>
      <c r="O632" s="48">
        <f t="shared" si="139"/>
        <v>6.5093992191307137E-21</v>
      </c>
      <c r="P632" s="48">
        <f t="shared" si="139"/>
        <v>7.1253982300159122E-21</v>
      </c>
      <c r="Q632" s="48">
        <f t="shared" si="139"/>
        <v>7.79957051672006E-21</v>
      </c>
      <c r="R632" s="48">
        <f t="shared" si="139"/>
        <v>8.5373980003437971E-21</v>
      </c>
      <c r="S632" s="48">
        <f t="shared" si="142"/>
        <v>1.868975605619257E-20</v>
      </c>
      <c r="T632" s="48">
        <f t="shared" si="143"/>
        <v>2.0457143442925133E-20</v>
      </c>
      <c r="U632" s="48">
        <f t="shared" si="143"/>
        <v>2.2391313696809901E-20</v>
      </c>
      <c r="V632" s="48">
        <f t="shared" si="143"/>
        <v>2.4507971283663345E-20</v>
      </c>
      <c r="W632" s="48">
        <f t="shared" si="143"/>
        <v>2.6824296051732952E-20</v>
      </c>
      <c r="X632" s="48">
        <f t="shared" si="144"/>
        <v>5.871816301761542E-20</v>
      </c>
      <c r="Y632" s="48">
        <f t="shared" si="145"/>
        <v>6.4265772053461639E-20</v>
      </c>
      <c r="Z632" s="48">
        <f t="shared" si="145"/>
        <v>7.0336396357451805E-20</v>
      </c>
      <c r="AA632" s="48">
        <f t="shared" si="145"/>
        <v>7.6979235054080161E-20</v>
      </c>
      <c r="AB632" s="48">
        <f t="shared" si="145"/>
        <v>8.424810460175687E-20</v>
      </c>
      <c r="AC632" s="48">
        <f t="shared" si="146"/>
        <v>2.3050467769227296E-20</v>
      </c>
      <c r="AD632" s="48">
        <f t="shared" si="147"/>
        <v>2.522623070660508E-20</v>
      </c>
      <c r="AE632" s="48">
        <f t="shared" si="147"/>
        <v>2.7606921812023859E-20</v>
      </c>
      <c r="AF632" s="48">
        <f t="shared" si="147"/>
        <v>3.0211798952002656E-20</v>
      </c>
      <c r="AG632" s="48">
        <f t="shared" si="147"/>
        <v>3.306192544628267E-20</v>
      </c>
      <c r="AH632" s="58">
        <f t="shared" si="140"/>
        <v>6.4249382504670981E-19</v>
      </c>
      <c r="AI632" s="58">
        <f t="shared" si="141"/>
        <v>4.4617626739354844E-17</v>
      </c>
      <c r="DJ632" s="40"/>
    </row>
    <row r="633" spans="6:114" x14ac:dyDescent="0.25">
      <c r="F633" s="70">
        <f t="shared" si="137"/>
        <v>62.500000000000618</v>
      </c>
      <c r="G633" s="49">
        <f t="shared" si="135"/>
        <v>5.4323089929298229E-20</v>
      </c>
      <c r="M633" s="70">
        <f t="shared" si="138"/>
        <v>62.500000000000618</v>
      </c>
      <c r="N633" s="49">
        <f t="shared" si="136"/>
        <v>5.4323089929298235E-21</v>
      </c>
      <c r="O633" s="48">
        <f t="shared" si="139"/>
        <v>5.9465627786680617E-21</v>
      </c>
      <c r="P633" s="48">
        <f t="shared" si="139"/>
        <v>6.5093992191307137E-21</v>
      </c>
      <c r="Q633" s="48">
        <f t="shared" si="139"/>
        <v>7.1253982300159122E-21</v>
      </c>
      <c r="R633" s="48">
        <f t="shared" si="139"/>
        <v>7.79957051672006E-21</v>
      </c>
      <c r="S633" s="48">
        <f t="shared" si="142"/>
        <v>1.7074796000687594E-20</v>
      </c>
      <c r="T633" s="48">
        <f t="shared" si="143"/>
        <v>1.868975605619257E-20</v>
      </c>
      <c r="U633" s="48">
        <f t="shared" si="143"/>
        <v>2.0457143442925133E-20</v>
      </c>
      <c r="V633" s="48">
        <f t="shared" si="143"/>
        <v>2.2391313696809901E-20</v>
      </c>
      <c r="W633" s="48">
        <f t="shared" si="143"/>
        <v>2.4507971283663345E-20</v>
      </c>
      <c r="X633" s="48">
        <f t="shared" si="144"/>
        <v>5.3648592103465904E-20</v>
      </c>
      <c r="Y633" s="48">
        <f t="shared" si="145"/>
        <v>5.871816301761542E-20</v>
      </c>
      <c r="Z633" s="48">
        <f t="shared" si="145"/>
        <v>6.4265772053461639E-20</v>
      </c>
      <c r="AA633" s="48">
        <f t="shared" si="145"/>
        <v>7.0336396357451805E-20</v>
      </c>
      <c r="AB633" s="48">
        <f t="shared" si="145"/>
        <v>7.6979235054080161E-20</v>
      </c>
      <c r="AC633" s="48">
        <f t="shared" si="146"/>
        <v>2.1062026150439217E-20</v>
      </c>
      <c r="AD633" s="48">
        <f t="shared" si="147"/>
        <v>2.3050467769227296E-20</v>
      </c>
      <c r="AE633" s="48">
        <f t="shared" si="147"/>
        <v>2.522623070660508E-20</v>
      </c>
      <c r="AF633" s="48">
        <f t="shared" si="147"/>
        <v>2.7606921812023859E-20</v>
      </c>
      <c r="AG633" s="48">
        <f t="shared" si="147"/>
        <v>3.0211798952002656E-20</v>
      </c>
      <c r="AH633" s="58">
        <f t="shared" si="140"/>
        <v>5.870398241941161E-19</v>
      </c>
      <c r="AI633" s="58">
        <f t="shared" si="141"/>
        <v>4.0766654457924725E-17</v>
      </c>
      <c r="DJ633" s="40"/>
    </row>
    <row r="634" spans="6:114" x14ac:dyDescent="0.25">
      <c r="F634" s="70">
        <f t="shared" si="137"/>
        <v>62.60000000000062</v>
      </c>
      <c r="G634" s="49">
        <f t="shared" si="135"/>
        <v>4.9624517710548539E-20</v>
      </c>
      <c r="M634" s="70">
        <f t="shared" si="138"/>
        <v>62.60000000000062</v>
      </c>
      <c r="N634" s="49">
        <f t="shared" si="136"/>
        <v>4.9624517710548542E-21</v>
      </c>
      <c r="O634" s="48">
        <f t="shared" si="139"/>
        <v>5.4323089929298235E-21</v>
      </c>
      <c r="P634" s="48">
        <f t="shared" si="139"/>
        <v>5.9465627786680617E-21</v>
      </c>
      <c r="Q634" s="48">
        <f t="shared" si="139"/>
        <v>6.5093992191307137E-21</v>
      </c>
      <c r="R634" s="48">
        <f t="shared" si="139"/>
        <v>7.1253982300159122E-21</v>
      </c>
      <c r="S634" s="48">
        <f t="shared" si="142"/>
        <v>1.559914103344012E-20</v>
      </c>
      <c r="T634" s="48">
        <f t="shared" si="143"/>
        <v>1.7074796000687594E-20</v>
      </c>
      <c r="U634" s="48">
        <f t="shared" si="143"/>
        <v>1.868975605619257E-20</v>
      </c>
      <c r="V634" s="48">
        <f t="shared" si="143"/>
        <v>2.0457143442925133E-20</v>
      </c>
      <c r="W634" s="48">
        <f t="shared" si="143"/>
        <v>2.2391313696809901E-20</v>
      </c>
      <c r="X634" s="48">
        <f t="shared" si="144"/>
        <v>4.901594256732669E-20</v>
      </c>
      <c r="Y634" s="48">
        <f t="shared" si="145"/>
        <v>5.3648592103465904E-20</v>
      </c>
      <c r="Z634" s="48">
        <f t="shared" si="145"/>
        <v>5.871816301761542E-20</v>
      </c>
      <c r="AA634" s="48">
        <f t="shared" si="145"/>
        <v>6.4265772053461639E-20</v>
      </c>
      <c r="AB634" s="48">
        <f t="shared" si="145"/>
        <v>7.0336396357451805E-20</v>
      </c>
      <c r="AC634" s="48">
        <f t="shared" si="146"/>
        <v>1.924480876352004E-20</v>
      </c>
      <c r="AD634" s="48">
        <f t="shared" si="147"/>
        <v>2.1062026150439217E-20</v>
      </c>
      <c r="AE634" s="48">
        <f t="shared" si="147"/>
        <v>2.3050467769227296E-20</v>
      </c>
      <c r="AF634" s="48">
        <f t="shared" si="147"/>
        <v>2.522623070660508E-20</v>
      </c>
      <c r="AG634" s="48">
        <f t="shared" si="147"/>
        <v>2.7606921812023859E-20</v>
      </c>
      <c r="AH634" s="58">
        <f t="shared" si="140"/>
        <v>5.3636359252299167E-19</v>
      </c>
      <c r="AI634" s="58">
        <f t="shared" si="141"/>
        <v>3.7247471702985534E-17</v>
      </c>
      <c r="DJ634" s="40"/>
    </row>
    <row r="635" spans="6:114" x14ac:dyDescent="0.25">
      <c r="F635" s="70">
        <f t="shared" si="137"/>
        <v>62.700000000000621</v>
      </c>
      <c r="G635" s="49">
        <f t="shared" si="135"/>
        <v>4.5331650475977419E-20</v>
      </c>
      <c r="M635" s="70">
        <f t="shared" si="138"/>
        <v>62.700000000000621</v>
      </c>
      <c r="N635" s="49">
        <f t="shared" si="136"/>
        <v>4.5331650475977425E-21</v>
      </c>
      <c r="O635" s="48">
        <f t="shared" si="139"/>
        <v>4.9624517710548542E-21</v>
      </c>
      <c r="P635" s="48">
        <f t="shared" si="139"/>
        <v>5.4323089929298235E-21</v>
      </c>
      <c r="Q635" s="48">
        <f t="shared" si="139"/>
        <v>5.9465627786680617E-21</v>
      </c>
      <c r="R635" s="48">
        <f t="shared" si="139"/>
        <v>6.5093992191307137E-21</v>
      </c>
      <c r="S635" s="48">
        <f t="shared" si="142"/>
        <v>1.4250796460031824E-20</v>
      </c>
      <c r="T635" s="48">
        <f t="shared" si="143"/>
        <v>1.559914103344012E-20</v>
      </c>
      <c r="U635" s="48">
        <f t="shared" si="143"/>
        <v>1.7074796000687594E-20</v>
      </c>
      <c r="V635" s="48">
        <f t="shared" si="143"/>
        <v>1.868975605619257E-20</v>
      </c>
      <c r="W635" s="48">
        <f t="shared" si="143"/>
        <v>2.0457143442925133E-20</v>
      </c>
      <c r="X635" s="48">
        <f t="shared" si="144"/>
        <v>4.4782627393619802E-20</v>
      </c>
      <c r="Y635" s="48">
        <f t="shared" si="145"/>
        <v>4.901594256732669E-20</v>
      </c>
      <c r="Z635" s="48">
        <f t="shared" si="145"/>
        <v>5.3648592103465904E-20</v>
      </c>
      <c r="AA635" s="48">
        <f t="shared" si="145"/>
        <v>5.871816301761542E-20</v>
      </c>
      <c r="AB635" s="48">
        <f t="shared" si="145"/>
        <v>6.4265772053461639E-20</v>
      </c>
      <c r="AC635" s="48">
        <f t="shared" si="146"/>
        <v>1.7584099089362951E-20</v>
      </c>
      <c r="AD635" s="48">
        <f t="shared" si="147"/>
        <v>1.924480876352004E-20</v>
      </c>
      <c r="AE635" s="48">
        <f t="shared" si="147"/>
        <v>2.1062026150439217E-20</v>
      </c>
      <c r="AF635" s="48">
        <f t="shared" si="147"/>
        <v>2.3050467769227296E-20</v>
      </c>
      <c r="AG635" s="48">
        <f t="shared" si="147"/>
        <v>2.522623070660508E-20</v>
      </c>
      <c r="AH635" s="58">
        <f t="shared" si="140"/>
        <v>4.900542504173025E-19</v>
      </c>
      <c r="AI635" s="58">
        <f t="shared" si="141"/>
        <v>3.4031545167868227E-17</v>
      </c>
      <c r="DJ635" s="40"/>
    </row>
    <row r="636" spans="6:114" x14ac:dyDescent="0.25">
      <c r="F636" s="70">
        <f t="shared" si="137"/>
        <v>62.800000000000622</v>
      </c>
      <c r="G636" s="49">
        <f t="shared" si="135"/>
        <v>4.1409518780508185E-20</v>
      </c>
      <c r="M636" s="70">
        <f t="shared" si="138"/>
        <v>62.800000000000622</v>
      </c>
      <c r="N636" s="49">
        <f t="shared" si="136"/>
        <v>4.1409518780508186E-21</v>
      </c>
      <c r="O636" s="48">
        <f t="shared" si="139"/>
        <v>4.5331650475977425E-21</v>
      </c>
      <c r="P636" s="48">
        <f t="shared" si="139"/>
        <v>4.9624517710548542E-21</v>
      </c>
      <c r="Q636" s="48">
        <f t="shared" si="139"/>
        <v>5.4323089929298235E-21</v>
      </c>
      <c r="R636" s="48">
        <f t="shared" si="139"/>
        <v>5.9465627786680617E-21</v>
      </c>
      <c r="S636" s="48">
        <f t="shared" si="142"/>
        <v>1.3018798438261427E-20</v>
      </c>
      <c r="T636" s="48">
        <f t="shared" si="143"/>
        <v>1.4250796460031824E-20</v>
      </c>
      <c r="U636" s="48">
        <f t="shared" si="143"/>
        <v>1.559914103344012E-20</v>
      </c>
      <c r="V636" s="48">
        <f t="shared" si="143"/>
        <v>1.7074796000687594E-20</v>
      </c>
      <c r="W636" s="48">
        <f t="shared" si="143"/>
        <v>1.868975605619257E-20</v>
      </c>
      <c r="X636" s="48">
        <f t="shared" si="144"/>
        <v>4.0914286885850266E-20</v>
      </c>
      <c r="Y636" s="48">
        <f t="shared" si="145"/>
        <v>4.4782627393619802E-20</v>
      </c>
      <c r="Z636" s="48">
        <f t="shared" si="145"/>
        <v>4.901594256732669E-20</v>
      </c>
      <c r="AA636" s="48">
        <f t="shared" si="145"/>
        <v>5.3648592103465904E-20</v>
      </c>
      <c r="AB636" s="48">
        <f t="shared" si="145"/>
        <v>5.871816301761542E-20</v>
      </c>
      <c r="AC636" s="48">
        <f t="shared" si="146"/>
        <v>1.606644301336541E-20</v>
      </c>
      <c r="AD636" s="48">
        <f t="shared" si="147"/>
        <v>1.7584099089362951E-20</v>
      </c>
      <c r="AE636" s="48">
        <f t="shared" si="147"/>
        <v>1.924480876352004E-20</v>
      </c>
      <c r="AF636" s="48">
        <f t="shared" si="147"/>
        <v>2.1062026150439217E-20</v>
      </c>
      <c r="AG636" s="48">
        <f t="shared" si="147"/>
        <v>2.3050467769227296E-20</v>
      </c>
      <c r="AH636" s="58">
        <f t="shared" si="140"/>
        <v>4.4773618521070783E-19</v>
      </c>
      <c r="AI636" s="58">
        <f t="shared" si="141"/>
        <v>3.1092790639632489E-17</v>
      </c>
      <c r="DJ636" s="40"/>
    </row>
    <row r="637" spans="6:114" x14ac:dyDescent="0.25">
      <c r="F637" s="70">
        <f t="shared" si="137"/>
        <v>62.900000000000624</v>
      </c>
      <c r="G637" s="49">
        <f t="shared" si="135"/>
        <v>3.7826161818774253E-20</v>
      </c>
      <c r="M637" s="70">
        <f t="shared" si="138"/>
        <v>62.900000000000624</v>
      </c>
      <c r="N637" s="49">
        <f t="shared" si="136"/>
        <v>3.7826161818774254E-21</v>
      </c>
      <c r="O637" s="48">
        <f t="shared" si="139"/>
        <v>4.1409518780508186E-21</v>
      </c>
      <c r="P637" s="48">
        <f t="shared" si="139"/>
        <v>4.5331650475977425E-21</v>
      </c>
      <c r="Q637" s="48">
        <f t="shared" si="139"/>
        <v>4.9624517710548542E-21</v>
      </c>
      <c r="R637" s="48">
        <f t="shared" si="139"/>
        <v>5.4323089929298235E-21</v>
      </c>
      <c r="S637" s="48">
        <f t="shared" si="142"/>
        <v>1.1893125557336123E-20</v>
      </c>
      <c r="T637" s="48">
        <f t="shared" si="143"/>
        <v>1.3018798438261427E-20</v>
      </c>
      <c r="U637" s="48">
        <f t="shared" si="143"/>
        <v>1.4250796460031824E-20</v>
      </c>
      <c r="V637" s="48">
        <f t="shared" si="143"/>
        <v>1.559914103344012E-20</v>
      </c>
      <c r="W637" s="48">
        <f t="shared" si="143"/>
        <v>1.7074796000687594E-20</v>
      </c>
      <c r="X637" s="48">
        <f t="shared" si="144"/>
        <v>3.7379512112385141E-20</v>
      </c>
      <c r="Y637" s="48">
        <f t="shared" si="145"/>
        <v>4.0914286885850266E-20</v>
      </c>
      <c r="Z637" s="48">
        <f t="shared" si="145"/>
        <v>4.4782627393619802E-20</v>
      </c>
      <c r="AA637" s="48">
        <f t="shared" si="145"/>
        <v>4.901594256732669E-20</v>
      </c>
      <c r="AB637" s="48">
        <f t="shared" si="145"/>
        <v>5.3648592103465904E-20</v>
      </c>
      <c r="AC637" s="48">
        <f t="shared" si="146"/>
        <v>1.4679540754403855E-20</v>
      </c>
      <c r="AD637" s="48">
        <f t="shared" si="147"/>
        <v>1.606644301336541E-20</v>
      </c>
      <c r="AE637" s="48">
        <f t="shared" si="147"/>
        <v>1.7584099089362951E-20</v>
      </c>
      <c r="AF637" s="48">
        <f t="shared" si="147"/>
        <v>1.924480876352004E-20</v>
      </c>
      <c r="AG637" s="48">
        <f t="shared" si="147"/>
        <v>2.1062026150439217E-20</v>
      </c>
      <c r="AH637" s="58">
        <f t="shared" si="140"/>
        <v>4.0906603019500704E-19</v>
      </c>
      <c r="AI637" s="58">
        <f t="shared" si="141"/>
        <v>2.8407363207986598E-17</v>
      </c>
      <c r="DJ637" s="40"/>
    </row>
    <row r="638" spans="6:114" x14ac:dyDescent="0.25">
      <c r="F638" s="70">
        <f t="shared" si="137"/>
        <v>63.000000000000625</v>
      </c>
      <c r="G638" s="49">
        <f t="shared" si="135"/>
        <v>3.4552369067246394E-20</v>
      </c>
      <c r="M638" s="70">
        <f t="shared" si="138"/>
        <v>63.000000000000625</v>
      </c>
      <c r="N638" s="49">
        <f t="shared" si="136"/>
        <v>3.4552369067246396E-21</v>
      </c>
      <c r="O638" s="48">
        <f t="shared" si="139"/>
        <v>3.7826161818774254E-21</v>
      </c>
      <c r="P638" s="48">
        <f t="shared" si="139"/>
        <v>4.1409518780508186E-21</v>
      </c>
      <c r="Q638" s="48">
        <f t="shared" si="139"/>
        <v>4.5331650475977425E-21</v>
      </c>
      <c r="R638" s="48">
        <f t="shared" si="139"/>
        <v>4.9624517710548542E-21</v>
      </c>
      <c r="S638" s="48">
        <f t="shared" si="142"/>
        <v>1.0864617985859647E-20</v>
      </c>
      <c r="T638" s="48">
        <f t="shared" si="143"/>
        <v>1.1893125557336123E-20</v>
      </c>
      <c r="U638" s="48">
        <f t="shared" si="143"/>
        <v>1.3018798438261427E-20</v>
      </c>
      <c r="V638" s="48">
        <f t="shared" si="143"/>
        <v>1.4250796460031824E-20</v>
      </c>
      <c r="W638" s="48">
        <f t="shared" si="143"/>
        <v>1.559914103344012E-20</v>
      </c>
      <c r="X638" s="48">
        <f t="shared" si="144"/>
        <v>3.4149592001375189E-20</v>
      </c>
      <c r="Y638" s="48">
        <f t="shared" si="145"/>
        <v>3.7379512112385141E-20</v>
      </c>
      <c r="Z638" s="48">
        <f t="shared" si="145"/>
        <v>4.0914286885850266E-20</v>
      </c>
      <c r="AA638" s="48">
        <f t="shared" si="145"/>
        <v>4.4782627393619802E-20</v>
      </c>
      <c r="AB638" s="48">
        <f t="shared" si="145"/>
        <v>4.901594256732669E-20</v>
      </c>
      <c r="AC638" s="48">
        <f t="shared" si="146"/>
        <v>1.3412148025866476E-20</v>
      </c>
      <c r="AD638" s="48">
        <f t="shared" si="147"/>
        <v>1.4679540754403855E-20</v>
      </c>
      <c r="AE638" s="48">
        <f t="shared" si="147"/>
        <v>1.606644301336541E-20</v>
      </c>
      <c r="AF638" s="48">
        <f t="shared" si="147"/>
        <v>1.7584099089362951E-20</v>
      </c>
      <c r="AG638" s="48">
        <f t="shared" si="147"/>
        <v>1.924480876352004E-20</v>
      </c>
      <c r="AH638" s="58">
        <f t="shared" si="140"/>
        <v>3.7372990186731036E-19</v>
      </c>
      <c r="AI638" s="58">
        <f t="shared" si="141"/>
        <v>2.5953465407452106E-17</v>
      </c>
      <c r="DJ638" s="40"/>
    </row>
    <row r="639" spans="6:114" x14ac:dyDescent="0.25">
      <c r="F639" s="70">
        <f t="shared" si="137"/>
        <v>63.100000000000627</v>
      </c>
      <c r="G639" s="49">
        <f t="shared" si="135"/>
        <v>3.1561444067914301E-20</v>
      </c>
      <c r="M639" s="70">
        <f t="shared" si="138"/>
        <v>63.100000000000627</v>
      </c>
      <c r="N639" s="49">
        <f t="shared" si="136"/>
        <v>3.1561444067914302E-21</v>
      </c>
      <c r="O639" s="48">
        <f t="shared" si="139"/>
        <v>3.4552369067246396E-21</v>
      </c>
      <c r="P639" s="48">
        <f t="shared" si="139"/>
        <v>3.7826161818774254E-21</v>
      </c>
      <c r="Q639" s="48">
        <f t="shared" si="139"/>
        <v>4.1409518780508186E-21</v>
      </c>
      <c r="R639" s="48">
        <f t="shared" si="139"/>
        <v>4.5331650475977425E-21</v>
      </c>
      <c r="S639" s="48">
        <f t="shared" si="142"/>
        <v>9.9249035421097083E-21</v>
      </c>
      <c r="T639" s="48">
        <f t="shared" si="143"/>
        <v>1.0864617985859647E-20</v>
      </c>
      <c r="U639" s="48">
        <f t="shared" si="143"/>
        <v>1.1893125557336123E-20</v>
      </c>
      <c r="V639" s="48">
        <f t="shared" si="143"/>
        <v>1.3018798438261427E-20</v>
      </c>
      <c r="W639" s="48">
        <f t="shared" si="143"/>
        <v>1.4250796460031824E-20</v>
      </c>
      <c r="X639" s="48">
        <f t="shared" si="144"/>
        <v>3.119828206688024E-20</v>
      </c>
      <c r="Y639" s="48">
        <f t="shared" si="145"/>
        <v>3.4149592001375189E-20</v>
      </c>
      <c r="Z639" s="48">
        <f t="shared" si="145"/>
        <v>3.7379512112385141E-20</v>
      </c>
      <c r="AA639" s="48">
        <f t="shared" si="145"/>
        <v>4.0914286885850266E-20</v>
      </c>
      <c r="AB639" s="48">
        <f t="shared" si="145"/>
        <v>4.4782627393619802E-20</v>
      </c>
      <c r="AC639" s="48">
        <f t="shared" si="146"/>
        <v>1.2253985641831672E-20</v>
      </c>
      <c r="AD639" s="48">
        <f t="shared" si="147"/>
        <v>1.3412148025866476E-20</v>
      </c>
      <c r="AE639" s="48">
        <f t="shared" si="147"/>
        <v>1.4679540754403855E-20</v>
      </c>
      <c r="AF639" s="48">
        <f t="shared" si="147"/>
        <v>1.606644301336541E-20</v>
      </c>
      <c r="AG639" s="48">
        <f t="shared" si="147"/>
        <v>1.7584099089362951E-20</v>
      </c>
      <c r="AH639" s="58">
        <f t="shared" si="140"/>
        <v>3.4144087338958172E-19</v>
      </c>
      <c r="AI639" s="58">
        <f t="shared" si="141"/>
        <v>2.3711171763165398E-17</v>
      </c>
      <c r="DJ639" s="40"/>
    </row>
    <row r="640" spans="6:114" x14ac:dyDescent="0.25">
      <c r="F640" s="70">
        <f t="shared" si="137"/>
        <v>63.200000000000628</v>
      </c>
      <c r="G640" s="49">
        <f t="shared" si="135"/>
        <v>2.8828988459903267E-20</v>
      </c>
      <c r="M640" s="70">
        <f t="shared" si="138"/>
        <v>63.200000000000628</v>
      </c>
      <c r="N640" s="49">
        <f t="shared" si="136"/>
        <v>2.8828988459903268E-21</v>
      </c>
      <c r="O640" s="48">
        <f t="shared" si="139"/>
        <v>3.1561444067914302E-21</v>
      </c>
      <c r="P640" s="48">
        <f t="shared" si="139"/>
        <v>3.4552369067246396E-21</v>
      </c>
      <c r="Q640" s="48">
        <f t="shared" si="139"/>
        <v>3.7826161818774254E-21</v>
      </c>
      <c r="R640" s="48">
        <f t="shared" si="139"/>
        <v>4.1409518780508186E-21</v>
      </c>
      <c r="S640" s="48">
        <f t="shared" si="142"/>
        <v>9.066330095195485E-21</v>
      </c>
      <c r="T640" s="48">
        <f t="shared" si="143"/>
        <v>9.9249035421097083E-21</v>
      </c>
      <c r="U640" s="48">
        <f t="shared" si="143"/>
        <v>1.0864617985859647E-20</v>
      </c>
      <c r="V640" s="48">
        <f t="shared" si="143"/>
        <v>1.1893125557336123E-20</v>
      </c>
      <c r="W640" s="48">
        <f t="shared" si="143"/>
        <v>1.3018798438261427E-20</v>
      </c>
      <c r="X640" s="48">
        <f t="shared" si="144"/>
        <v>2.8501592920063649E-20</v>
      </c>
      <c r="Y640" s="48">
        <f t="shared" si="145"/>
        <v>3.119828206688024E-20</v>
      </c>
      <c r="Z640" s="48">
        <f t="shared" si="145"/>
        <v>3.4149592001375189E-20</v>
      </c>
      <c r="AA640" s="48">
        <f t="shared" si="145"/>
        <v>3.7379512112385141E-20</v>
      </c>
      <c r="AB640" s="48">
        <f t="shared" si="145"/>
        <v>4.0914286885850266E-20</v>
      </c>
      <c r="AC640" s="48">
        <f t="shared" si="146"/>
        <v>1.119565684840495E-20</v>
      </c>
      <c r="AD640" s="48">
        <f t="shared" si="147"/>
        <v>1.2253985641831672E-20</v>
      </c>
      <c r="AE640" s="48">
        <f t="shared" si="147"/>
        <v>1.3412148025866476E-20</v>
      </c>
      <c r="AF640" s="48">
        <f t="shared" si="147"/>
        <v>1.4679540754403855E-20</v>
      </c>
      <c r="AG640" s="48">
        <f t="shared" si="147"/>
        <v>1.606644301336541E-20</v>
      </c>
      <c r="AH640" s="58">
        <f t="shared" si="140"/>
        <v>3.1193666410862383E-19</v>
      </c>
      <c r="AI640" s="58">
        <f t="shared" si="141"/>
        <v>2.1662268340876654E-17</v>
      </c>
      <c r="DJ640" s="40"/>
    </row>
    <row r="641" spans="6:114" x14ac:dyDescent="0.25">
      <c r="F641" s="70">
        <f t="shared" si="137"/>
        <v>63.30000000000063</v>
      </c>
      <c r="G641" s="49">
        <f t="shared" si="135"/>
        <v>2.6332704527013133E-20</v>
      </c>
      <c r="M641" s="70">
        <f t="shared" si="138"/>
        <v>63.30000000000063</v>
      </c>
      <c r="N641" s="49">
        <f t="shared" si="136"/>
        <v>2.6332704527013135E-21</v>
      </c>
      <c r="O641" s="48">
        <f t="shared" si="139"/>
        <v>2.8828988459903268E-21</v>
      </c>
      <c r="P641" s="48">
        <f t="shared" si="139"/>
        <v>3.1561444067914302E-21</v>
      </c>
      <c r="Q641" s="48">
        <f t="shared" si="139"/>
        <v>3.4552369067246396E-21</v>
      </c>
      <c r="R641" s="48">
        <f t="shared" si="139"/>
        <v>3.7826161818774254E-21</v>
      </c>
      <c r="S641" s="48">
        <f t="shared" si="142"/>
        <v>8.2819037561016372E-21</v>
      </c>
      <c r="T641" s="48">
        <f t="shared" si="143"/>
        <v>9.066330095195485E-21</v>
      </c>
      <c r="U641" s="48">
        <f t="shared" si="143"/>
        <v>9.9249035421097083E-21</v>
      </c>
      <c r="V641" s="48">
        <f t="shared" si="143"/>
        <v>1.0864617985859647E-20</v>
      </c>
      <c r="W641" s="48">
        <f t="shared" si="143"/>
        <v>1.1893125557336123E-20</v>
      </c>
      <c r="X641" s="48">
        <f t="shared" si="144"/>
        <v>2.6037596876522855E-20</v>
      </c>
      <c r="Y641" s="48">
        <f t="shared" si="145"/>
        <v>2.8501592920063649E-20</v>
      </c>
      <c r="Z641" s="48">
        <f t="shared" si="145"/>
        <v>3.119828206688024E-20</v>
      </c>
      <c r="AA641" s="48">
        <f t="shared" si="145"/>
        <v>3.4149592001375189E-20</v>
      </c>
      <c r="AB641" s="48">
        <f t="shared" si="145"/>
        <v>3.7379512112385141E-20</v>
      </c>
      <c r="AC641" s="48">
        <f t="shared" si="146"/>
        <v>1.0228571721462566E-20</v>
      </c>
      <c r="AD641" s="48">
        <f t="shared" si="147"/>
        <v>1.119565684840495E-20</v>
      </c>
      <c r="AE641" s="48">
        <f t="shared" si="147"/>
        <v>1.2253985641831672E-20</v>
      </c>
      <c r="AF641" s="48">
        <f t="shared" si="147"/>
        <v>1.3412148025866476E-20</v>
      </c>
      <c r="AG641" s="48">
        <f t="shared" si="147"/>
        <v>1.4679540754403855E-20</v>
      </c>
      <c r="AH641" s="58">
        <f t="shared" si="140"/>
        <v>2.8497752669988431E-19</v>
      </c>
      <c r="AI641" s="58">
        <f t="shared" si="141"/>
        <v>1.97901060208253E-17</v>
      </c>
      <c r="DJ641" s="40"/>
    </row>
    <row r="642" spans="6:114" x14ac:dyDescent="0.25">
      <c r="F642" s="70">
        <f t="shared" si="137"/>
        <v>63.400000000000631</v>
      </c>
      <c r="G642" s="49">
        <f t="shared" si="135"/>
        <v>2.4052214676992468E-20</v>
      </c>
      <c r="M642" s="70">
        <f t="shared" si="138"/>
        <v>63.400000000000631</v>
      </c>
      <c r="N642" s="49">
        <f t="shared" si="136"/>
        <v>2.4052214676992471E-21</v>
      </c>
      <c r="O642" s="48">
        <f t="shared" si="139"/>
        <v>2.6332704527013135E-21</v>
      </c>
      <c r="P642" s="48">
        <f t="shared" si="139"/>
        <v>2.8828988459903268E-21</v>
      </c>
      <c r="Q642" s="48">
        <f t="shared" si="139"/>
        <v>3.1561444067914302E-21</v>
      </c>
      <c r="R642" s="48">
        <f t="shared" si="139"/>
        <v>3.4552369067246396E-21</v>
      </c>
      <c r="S642" s="48">
        <f t="shared" si="142"/>
        <v>7.5652323637548508E-21</v>
      </c>
      <c r="T642" s="48">
        <f t="shared" si="143"/>
        <v>8.2819037561016372E-21</v>
      </c>
      <c r="U642" s="48">
        <f t="shared" si="143"/>
        <v>9.066330095195485E-21</v>
      </c>
      <c r="V642" s="48">
        <f t="shared" si="143"/>
        <v>9.9249035421097083E-21</v>
      </c>
      <c r="W642" s="48">
        <f t="shared" si="143"/>
        <v>1.0864617985859647E-20</v>
      </c>
      <c r="X642" s="48">
        <f t="shared" si="144"/>
        <v>2.3786251114672247E-20</v>
      </c>
      <c r="Y642" s="48">
        <f t="shared" si="145"/>
        <v>2.6037596876522855E-20</v>
      </c>
      <c r="Z642" s="48">
        <f t="shared" si="145"/>
        <v>2.8501592920063649E-20</v>
      </c>
      <c r="AA642" s="48">
        <f t="shared" si="145"/>
        <v>3.119828206688024E-20</v>
      </c>
      <c r="AB642" s="48">
        <f t="shared" si="145"/>
        <v>3.4149592001375189E-20</v>
      </c>
      <c r="AC642" s="48">
        <f t="shared" si="146"/>
        <v>9.3448780280962852E-21</v>
      </c>
      <c r="AD642" s="48">
        <f t="shared" si="147"/>
        <v>1.0228571721462566E-20</v>
      </c>
      <c r="AE642" s="48">
        <f t="shared" si="147"/>
        <v>1.119565684840495E-20</v>
      </c>
      <c r="AF642" s="48">
        <f t="shared" si="147"/>
        <v>1.2253985641831672E-20</v>
      </c>
      <c r="AG642" s="48">
        <f t="shared" si="147"/>
        <v>1.3412148025866476E-20</v>
      </c>
      <c r="AH642" s="58">
        <f t="shared" si="140"/>
        <v>2.6034431506810443E-19</v>
      </c>
      <c r="AI642" s="58">
        <f t="shared" si="141"/>
        <v>1.8079466324173919E-17</v>
      </c>
      <c r="DJ642" s="40"/>
    </row>
    <row r="643" spans="6:114" x14ac:dyDescent="0.25">
      <c r="F643" s="70">
        <f t="shared" si="137"/>
        <v>63.500000000000632</v>
      </c>
      <c r="G643" s="49">
        <f t="shared" si="135"/>
        <v>2.1968896403622294E-20</v>
      </c>
      <c r="M643" s="70">
        <f t="shared" si="138"/>
        <v>63.500000000000632</v>
      </c>
      <c r="N643" s="49">
        <f t="shared" si="136"/>
        <v>2.1968896403622295E-21</v>
      </c>
      <c r="O643" s="48">
        <f t="shared" si="139"/>
        <v>2.4052214676992471E-21</v>
      </c>
      <c r="P643" s="48">
        <f t="shared" si="139"/>
        <v>2.6332704527013135E-21</v>
      </c>
      <c r="Q643" s="48">
        <f t="shared" si="139"/>
        <v>2.8828988459903268E-21</v>
      </c>
      <c r="R643" s="48">
        <f t="shared" si="139"/>
        <v>3.1561444067914302E-21</v>
      </c>
      <c r="S643" s="48">
        <f t="shared" si="142"/>
        <v>6.9104738134492792E-21</v>
      </c>
      <c r="T643" s="48">
        <f t="shared" si="143"/>
        <v>7.5652323637548508E-21</v>
      </c>
      <c r="U643" s="48">
        <f t="shared" si="143"/>
        <v>8.2819037561016372E-21</v>
      </c>
      <c r="V643" s="48">
        <f t="shared" si="143"/>
        <v>9.066330095195485E-21</v>
      </c>
      <c r="W643" s="48">
        <f t="shared" si="143"/>
        <v>9.9249035421097083E-21</v>
      </c>
      <c r="X643" s="48">
        <f t="shared" si="144"/>
        <v>2.1729235971719294E-20</v>
      </c>
      <c r="Y643" s="48">
        <f t="shared" si="145"/>
        <v>2.3786251114672247E-20</v>
      </c>
      <c r="Z643" s="48">
        <f t="shared" si="145"/>
        <v>2.6037596876522855E-20</v>
      </c>
      <c r="AA643" s="48">
        <f t="shared" si="145"/>
        <v>2.8501592920063649E-20</v>
      </c>
      <c r="AB643" s="48">
        <f t="shared" si="145"/>
        <v>3.119828206688024E-20</v>
      </c>
      <c r="AC643" s="48">
        <f t="shared" si="146"/>
        <v>8.5373980003437971E-21</v>
      </c>
      <c r="AD643" s="48">
        <f t="shared" si="147"/>
        <v>9.3448780280962852E-21</v>
      </c>
      <c r="AE643" s="48">
        <f t="shared" si="147"/>
        <v>1.0228571721462566E-20</v>
      </c>
      <c r="AF643" s="48">
        <f t="shared" si="147"/>
        <v>1.119565684840495E-20</v>
      </c>
      <c r="AG643" s="48">
        <f t="shared" si="147"/>
        <v>1.2253985641831672E-20</v>
      </c>
      <c r="AH643" s="58">
        <f t="shared" si="140"/>
        <v>2.3783671757415307E-19</v>
      </c>
      <c r="AI643" s="58">
        <f t="shared" si="141"/>
        <v>1.6516438720427295E-17</v>
      </c>
      <c r="DJ643" s="40"/>
    </row>
    <row r="644" spans="6:114" x14ac:dyDescent="0.25">
      <c r="F644" s="70">
        <f t="shared" si="137"/>
        <v>63.600000000000634</v>
      </c>
      <c r="G644" s="49">
        <f t="shared" si="135"/>
        <v>2.0065731406395362E-20</v>
      </c>
      <c r="M644" s="70">
        <f t="shared" si="138"/>
        <v>63.600000000000634</v>
      </c>
      <c r="N644" s="49">
        <f t="shared" si="136"/>
        <v>2.0065731406395363E-21</v>
      </c>
      <c r="O644" s="48">
        <f t="shared" si="139"/>
        <v>2.1968896403622295E-21</v>
      </c>
      <c r="P644" s="48">
        <f t="shared" si="139"/>
        <v>2.4052214676992471E-21</v>
      </c>
      <c r="Q644" s="48">
        <f t="shared" si="139"/>
        <v>2.6332704527013135E-21</v>
      </c>
      <c r="R644" s="48">
        <f t="shared" si="139"/>
        <v>2.8828988459903268E-21</v>
      </c>
      <c r="S644" s="48">
        <f t="shared" si="142"/>
        <v>6.3122888135828604E-21</v>
      </c>
      <c r="T644" s="48">
        <f t="shared" si="143"/>
        <v>6.9104738134492792E-21</v>
      </c>
      <c r="U644" s="48">
        <f t="shared" si="143"/>
        <v>7.5652323637548508E-21</v>
      </c>
      <c r="V644" s="48">
        <f t="shared" si="143"/>
        <v>8.2819037561016372E-21</v>
      </c>
      <c r="W644" s="48">
        <f t="shared" si="143"/>
        <v>9.066330095195485E-21</v>
      </c>
      <c r="X644" s="48">
        <f t="shared" si="144"/>
        <v>1.9849807084219417E-20</v>
      </c>
      <c r="Y644" s="48">
        <f t="shared" si="145"/>
        <v>2.1729235971719294E-20</v>
      </c>
      <c r="Z644" s="48">
        <f t="shared" si="145"/>
        <v>2.3786251114672247E-20</v>
      </c>
      <c r="AA644" s="48">
        <f t="shared" si="145"/>
        <v>2.6037596876522855E-20</v>
      </c>
      <c r="AB644" s="48">
        <f t="shared" si="145"/>
        <v>2.8501592920063649E-20</v>
      </c>
      <c r="AC644" s="48">
        <f t="shared" si="146"/>
        <v>7.79957051672006E-21</v>
      </c>
      <c r="AD644" s="48">
        <f t="shared" si="147"/>
        <v>8.5373980003437971E-21</v>
      </c>
      <c r="AE644" s="48">
        <f t="shared" si="147"/>
        <v>9.3448780280962852E-21</v>
      </c>
      <c r="AF644" s="48">
        <f t="shared" si="147"/>
        <v>1.0228571721462566E-20</v>
      </c>
      <c r="AG644" s="48">
        <f t="shared" si="147"/>
        <v>1.119565684840495E-20</v>
      </c>
      <c r="AH644" s="58">
        <f t="shared" si="140"/>
        <v>2.1727164147170187E-19</v>
      </c>
      <c r="AI644" s="58">
        <f t="shared" si="141"/>
        <v>1.5088308435534854E-17</v>
      </c>
      <c r="DJ644" s="40"/>
    </row>
    <row r="645" spans="6:114" x14ac:dyDescent="0.25">
      <c r="F645" s="70">
        <f t="shared" si="137"/>
        <v>63.700000000000635</v>
      </c>
      <c r="G645" s="49">
        <f t="shared" si="135"/>
        <v>1.8327167655775034E-20</v>
      </c>
      <c r="M645" s="70">
        <f t="shared" si="138"/>
        <v>63.700000000000635</v>
      </c>
      <c r="N645" s="49">
        <f t="shared" si="136"/>
        <v>1.8327167655775035E-21</v>
      </c>
      <c r="O645" s="48">
        <f t="shared" si="139"/>
        <v>2.0065731406395363E-21</v>
      </c>
      <c r="P645" s="48">
        <f t="shared" si="139"/>
        <v>2.1968896403622295E-21</v>
      </c>
      <c r="Q645" s="48">
        <f t="shared" si="139"/>
        <v>2.4052214676992471E-21</v>
      </c>
      <c r="R645" s="48">
        <f t="shared" si="139"/>
        <v>2.6332704527013135E-21</v>
      </c>
      <c r="S645" s="48">
        <f t="shared" si="142"/>
        <v>5.7657976919806537E-21</v>
      </c>
      <c r="T645" s="48">
        <f t="shared" si="143"/>
        <v>6.3122888135828604E-21</v>
      </c>
      <c r="U645" s="48">
        <f t="shared" si="143"/>
        <v>6.9104738134492792E-21</v>
      </c>
      <c r="V645" s="48">
        <f t="shared" si="143"/>
        <v>7.5652323637548508E-21</v>
      </c>
      <c r="W645" s="48">
        <f t="shared" si="143"/>
        <v>8.2819037561016372E-21</v>
      </c>
      <c r="X645" s="48">
        <f t="shared" si="144"/>
        <v>1.813266019039097E-20</v>
      </c>
      <c r="Y645" s="48">
        <f t="shared" si="145"/>
        <v>1.9849807084219417E-20</v>
      </c>
      <c r="Z645" s="48">
        <f t="shared" si="145"/>
        <v>2.1729235971719294E-20</v>
      </c>
      <c r="AA645" s="48">
        <f t="shared" si="145"/>
        <v>2.3786251114672247E-20</v>
      </c>
      <c r="AB645" s="48">
        <f t="shared" si="145"/>
        <v>2.6037596876522855E-20</v>
      </c>
      <c r="AC645" s="48">
        <f t="shared" si="146"/>
        <v>7.1253982300159122E-21</v>
      </c>
      <c r="AD645" s="48">
        <f t="shared" si="147"/>
        <v>7.79957051672006E-21</v>
      </c>
      <c r="AE645" s="48">
        <f t="shared" si="147"/>
        <v>8.5373980003437971E-21</v>
      </c>
      <c r="AF645" s="48">
        <f t="shared" si="147"/>
        <v>9.3448780280962852E-21</v>
      </c>
      <c r="AG645" s="48">
        <f t="shared" si="147"/>
        <v>1.0228571721462566E-20</v>
      </c>
      <c r="AH645" s="58">
        <f t="shared" si="140"/>
        <v>1.9848173564001252E-19</v>
      </c>
      <c r="AI645" s="58">
        <f t="shared" si="141"/>
        <v>1.3783453863889759E-17</v>
      </c>
      <c r="DJ645" s="40"/>
    </row>
    <row r="646" spans="6:114" x14ac:dyDescent="0.25">
      <c r="F646" s="70">
        <f t="shared" si="137"/>
        <v>63.800000000000637</v>
      </c>
      <c r="G646" s="49">
        <f t="shared" si="135"/>
        <v>1.6738993295549935E-20</v>
      </c>
      <c r="M646" s="70">
        <f t="shared" si="138"/>
        <v>63.800000000000637</v>
      </c>
      <c r="N646" s="49">
        <f t="shared" si="136"/>
        <v>1.6738993295549936E-21</v>
      </c>
      <c r="O646" s="48">
        <f t="shared" si="139"/>
        <v>1.8327167655775035E-21</v>
      </c>
      <c r="P646" s="48">
        <f t="shared" si="139"/>
        <v>2.0065731406395363E-21</v>
      </c>
      <c r="Q646" s="48">
        <f t="shared" si="139"/>
        <v>2.1968896403622295E-21</v>
      </c>
      <c r="R646" s="48">
        <f t="shared" si="139"/>
        <v>2.4052214676992471E-21</v>
      </c>
      <c r="S646" s="48">
        <f t="shared" si="142"/>
        <v>5.2665409054026269E-21</v>
      </c>
      <c r="T646" s="48">
        <f t="shared" si="143"/>
        <v>5.7657976919806537E-21</v>
      </c>
      <c r="U646" s="48">
        <f t="shared" si="143"/>
        <v>6.3122888135828604E-21</v>
      </c>
      <c r="V646" s="48">
        <f t="shared" si="143"/>
        <v>6.9104738134492792E-21</v>
      </c>
      <c r="W646" s="48">
        <f t="shared" si="143"/>
        <v>7.5652323637548508E-21</v>
      </c>
      <c r="X646" s="48">
        <f t="shared" si="144"/>
        <v>1.6563807512203274E-20</v>
      </c>
      <c r="Y646" s="48">
        <f t="shared" si="145"/>
        <v>1.813266019039097E-20</v>
      </c>
      <c r="Z646" s="48">
        <f t="shared" si="145"/>
        <v>1.9849807084219417E-20</v>
      </c>
      <c r="AA646" s="48">
        <f t="shared" si="145"/>
        <v>2.1729235971719294E-20</v>
      </c>
      <c r="AB646" s="48">
        <f t="shared" si="145"/>
        <v>2.3786251114672247E-20</v>
      </c>
      <c r="AC646" s="48">
        <f t="shared" si="146"/>
        <v>6.5093992191307137E-21</v>
      </c>
      <c r="AD646" s="48">
        <f t="shared" si="147"/>
        <v>7.1253982300159122E-21</v>
      </c>
      <c r="AE646" s="48">
        <f t="shared" si="147"/>
        <v>7.79957051672006E-21</v>
      </c>
      <c r="AF646" s="48">
        <f t="shared" si="147"/>
        <v>8.5373980003437971E-21</v>
      </c>
      <c r="AG646" s="48">
        <f t="shared" si="147"/>
        <v>9.3448780280962852E-21</v>
      </c>
      <c r="AH646" s="58">
        <f t="shared" si="140"/>
        <v>1.8131403979951573E-19</v>
      </c>
      <c r="AI646" s="58">
        <f t="shared" si="141"/>
        <v>1.2591252763855257E-17</v>
      </c>
      <c r="DJ646" s="40"/>
    </row>
    <row r="647" spans="6:114" x14ac:dyDescent="0.25">
      <c r="F647" s="70">
        <f t="shared" si="137"/>
        <v>63.900000000000638</v>
      </c>
      <c r="G647" s="49">
        <f t="shared" si="135"/>
        <v>1.5288221368515429E-20</v>
      </c>
      <c r="M647" s="70">
        <f t="shared" si="138"/>
        <v>63.900000000000638</v>
      </c>
      <c r="N647" s="49">
        <f t="shared" si="136"/>
        <v>1.5288221368515431E-21</v>
      </c>
      <c r="O647" s="48">
        <f t="shared" si="139"/>
        <v>1.6738993295549936E-21</v>
      </c>
      <c r="P647" s="48">
        <f t="shared" si="139"/>
        <v>1.8327167655775035E-21</v>
      </c>
      <c r="Q647" s="48">
        <f t="shared" si="139"/>
        <v>2.0065731406395363E-21</v>
      </c>
      <c r="R647" s="48">
        <f t="shared" si="139"/>
        <v>2.1968896403622295E-21</v>
      </c>
      <c r="S647" s="48">
        <f t="shared" si="142"/>
        <v>4.8104429353984942E-21</v>
      </c>
      <c r="T647" s="48">
        <f t="shared" si="143"/>
        <v>5.2665409054026269E-21</v>
      </c>
      <c r="U647" s="48">
        <f t="shared" si="143"/>
        <v>5.7657976919806537E-21</v>
      </c>
      <c r="V647" s="48">
        <f t="shared" si="143"/>
        <v>6.3122888135828604E-21</v>
      </c>
      <c r="W647" s="48">
        <f t="shared" si="143"/>
        <v>6.9104738134492792E-21</v>
      </c>
      <c r="X647" s="48">
        <f t="shared" si="144"/>
        <v>1.5130464727509702E-20</v>
      </c>
      <c r="Y647" s="48">
        <f t="shared" si="145"/>
        <v>1.6563807512203274E-20</v>
      </c>
      <c r="Z647" s="48">
        <f t="shared" si="145"/>
        <v>1.813266019039097E-20</v>
      </c>
      <c r="AA647" s="48">
        <f t="shared" si="145"/>
        <v>1.9849807084219417E-20</v>
      </c>
      <c r="AB647" s="48">
        <f t="shared" si="145"/>
        <v>2.1729235971719294E-20</v>
      </c>
      <c r="AC647" s="48">
        <f t="shared" si="146"/>
        <v>5.9465627786680617E-21</v>
      </c>
      <c r="AD647" s="48">
        <f t="shared" si="147"/>
        <v>6.5093992191307137E-21</v>
      </c>
      <c r="AE647" s="48">
        <f t="shared" si="147"/>
        <v>7.1253982300159122E-21</v>
      </c>
      <c r="AF647" s="48">
        <f t="shared" si="147"/>
        <v>7.79957051672006E-21</v>
      </c>
      <c r="AG647" s="48">
        <f t="shared" si="147"/>
        <v>8.5373980003437971E-21</v>
      </c>
      <c r="AH647" s="58">
        <f t="shared" si="140"/>
        <v>1.656287494037209E-19</v>
      </c>
      <c r="AI647" s="58">
        <f t="shared" si="141"/>
        <v>1.1501996486369507E-17</v>
      </c>
      <c r="DJ647" s="40"/>
    </row>
    <row r="648" spans="6:114" x14ac:dyDescent="0.25">
      <c r="F648" s="70">
        <f t="shared" si="137"/>
        <v>64.000000000000639</v>
      </c>
      <c r="G648" s="49">
        <f t="shared" si="135"/>
        <v>1.3962984438355871E-20</v>
      </c>
      <c r="M648" s="70">
        <f t="shared" si="138"/>
        <v>64.000000000000639</v>
      </c>
      <c r="N648" s="49">
        <f t="shared" si="136"/>
        <v>1.3962984438355872E-21</v>
      </c>
      <c r="O648" s="48">
        <f t="shared" si="139"/>
        <v>1.5288221368515431E-21</v>
      </c>
      <c r="P648" s="48">
        <f t="shared" si="139"/>
        <v>1.6738993295549936E-21</v>
      </c>
      <c r="Q648" s="48">
        <f t="shared" si="139"/>
        <v>1.8327167655775035E-21</v>
      </c>
      <c r="R648" s="48">
        <f t="shared" si="139"/>
        <v>2.0065731406395363E-21</v>
      </c>
      <c r="S648" s="48">
        <f t="shared" si="142"/>
        <v>4.3937792807244591E-21</v>
      </c>
      <c r="T648" s="48">
        <f t="shared" si="143"/>
        <v>4.8104429353984942E-21</v>
      </c>
      <c r="U648" s="48">
        <f t="shared" si="143"/>
        <v>5.2665409054026269E-21</v>
      </c>
      <c r="V648" s="48">
        <f t="shared" si="143"/>
        <v>5.7657976919806537E-21</v>
      </c>
      <c r="W648" s="48">
        <f t="shared" si="143"/>
        <v>6.3122888135828604E-21</v>
      </c>
      <c r="X648" s="48">
        <f t="shared" si="144"/>
        <v>1.3820947626898558E-20</v>
      </c>
      <c r="Y648" s="48">
        <f t="shared" si="145"/>
        <v>1.5130464727509702E-20</v>
      </c>
      <c r="Z648" s="48">
        <f t="shared" si="145"/>
        <v>1.6563807512203274E-20</v>
      </c>
      <c r="AA648" s="48">
        <f t="shared" si="145"/>
        <v>1.813266019039097E-20</v>
      </c>
      <c r="AB648" s="48">
        <f t="shared" si="145"/>
        <v>1.9849807084219417E-20</v>
      </c>
      <c r="AC648" s="48">
        <f t="shared" si="146"/>
        <v>5.4323089929298235E-21</v>
      </c>
      <c r="AD648" s="48">
        <f t="shared" si="147"/>
        <v>5.9465627786680617E-21</v>
      </c>
      <c r="AE648" s="48">
        <f t="shared" si="147"/>
        <v>6.5093992191307137E-21</v>
      </c>
      <c r="AF648" s="48">
        <f t="shared" si="147"/>
        <v>7.1253982300159122E-21</v>
      </c>
      <c r="AG648" s="48">
        <f t="shared" si="147"/>
        <v>7.79957051672006E-21</v>
      </c>
      <c r="AH648" s="58">
        <f t="shared" si="140"/>
        <v>1.5129808632223474E-19</v>
      </c>
      <c r="AI648" s="58">
        <f t="shared" si="141"/>
        <v>1.0506811550155189E-17</v>
      </c>
      <c r="DJ648" s="40"/>
    </row>
    <row r="649" spans="6:114" x14ac:dyDescent="0.25">
      <c r="F649" s="70">
        <f t="shared" si="137"/>
        <v>64.100000000000634</v>
      </c>
      <c r="G649" s="49">
        <f t="shared" ref="G649:G712" si="148">EXP(-F649/$F$1)*(F649/$F$1)^($F$2-1)/$H$2</f>
        <v>1.2752438259849973E-20</v>
      </c>
      <c r="M649" s="70">
        <f t="shared" si="138"/>
        <v>64.100000000000634</v>
      </c>
      <c r="N649" s="49">
        <f t="shared" ref="N649:N712" si="149">G649*$N$5</f>
        <v>1.2752438259849973E-21</v>
      </c>
      <c r="O649" s="48">
        <f t="shared" si="139"/>
        <v>1.3962984438355872E-21</v>
      </c>
      <c r="P649" s="48">
        <f t="shared" si="139"/>
        <v>1.5288221368515431E-21</v>
      </c>
      <c r="Q649" s="48">
        <f t="shared" si="139"/>
        <v>1.6738993295549936E-21</v>
      </c>
      <c r="R649" s="48">
        <f t="shared" ref="R649:R652" si="150">Q648</f>
        <v>1.8327167655775035E-21</v>
      </c>
      <c r="S649" s="48">
        <f t="shared" si="142"/>
        <v>4.0131462812790727E-21</v>
      </c>
      <c r="T649" s="48">
        <f t="shared" si="143"/>
        <v>4.3937792807244591E-21</v>
      </c>
      <c r="U649" s="48">
        <f t="shared" si="143"/>
        <v>4.8104429353984942E-21</v>
      </c>
      <c r="V649" s="48">
        <f t="shared" si="143"/>
        <v>5.2665409054026269E-21</v>
      </c>
      <c r="W649" s="48">
        <f t="shared" si="143"/>
        <v>5.7657976919806537E-21</v>
      </c>
      <c r="X649" s="48">
        <f t="shared" si="144"/>
        <v>1.2624577627165721E-20</v>
      </c>
      <c r="Y649" s="48">
        <f t="shared" si="145"/>
        <v>1.3820947626898558E-20</v>
      </c>
      <c r="Z649" s="48">
        <f t="shared" si="145"/>
        <v>1.5130464727509702E-20</v>
      </c>
      <c r="AA649" s="48">
        <f t="shared" si="145"/>
        <v>1.6563807512203274E-20</v>
      </c>
      <c r="AB649" s="48">
        <f t="shared" si="145"/>
        <v>1.813266019039097E-20</v>
      </c>
      <c r="AC649" s="48">
        <f t="shared" si="146"/>
        <v>4.9624517710548542E-21</v>
      </c>
      <c r="AD649" s="48">
        <f t="shared" si="147"/>
        <v>5.4323089929298235E-21</v>
      </c>
      <c r="AE649" s="48">
        <f t="shared" si="147"/>
        <v>5.9465627786680617E-21</v>
      </c>
      <c r="AF649" s="48">
        <f t="shared" si="147"/>
        <v>6.5093992191307137E-21</v>
      </c>
      <c r="AG649" s="48">
        <f t="shared" si="147"/>
        <v>7.1253982300159122E-21</v>
      </c>
      <c r="AH649" s="58">
        <f t="shared" si="140"/>
        <v>1.3820526627255751E-19</v>
      </c>
      <c r="AI649" s="58">
        <f t="shared" si="141"/>
        <v>9.5975879355942712E-18</v>
      </c>
      <c r="DJ649" s="40"/>
    </row>
    <row r="650" spans="6:114" x14ac:dyDescent="0.25">
      <c r="F650" s="70">
        <f t="shared" ref="F650:F713" si="151">F649+0.1</f>
        <v>64.200000000000628</v>
      </c>
      <c r="G650" s="49">
        <f t="shared" si="148"/>
        <v>1.164667372201068E-20</v>
      </c>
      <c r="M650" s="70">
        <f t="shared" ref="M650:M713" si="152">M649+0.1</f>
        <v>64.200000000000628</v>
      </c>
      <c r="N650" s="49">
        <f t="shared" si="149"/>
        <v>1.164667372201068E-21</v>
      </c>
      <c r="O650" s="48">
        <f t="shared" ref="O650:R713" si="153">N649</f>
        <v>1.2752438259849973E-21</v>
      </c>
      <c r="P650" s="48">
        <f t="shared" si="153"/>
        <v>1.3962984438355872E-21</v>
      </c>
      <c r="Q650" s="48">
        <f t="shared" si="153"/>
        <v>1.5288221368515431E-21</v>
      </c>
      <c r="R650" s="48">
        <f t="shared" si="150"/>
        <v>1.6738993295549936E-21</v>
      </c>
      <c r="S650" s="48">
        <f t="shared" si="142"/>
        <v>3.665433531155007E-21</v>
      </c>
      <c r="T650" s="48">
        <f t="shared" si="143"/>
        <v>4.0131462812790727E-21</v>
      </c>
      <c r="U650" s="48">
        <f t="shared" si="143"/>
        <v>4.3937792807244591E-21</v>
      </c>
      <c r="V650" s="48">
        <f t="shared" si="143"/>
        <v>4.8104429353984942E-21</v>
      </c>
      <c r="W650" s="48">
        <f t="shared" si="143"/>
        <v>5.2665409054026269E-21</v>
      </c>
      <c r="X650" s="48">
        <f t="shared" si="144"/>
        <v>1.1531595383961307E-20</v>
      </c>
      <c r="Y650" s="48">
        <f t="shared" si="145"/>
        <v>1.2624577627165721E-20</v>
      </c>
      <c r="Z650" s="48">
        <f t="shared" si="145"/>
        <v>1.3820947626898558E-20</v>
      </c>
      <c r="AA650" s="48">
        <f t="shared" si="145"/>
        <v>1.5130464727509702E-20</v>
      </c>
      <c r="AB650" s="48">
        <f t="shared" si="145"/>
        <v>1.6563807512203274E-20</v>
      </c>
      <c r="AC650" s="48">
        <f t="shared" si="146"/>
        <v>4.5331650475977425E-21</v>
      </c>
      <c r="AD650" s="48">
        <f t="shared" si="147"/>
        <v>4.9624517710548542E-21</v>
      </c>
      <c r="AE650" s="48">
        <f t="shared" si="147"/>
        <v>5.4323089929298235E-21</v>
      </c>
      <c r="AF650" s="48">
        <f t="shared" si="147"/>
        <v>5.9465627786680617E-21</v>
      </c>
      <c r="AG650" s="48">
        <f t="shared" si="147"/>
        <v>6.5093992191307137E-21</v>
      </c>
      <c r="AH650" s="58">
        <f t="shared" ref="AH650:AH713" si="154">SUM(N650:AG650)</f>
        <v>1.2624355472950762E-19</v>
      </c>
      <c r="AI650" s="58">
        <f t="shared" ref="AI650:AI713" si="155">AH650/100*$D$1*10^6/3600</f>
        <v>8.7669135228824739E-18</v>
      </c>
      <c r="DJ650" s="40"/>
    </row>
    <row r="651" spans="6:114" x14ac:dyDescent="0.25">
      <c r="F651" s="70">
        <f t="shared" si="151"/>
        <v>64.300000000000622</v>
      </c>
      <c r="G651" s="49">
        <f t="shared" si="148"/>
        <v>1.0636636355087452E-20</v>
      </c>
      <c r="M651" s="70">
        <f t="shared" si="152"/>
        <v>64.300000000000622</v>
      </c>
      <c r="N651" s="49">
        <f t="shared" si="149"/>
        <v>1.0636636355087453E-21</v>
      </c>
      <c r="O651" s="48">
        <f t="shared" si="153"/>
        <v>1.164667372201068E-21</v>
      </c>
      <c r="P651" s="48">
        <f t="shared" si="153"/>
        <v>1.2752438259849973E-21</v>
      </c>
      <c r="Q651" s="48">
        <f t="shared" si="153"/>
        <v>1.3962984438355872E-21</v>
      </c>
      <c r="R651" s="48">
        <f t="shared" si="150"/>
        <v>1.5288221368515431E-21</v>
      </c>
      <c r="S651" s="48">
        <f t="shared" si="142"/>
        <v>3.3477986591099871E-21</v>
      </c>
      <c r="T651" s="48">
        <f t="shared" si="143"/>
        <v>3.665433531155007E-21</v>
      </c>
      <c r="U651" s="48">
        <f t="shared" si="143"/>
        <v>4.0131462812790727E-21</v>
      </c>
      <c r="V651" s="48">
        <f t="shared" si="143"/>
        <v>4.3937792807244591E-21</v>
      </c>
      <c r="W651" s="48">
        <f t="shared" si="143"/>
        <v>4.8104429353984942E-21</v>
      </c>
      <c r="X651" s="48">
        <f t="shared" si="144"/>
        <v>1.0533081810805254E-20</v>
      </c>
      <c r="Y651" s="48">
        <f t="shared" si="145"/>
        <v>1.1531595383961307E-20</v>
      </c>
      <c r="Z651" s="48">
        <f t="shared" si="145"/>
        <v>1.2624577627165721E-20</v>
      </c>
      <c r="AA651" s="48">
        <f t="shared" si="145"/>
        <v>1.3820947626898558E-20</v>
      </c>
      <c r="AB651" s="48">
        <f t="shared" si="145"/>
        <v>1.5130464727509702E-20</v>
      </c>
      <c r="AC651" s="48">
        <f t="shared" si="146"/>
        <v>4.1409518780508186E-21</v>
      </c>
      <c r="AD651" s="48">
        <f t="shared" si="147"/>
        <v>4.5331650475977425E-21</v>
      </c>
      <c r="AE651" s="48">
        <f t="shared" si="147"/>
        <v>4.9624517710548542E-21</v>
      </c>
      <c r="AF651" s="48">
        <f t="shared" si="147"/>
        <v>5.4323089929298235E-21</v>
      </c>
      <c r="AG651" s="48">
        <f t="shared" si="147"/>
        <v>5.9465627786680617E-21</v>
      </c>
      <c r="AH651" s="58">
        <f t="shared" si="154"/>
        <v>1.1531540374669081E-19</v>
      </c>
      <c r="AI651" s="58">
        <f t="shared" si="155"/>
        <v>8.0080141490757509E-18</v>
      </c>
      <c r="DJ651" s="40"/>
    </row>
    <row r="652" spans="6:114" x14ac:dyDescent="0.25">
      <c r="F652" s="70">
        <f t="shared" si="151"/>
        <v>64.400000000000617</v>
      </c>
      <c r="G652" s="49">
        <f t="shared" si="148"/>
        <v>9.7140527529954421E-21</v>
      </c>
      <c r="M652" s="70">
        <f t="shared" si="152"/>
        <v>64.400000000000617</v>
      </c>
      <c r="N652" s="49">
        <f t="shared" si="149"/>
        <v>9.7140527529954433E-22</v>
      </c>
      <c r="O652" s="48">
        <f t="shared" si="153"/>
        <v>1.0636636355087453E-21</v>
      </c>
      <c r="P652" s="48">
        <f t="shared" si="153"/>
        <v>1.164667372201068E-21</v>
      </c>
      <c r="Q652" s="48">
        <f t="shared" si="153"/>
        <v>1.2752438259849973E-21</v>
      </c>
      <c r="R652" s="48">
        <f t="shared" si="150"/>
        <v>1.3962984438355872E-21</v>
      </c>
      <c r="S652" s="48">
        <f t="shared" si="142"/>
        <v>3.0576442737030862E-21</v>
      </c>
      <c r="T652" s="48">
        <f t="shared" si="143"/>
        <v>3.3477986591099871E-21</v>
      </c>
      <c r="U652" s="48">
        <f t="shared" si="143"/>
        <v>3.665433531155007E-21</v>
      </c>
      <c r="V652" s="48">
        <f t="shared" si="143"/>
        <v>4.0131462812790727E-21</v>
      </c>
      <c r="W652" s="48">
        <f t="shared" si="143"/>
        <v>4.3937792807244591E-21</v>
      </c>
      <c r="X652" s="48">
        <f t="shared" si="144"/>
        <v>9.6208858707969884E-21</v>
      </c>
      <c r="Y652" s="48">
        <f t="shared" si="145"/>
        <v>1.0533081810805254E-20</v>
      </c>
      <c r="Z652" s="48">
        <f t="shared" si="145"/>
        <v>1.1531595383961307E-20</v>
      </c>
      <c r="AA652" s="48">
        <f t="shared" si="145"/>
        <v>1.2624577627165721E-20</v>
      </c>
      <c r="AB652" s="48">
        <f t="shared" si="145"/>
        <v>1.3820947626898558E-20</v>
      </c>
      <c r="AC652" s="48">
        <f t="shared" si="146"/>
        <v>3.7826161818774254E-21</v>
      </c>
      <c r="AD652" s="48">
        <f t="shared" si="147"/>
        <v>4.1409518780508186E-21</v>
      </c>
      <c r="AE652" s="48">
        <f t="shared" si="147"/>
        <v>4.5331650475977425E-21</v>
      </c>
      <c r="AF652" s="48">
        <f t="shared" si="147"/>
        <v>4.9624517710548542E-21</v>
      </c>
      <c r="AG652" s="48">
        <f t="shared" si="147"/>
        <v>5.4323089929298235E-21</v>
      </c>
      <c r="AH652" s="58">
        <f t="shared" si="154"/>
        <v>1.0533166276994003E-19</v>
      </c>
      <c r="AI652" s="58">
        <f t="shared" si="155"/>
        <v>7.3146988034680588E-18</v>
      </c>
      <c r="DJ652" s="40"/>
    </row>
    <row r="653" spans="6:114" x14ac:dyDescent="0.25">
      <c r="F653" s="70">
        <f t="shared" si="151"/>
        <v>64.500000000000611</v>
      </c>
      <c r="G653" s="49">
        <f t="shared" si="148"/>
        <v>8.8713633182195084E-21</v>
      </c>
      <c r="M653" s="70">
        <f t="shared" si="152"/>
        <v>64.500000000000611</v>
      </c>
      <c r="N653" s="49">
        <f t="shared" si="149"/>
        <v>8.871363318219508E-22</v>
      </c>
      <c r="O653" s="48">
        <f t="shared" si="153"/>
        <v>9.7140527529954433E-22</v>
      </c>
      <c r="P653" s="48">
        <f t="shared" si="153"/>
        <v>1.0636636355087453E-21</v>
      </c>
      <c r="Q653" s="48">
        <f t="shared" si="153"/>
        <v>1.164667372201068E-21</v>
      </c>
      <c r="R653" s="48">
        <f t="shared" si="153"/>
        <v>1.2752438259849973E-21</v>
      </c>
      <c r="S653" s="48">
        <f t="shared" si="142"/>
        <v>2.7925968876711744E-21</v>
      </c>
      <c r="T653" s="48">
        <f t="shared" si="143"/>
        <v>3.0576442737030862E-21</v>
      </c>
      <c r="U653" s="48">
        <f t="shared" si="143"/>
        <v>3.3477986591099871E-21</v>
      </c>
      <c r="V653" s="48">
        <f t="shared" si="143"/>
        <v>3.665433531155007E-21</v>
      </c>
      <c r="W653" s="48">
        <f t="shared" si="143"/>
        <v>4.0131462812790727E-21</v>
      </c>
      <c r="X653" s="48">
        <f t="shared" si="144"/>
        <v>8.7875585614489182E-21</v>
      </c>
      <c r="Y653" s="48">
        <f t="shared" si="145"/>
        <v>9.6208858707969884E-21</v>
      </c>
      <c r="Z653" s="48">
        <f t="shared" si="145"/>
        <v>1.0533081810805254E-20</v>
      </c>
      <c r="AA653" s="48">
        <f t="shared" si="145"/>
        <v>1.1531595383961307E-20</v>
      </c>
      <c r="AB653" s="48">
        <f t="shared" si="145"/>
        <v>1.2624577627165721E-20</v>
      </c>
      <c r="AC653" s="48">
        <f t="shared" si="146"/>
        <v>3.4552369067246396E-21</v>
      </c>
      <c r="AD653" s="48">
        <f t="shared" si="147"/>
        <v>3.7826161818774254E-21</v>
      </c>
      <c r="AE653" s="48">
        <f t="shared" si="147"/>
        <v>4.1409518780508186E-21</v>
      </c>
      <c r="AF653" s="48">
        <f t="shared" si="147"/>
        <v>4.5331650475977425E-21</v>
      </c>
      <c r="AG653" s="48">
        <f t="shared" si="147"/>
        <v>4.9624517710548542E-21</v>
      </c>
      <c r="AH653" s="58">
        <f t="shared" si="154"/>
        <v>9.621085711321829E-20</v>
      </c>
      <c r="AI653" s="58">
        <f t="shared" si="155"/>
        <v>6.681309521751271E-18</v>
      </c>
      <c r="DJ653" s="40"/>
    </row>
    <row r="654" spans="6:114" x14ac:dyDescent="0.25">
      <c r="F654" s="70">
        <f t="shared" si="151"/>
        <v>64.600000000000605</v>
      </c>
      <c r="G654" s="49">
        <f t="shared" si="148"/>
        <v>8.1016607869749101E-21</v>
      </c>
      <c r="M654" s="70">
        <f t="shared" si="152"/>
        <v>64.600000000000605</v>
      </c>
      <c r="N654" s="49">
        <f t="shared" si="149"/>
        <v>8.1016607869749108E-22</v>
      </c>
      <c r="O654" s="48">
        <f t="shared" si="153"/>
        <v>8.871363318219508E-22</v>
      </c>
      <c r="P654" s="48">
        <f t="shared" si="153"/>
        <v>9.7140527529954433E-22</v>
      </c>
      <c r="Q654" s="48">
        <f t="shared" si="153"/>
        <v>1.0636636355087453E-21</v>
      </c>
      <c r="R654" s="48">
        <f t="shared" si="153"/>
        <v>1.164667372201068E-21</v>
      </c>
      <c r="S654" s="48">
        <f t="shared" ref="S654:S717" si="156">G649*$S$5</f>
        <v>2.5504876519699946E-21</v>
      </c>
      <c r="T654" s="48">
        <f t="shared" si="143"/>
        <v>2.7925968876711744E-21</v>
      </c>
      <c r="U654" s="48">
        <f t="shared" si="143"/>
        <v>3.0576442737030862E-21</v>
      </c>
      <c r="V654" s="48">
        <f t="shared" si="143"/>
        <v>3.3477986591099871E-21</v>
      </c>
      <c r="W654" s="48">
        <f t="shared" ref="W654:W657" si="157">V653</f>
        <v>3.665433531155007E-21</v>
      </c>
      <c r="X654" s="48">
        <f t="shared" si="144"/>
        <v>8.0262925625581453E-21</v>
      </c>
      <c r="Y654" s="48">
        <f t="shared" si="145"/>
        <v>8.7875585614489182E-21</v>
      </c>
      <c r="Z654" s="48">
        <f t="shared" si="145"/>
        <v>9.6208858707969884E-21</v>
      </c>
      <c r="AA654" s="48">
        <f t="shared" si="145"/>
        <v>1.0533081810805254E-20</v>
      </c>
      <c r="AB654" s="48">
        <f t="shared" si="145"/>
        <v>1.1531595383961307E-20</v>
      </c>
      <c r="AC654" s="48">
        <f t="shared" si="146"/>
        <v>3.1561444067914302E-21</v>
      </c>
      <c r="AD654" s="48">
        <f t="shared" si="147"/>
        <v>3.4552369067246396E-21</v>
      </c>
      <c r="AE654" s="48">
        <f t="shared" si="147"/>
        <v>3.7826161818774254E-21</v>
      </c>
      <c r="AF654" s="48">
        <f t="shared" si="147"/>
        <v>4.1409518780508186E-21</v>
      </c>
      <c r="AG654" s="48">
        <f t="shared" si="147"/>
        <v>4.5331650475977425E-21</v>
      </c>
      <c r="AH654" s="58">
        <f t="shared" si="154"/>
        <v>8.7878528307750723E-20</v>
      </c>
      <c r="AI654" s="58">
        <f t="shared" si="155"/>
        <v>6.1026755769271343E-18</v>
      </c>
      <c r="DJ654" s="40"/>
    </row>
    <row r="655" spans="6:114" x14ac:dyDescent="0.25">
      <c r="F655" s="70">
        <f t="shared" si="151"/>
        <v>64.7000000000006</v>
      </c>
      <c r="G655" s="49">
        <f t="shared" si="148"/>
        <v>7.3986340388104937E-21</v>
      </c>
      <c r="M655" s="70">
        <f t="shared" si="152"/>
        <v>64.7000000000006</v>
      </c>
      <c r="N655" s="49">
        <f t="shared" si="149"/>
        <v>7.3986340388104937E-22</v>
      </c>
      <c r="O655" s="48">
        <f t="shared" si="153"/>
        <v>8.1016607869749108E-22</v>
      </c>
      <c r="P655" s="48">
        <f t="shared" si="153"/>
        <v>8.871363318219508E-22</v>
      </c>
      <c r="Q655" s="48">
        <f t="shared" si="153"/>
        <v>9.7140527529954433E-22</v>
      </c>
      <c r="R655" s="48">
        <f t="shared" si="153"/>
        <v>1.0636636355087453E-21</v>
      </c>
      <c r="S655" s="48">
        <f t="shared" si="156"/>
        <v>2.329334744402136E-21</v>
      </c>
      <c r="T655" s="48">
        <f t="shared" ref="T655:W718" si="158">S654</f>
        <v>2.5504876519699946E-21</v>
      </c>
      <c r="U655" s="48">
        <f t="shared" si="158"/>
        <v>2.7925968876711744E-21</v>
      </c>
      <c r="V655" s="48">
        <f t="shared" si="158"/>
        <v>3.0576442737030862E-21</v>
      </c>
      <c r="W655" s="48">
        <f t="shared" si="157"/>
        <v>3.3477986591099871E-21</v>
      </c>
      <c r="X655" s="48">
        <f t="shared" si="144"/>
        <v>7.3308670623100141E-21</v>
      </c>
      <c r="Y655" s="48">
        <f t="shared" si="145"/>
        <v>8.0262925625581453E-21</v>
      </c>
      <c r="Z655" s="48">
        <f t="shared" si="145"/>
        <v>8.7875585614489182E-21</v>
      </c>
      <c r="AA655" s="48">
        <f t="shared" si="145"/>
        <v>9.6208858707969884E-21</v>
      </c>
      <c r="AB655" s="48">
        <f t="shared" si="145"/>
        <v>1.0533081810805254E-20</v>
      </c>
      <c r="AC655" s="48">
        <f t="shared" si="146"/>
        <v>2.8828988459903268E-21</v>
      </c>
      <c r="AD655" s="48">
        <f t="shared" si="147"/>
        <v>3.1561444067914302E-21</v>
      </c>
      <c r="AE655" s="48">
        <f t="shared" si="147"/>
        <v>3.4552369067246396E-21</v>
      </c>
      <c r="AF655" s="48">
        <f t="shared" si="147"/>
        <v>3.7826161818774254E-21</v>
      </c>
      <c r="AG655" s="48">
        <f t="shared" si="147"/>
        <v>4.1409518780508186E-21</v>
      </c>
      <c r="AH655" s="58">
        <f t="shared" si="154"/>
        <v>8.0266631029419129E-20</v>
      </c>
      <c r="AI655" s="58">
        <f t="shared" si="155"/>
        <v>5.5740715992652168E-18</v>
      </c>
      <c r="DJ655" s="40"/>
    </row>
    <row r="656" spans="6:114" x14ac:dyDescent="0.25">
      <c r="F656" s="70">
        <f t="shared" si="151"/>
        <v>64.800000000000594</v>
      </c>
      <c r="G656" s="49">
        <f t="shared" si="148"/>
        <v>6.7565167372845926E-21</v>
      </c>
      <c r="M656" s="70">
        <f t="shared" si="152"/>
        <v>64.800000000000594</v>
      </c>
      <c r="N656" s="49">
        <f t="shared" si="149"/>
        <v>6.7565167372845932E-22</v>
      </c>
      <c r="O656" s="48">
        <f t="shared" si="153"/>
        <v>7.3986340388104937E-22</v>
      </c>
      <c r="P656" s="48">
        <f t="shared" si="153"/>
        <v>8.1016607869749108E-22</v>
      </c>
      <c r="Q656" s="48">
        <f t="shared" si="153"/>
        <v>8.871363318219508E-22</v>
      </c>
      <c r="R656" s="48">
        <f t="shared" si="153"/>
        <v>9.7140527529954433E-22</v>
      </c>
      <c r="S656" s="48">
        <f t="shared" si="156"/>
        <v>2.1273272710174905E-21</v>
      </c>
      <c r="T656" s="48">
        <f t="shared" si="158"/>
        <v>2.329334744402136E-21</v>
      </c>
      <c r="U656" s="48">
        <f t="shared" si="158"/>
        <v>2.5504876519699946E-21</v>
      </c>
      <c r="V656" s="48">
        <f t="shared" si="158"/>
        <v>2.7925968876711744E-21</v>
      </c>
      <c r="W656" s="48">
        <f t="shared" si="157"/>
        <v>3.0576442737030862E-21</v>
      </c>
      <c r="X656" s="48">
        <f t="shared" si="144"/>
        <v>6.6955973182199743E-21</v>
      </c>
      <c r="Y656" s="48">
        <f t="shared" si="145"/>
        <v>7.3308670623100141E-21</v>
      </c>
      <c r="Z656" s="48">
        <f t="shared" si="145"/>
        <v>8.0262925625581453E-21</v>
      </c>
      <c r="AA656" s="48">
        <f t="shared" si="145"/>
        <v>8.7875585614489182E-21</v>
      </c>
      <c r="AB656" s="48">
        <f t="shared" si="145"/>
        <v>9.6208858707969884E-21</v>
      </c>
      <c r="AC656" s="48">
        <f t="shared" si="146"/>
        <v>2.6332704527013135E-21</v>
      </c>
      <c r="AD656" s="48">
        <f t="shared" si="147"/>
        <v>2.8828988459903268E-21</v>
      </c>
      <c r="AE656" s="48">
        <f t="shared" si="147"/>
        <v>3.1561444067914302E-21</v>
      </c>
      <c r="AF656" s="48">
        <f t="shared" si="147"/>
        <v>3.4552369067246396E-21</v>
      </c>
      <c r="AG656" s="48">
        <f t="shared" si="147"/>
        <v>3.7826161818774254E-21</v>
      </c>
      <c r="AH656" s="58">
        <f t="shared" si="154"/>
        <v>7.3312981761611559E-20</v>
      </c>
      <c r="AI656" s="58">
        <f t="shared" si="155"/>
        <v>5.0911792890008025E-18</v>
      </c>
      <c r="DJ656" s="40"/>
    </row>
    <row r="657" spans="6:114" x14ac:dyDescent="0.25">
      <c r="F657" s="70">
        <f t="shared" si="151"/>
        <v>64.900000000000588</v>
      </c>
      <c r="G657" s="49">
        <f t="shared" si="148"/>
        <v>6.1700403871615775E-21</v>
      </c>
      <c r="M657" s="70">
        <f t="shared" si="152"/>
        <v>64.900000000000588</v>
      </c>
      <c r="N657" s="49">
        <f t="shared" si="149"/>
        <v>6.1700403871615775E-22</v>
      </c>
      <c r="O657" s="48">
        <f t="shared" si="153"/>
        <v>6.7565167372845932E-22</v>
      </c>
      <c r="P657" s="48">
        <f t="shared" si="153"/>
        <v>7.3986340388104937E-22</v>
      </c>
      <c r="Q657" s="48">
        <f t="shared" si="153"/>
        <v>8.1016607869749108E-22</v>
      </c>
      <c r="R657" s="48">
        <f t="shared" si="153"/>
        <v>8.871363318219508E-22</v>
      </c>
      <c r="S657" s="48">
        <f t="shared" si="156"/>
        <v>1.9428105505990887E-21</v>
      </c>
      <c r="T657" s="48">
        <f t="shared" si="158"/>
        <v>2.1273272710174905E-21</v>
      </c>
      <c r="U657" s="48">
        <f t="shared" si="158"/>
        <v>2.329334744402136E-21</v>
      </c>
      <c r="V657" s="48">
        <f t="shared" si="158"/>
        <v>2.5504876519699946E-21</v>
      </c>
      <c r="W657" s="48">
        <f t="shared" si="157"/>
        <v>2.7925968876711744E-21</v>
      </c>
      <c r="X657" s="48">
        <f t="shared" si="144"/>
        <v>6.1152885474061724E-21</v>
      </c>
      <c r="Y657" s="48">
        <f t="shared" si="145"/>
        <v>6.6955973182199743E-21</v>
      </c>
      <c r="Z657" s="48">
        <f t="shared" si="145"/>
        <v>7.3308670623100141E-21</v>
      </c>
      <c r="AA657" s="48">
        <f t="shared" si="145"/>
        <v>8.0262925625581453E-21</v>
      </c>
      <c r="AB657" s="48">
        <f t="shared" si="145"/>
        <v>8.7875585614489182E-21</v>
      </c>
      <c r="AC657" s="48">
        <f t="shared" si="146"/>
        <v>2.4052214676992471E-21</v>
      </c>
      <c r="AD657" s="48">
        <f t="shared" si="147"/>
        <v>2.6332704527013135E-21</v>
      </c>
      <c r="AE657" s="48">
        <f t="shared" si="147"/>
        <v>2.8828988459903268E-21</v>
      </c>
      <c r="AF657" s="48">
        <f t="shared" si="147"/>
        <v>3.1561444067914302E-21</v>
      </c>
      <c r="AG657" s="48">
        <f t="shared" si="147"/>
        <v>3.4552369067246396E-21</v>
      </c>
      <c r="AH657" s="58">
        <f t="shared" si="154"/>
        <v>6.6960754764355176E-20</v>
      </c>
      <c r="AI657" s="58">
        <f t="shared" si="155"/>
        <v>4.6500524141913319E-18</v>
      </c>
      <c r="DJ657" s="40"/>
    </row>
    <row r="658" spans="6:114" x14ac:dyDescent="0.25">
      <c r="F658" s="70">
        <f t="shared" si="151"/>
        <v>65.000000000000583</v>
      </c>
      <c r="G658" s="49">
        <f t="shared" si="148"/>
        <v>5.6343914290747809E-21</v>
      </c>
      <c r="M658" s="70">
        <f t="shared" si="152"/>
        <v>65.000000000000583</v>
      </c>
      <c r="N658" s="49">
        <f t="shared" si="149"/>
        <v>5.6343914290747817E-22</v>
      </c>
      <c r="O658" s="48">
        <f t="shared" si="153"/>
        <v>6.1700403871615775E-22</v>
      </c>
      <c r="P658" s="48">
        <f t="shared" si="153"/>
        <v>6.7565167372845932E-22</v>
      </c>
      <c r="Q658" s="48">
        <f t="shared" si="153"/>
        <v>7.3986340388104937E-22</v>
      </c>
      <c r="R658" s="48">
        <f t="shared" si="153"/>
        <v>8.1016607869749108E-22</v>
      </c>
      <c r="S658" s="48">
        <f t="shared" si="156"/>
        <v>1.7742726636439016E-21</v>
      </c>
      <c r="T658" s="48">
        <f t="shared" si="158"/>
        <v>1.9428105505990887E-21</v>
      </c>
      <c r="U658" s="48">
        <f t="shared" si="158"/>
        <v>2.1273272710174905E-21</v>
      </c>
      <c r="V658" s="48">
        <f t="shared" si="158"/>
        <v>2.329334744402136E-21</v>
      </c>
      <c r="W658" s="48">
        <f t="shared" si="158"/>
        <v>2.5504876519699946E-21</v>
      </c>
      <c r="X658" s="48">
        <f t="shared" si="144"/>
        <v>5.5851937753423488E-21</v>
      </c>
      <c r="Y658" s="48">
        <f t="shared" si="145"/>
        <v>6.1152885474061724E-21</v>
      </c>
      <c r="Z658" s="48">
        <f t="shared" si="145"/>
        <v>6.6955973182199743E-21</v>
      </c>
      <c r="AA658" s="48">
        <f t="shared" si="145"/>
        <v>7.3308670623100141E-21</v>
      </c>
      <c r="AB658" s="48">
        <f t="shared" si="145"/>
        <v>8.0262925625581453E-21</v>
      </c>
      <c r="AC658" s="48">
        <f t="shared" si="146"/>
        <v>2.1968896403622295E-21</v>
      </c>
      <c r="AD658" s="48">
        <f t="shared" si="147"/>
        <v>2.4052214676992471E-21</v>
      </c>
      <c r="AE658" s="48">
        <f t="shared" si="147"/>
        <v>2.6332704527013135E-21</v>
      </c>
      <c r="AF658" s="48">
        <f t="shared" si="147"/>
        <v>2.8828988459903268E-21</v>
      </c>
      <c r="AG658" s="48">
        <f t="shared" si="147"/>
        <v>3.1561444067914302E-21</v>
      </c>
      <c r="AH658" s="58">
        <f t="shared" si="154"/>
        <v>6.1158021298944456E-20</v>
      </c>
      <c r="AI658" s="58">
        <f t="shared" si="155"/>
        <v>4.2470848124266984E-18</v>
      </c>
      <c r="DJ658" s="40"/>
    </row>
    <row r="659" spans="6:114" x14ac:dyDescent="0.25">
      <c r="F659" s="70">
        <f t="shared" si="151"/>
        <v>65.100000000000577</v>
      </c>
      <c r="G659" s="49">
        <f t="shared" si="148"/>
        <v>5.1451720250707455E-21</v>
      </c>
      <c r="M659" s="70">
        <f t="shared" si="152"/>
        <v>65.100000000000577</v>
      </c>
      <c r="N659" s="49">
        <f t="shared" si="149"/>
        <v>5.1451720250707463E-22</v>
      </c>
      <c r="O659" s="48">
        <f t="shared" si="153"/>
        <v>5.6343914290747817E-22</v>
      </c>
      <c r="P659" s="48">
        <f t="shared" si="153"/>
        <v>6.1700403871615775E-22</v>
      </c>
      <c r="Q659" s="48">
        <f t="shared" si="153"/>
        <v>6.7565167372845932E-22</v>
      </c>
      <c r="R659" s="48">
        <f t="shared" si="153"/>
        <v>7.3986340388104937E-22</v>
      </c>
      <c r="S659" s="48">
        <f t="shared" si="156"/>
        <v>1.6203321573949822E-21</v>
      </c>
      <c r="T659" s="48">
        <f t="shared" si="158"/>
        <v>1.7742726636439016E-21</v>
      </c>
      <c r="U659" s="48">
        <f t="shared" si="158"/>
        <v>1.9428105505990887E-21</v>
      </c>
      <c r="V659" s="48">
        <f t="shared" si="158"/>
        <v>2.1273272710174905E-21</v>
      </c>
      <c r="W659" s="48">
        <f t="shared" si="158"/>
        <v>2.329334744402136E-21</v>
      </c>
      <c r="X659" s="48">
        <f t="shared" ref="X659:X722" si="159">G649*$X$5</f>
        <v>5.1009753039399893E-21</v>
      </c>
      <c r="Y659" s="48">
        <f t="shared" si="145"/>
        <v>5.5851937753423488E-21</v>
      </c>
      <c r="Z659" s="48">
        <f t="shared" si="145"/>
        <v>6.1152885474061724E-21</v>
      </c>
      <c r="AA659" s="48">
        <f t="shared" si="145"/>
        <v>6.6955973182199743E-21</v>
      </c>
      <c r="AB659" s="48">
        <f t="shared" ref="AB659:AB722" si="160">AA658</f>
        <v>7.3308670623100141E-21</v>
      </c>
      <c r="AC659" s="48">
        <f t="shared" si="146"/>
        <v>2.0065731406395363E-21</v>
      </c>
      <c r="AD659" s="48">
        <f t="shared" si="147"/>
        <v>2.1968896403622295E-21</v>
      </c>
      <c r="AE659" s="48">
        <f t="shared" si="147"/>
        <v>2.4052214676992471E-21</v>
      </c>
      <c r="AF659" s="48">
        <f t="shared" si="147"/>
        <v>2.6332704527013135E-21</v>
      </c>
      <c r="AG659" s="48">
        <f t="shared" si="147"/>
        <v>2.8828988459903268E-21</v>
      </c>
      <c r="AH659" s="58">
        <f t="shared" si="154"/>
        <v>5.5857328403408976E-20</v>
      </c>
      <c r="AI659" s="58">
        <f t="shared" si="155"/>
        <v>3.8789811391256231E-18</v>
      </c>
      <c r="DJ659" s="40"/>
    </row>
    <row r="660" spans="6:114" x14ac:dyDescent="0.25">
      <c r="F660" s="70">
        <f t="shared" si="151"/>
        <v>65.200000000000571</v>
      </c>
      <c r="G660" s="49">
        <f t="shared" si="148"/>
        <v>4.6983642181419195E-21</v>
      </c>
      <c r="M660" s="70">
        <f t="shared" si="152"/>
        <v>65.200000000000571</v>
      </c>
      <c r="N660" s="49">
        <f t="shared" si="149"/>
        <v>4.6983642181419199E-22</v>
      </c>
      <c r="O660" s="48">
        <f t="shared" si="153"/>
        <v>5.1451720250707463E-22</v>
      </c>
      <c r="P660" s="48">
        <f t="shared" si="153"/>
        <v>5.6343914290747817E-22</v>
      </c>
      <c r="Q660" s="48">
        <f t="shared" si="153"/>
        <v>6.1700403871615775E-22</v>
      </c>
      <c r="R660" s="48">
        <f t="shared" si="153"/>
        <v>6.7565167372845932E-22</v>
      </c>
      <c r="S660" s="48">
        <f t="shared" si="156"/>
        <v>1.4797268077620987E-21</v>
      </c>
      <c r="T660" s="48">
        <f t="shared" si="158"/>
        <v>1.6203321573949822E-21</v>
      </c>
      <c r="U660" s="48">
        <f t="shared" si="158"/>
        <v>1.7742726636439016E-21</v>
      </c>
      <c r="V660" s="48">
        <f t="shared" si="158"/>
        <v>1.9428105505990887E-21</v>
      </c>
      <c r="W660" s="48">
        <f t="shared" si="158"/>
        <v>2.1273272710174905E-21</v>
      </c>
      <c r="X660" s="48">
        <f t="shared" si="159"/>
        <v>4.658669488804272E-21</v>
      </c>
      <c r="Y660" s="48">
        <f t="shared" ref="Y660:AB723" si="161">X659</f>
        <v>5.1009753039399893E-21</v>
      </c>
      <c r="Z660" s="48">
        <f t="shared" si="161"/>
        <v>5.5851937753423488E-21</v>
      </c>
      <c r="AA660" s="48">
        <f t="shared" si="161"/>
        <v>6.1152885474061724E-21</v>
      </c>
      <c r="AB660" s="48">
        <f t="shared" si="160"/>
        <v>6.6955973182199743E-21</v>
      </c>
      <c r="AC660" s="48">
        <f t="shared" si="146"/>
        <v>1.8327167655775035E-21</v>
      </c>
      <c r="AD660" s="48">
        <f t="shared" si="147"/>
        <v>2.0065731406395363E-21</v>
      </c>
      <c r="AE660" s="48">
        <f t="shared" si="147"/>
        <v>2.1968896403622295E-21</v>
      </c>
      <c r="AF660" s="48">
        <f t="shared" si="147"/>
        <v>2.4052214676992471E-21</v>
      </c>
      <c r="AG660" s="48">
        <f t="shared" si="147"/>
        <v>2.6332704527013135E-21</v>
      </c>
      <c r="AH660" s="58">
        <f t="shared" si="154"/>
        <v>5.101531383078351E-20</v>
      </c>
      <c r="AI660" s="58">
        <f t="shared" si="155"/>
        <v>3.5427301271377435E-18</v>
      </c>
      <c r="DJ660" s="40"/>
    </row>
    <row r="661" spans="6:114" x14ac:dyDescent="0.25">
      <c r="F661" s="70">
        <f t="shared" si="151"/>
        <v>65.300000000000566</v>
      </c>
      <c r="G661" s="49">
        <f t="shared" si="148"/>
        <v>4.2902971760057488E-21</v>
      </c>
      <c r="M661" s="70">
        <f t="shared" si="152"/>
        <v>65.300000000000566</v>
      </c>
      <c r="N661" s="49">
        <f t="shared" si="149"/>
        <v>4.290297176005749E-22</v>
      </c>
      <c r="O661" s="48">
        <f t="shared" si="153"/>
        <v>4.6983642181419199E-22</v>
      </c>
      <c r="P661" s="48">
        <f t="shared" si="153"/>
        <v>5.1451720250707463E-22</v>
      </c>
      <c r="Q661" s="48">
        <f t="shared" si="153"/>
        <v>5.6343914290747817E-22</v>
      </c>
      <c r="R661" s="48">
        <f t="shared" si="153"/>
        <v>6.1700403871615775E-22</v>
      </c>
      <c r="S661" s="48">
        <f t="shared" si="156"/>
        <v>1.3513033474569186E-21</v>
      </c>
      <c r="T661" s="48">
        <f t="shared" si="158"/>
        <v>1.4797268077620987E-21</v>
      </c>
      <c r="U661" s="48">
        <f t="shared" si="158"/>
        <v>1.6203321573949822E-21</v>
      </c>
      <c r="V661" s="48">
        <f t="shared" si="158"/>
        <v>1.7742726636439016E-21</v>
      </c>
      <c r="W661" s="48">
        <f t="shared" si="158"/>
        <v>1.9428105505990887E-21</v>
      </c>
      <c r="X661" s="48">
        <f t="shared" si="159"/>
        <v>4.2546545420349811E-21</v>
      </c>
      <c r="Y661" s="48">
        <f t="shared" si="161"/>
        <v>4.658669488804272E-21</v>
      </c>
      <c r="Z661" s="48">
        <f t="shared" si="161"/>
        <v>5.1009753039399893E-21</v>
      </c>
      <c r="AA661" s="48">
        <f t="shared" si="161"/>
        <v>5.5851937753423488E-21</v>
      </c>
      <c r="AB661" s="48">
        <f t="shared" si="160"/>
        <v>6.1152885474061724E-21</v>
      </c>
      <c r="AC661" s="48">
        <f t="shared" si="146"/>
        <v>1.6738993295549936E-21</v>
      </c>
      <c r="AD661" s="48">
        <f t="shared" si="147"/>
        <v>1.8327167655775035E-21</v>
      </c>
      <c r="AE661" s="48">
        <f t="shared" si="147"/>
        <v>2.0065731406395363E-21</v>
      </c>
      <c r="AF661" s="48">
        <f t="shared" si="147"/>
        <v>2.1968896403622295E-21</v>
      </c>
      <c r="AG661" s="48">
        <f t="shared" si="147"/>
        <v>2.4052214676992471E-21</v>
      </c>
      <c r="AH661" s="58">
        <f t="shared" si="154"/>
        <v>4.659235405176374E-20</v>
      </c>
      <c r="AI661" s="58">
        <f t="shared" si="155"/>
        <v>3.2355801424835934E-18</v>
      </c>
      <c r="DJ661" s="40"/>
    </row>
    <row r="662" spans="6:114" x14ac:dyDescent="0.25">
      <c r="F662" s="70">
        <f t="shared" si="151"/>
        <v>65.40000000000056</v>
      </c>
      <c r="G662" s="49">
        <f t="shared" si="148"/>
        <v>3.9176172542229086E-21</v>
      </c>
      <c r="M662" s="70">
        <f t="shared" si="152"/>
        <v>65.40000000000056</v>
      </c>
      <c r="N662" s="49">
        <f t="shared" si="149"/>
        <v>3.9176172542229089E-22</v>
      </c>
      <c r="O662" s="48">
        <f t="shared" si="153"/>
        <v>4.290297176005749E-22</v>
      </c>
      <c r="P662" s="48">
        <f t="shared" si="153"/>
        <v>4.6983642181419199E-22</v>
      </c>
      <c r="Q662" s="48">
        <f t="shared" si="153"/>
        <v>5.1451720250707463E-22</v>
      </c>
      <c r="R662" s="48">
        <f t="shared" si="153"/>
        <v>5.6343914290747817E-22</v>
      </c>
      <c r="S662" s="48">
        <f t="shared" si="156"/>
        <v>1.2340080774323155E-21</v>
      </c>
      <c r="T662" s="48">
        <f t="shared" si="158"/>
        <v>1.3513033474569186E-21</v>
      </c>
      <c r="U662" s="48">
        <f t="shared" si="158"/>
        <v>1.4797268077620987E-21</v>
      </c>
      <c r="V662" s="48">
        <f t="shared" si="158"/>
        <v>1.6203321573949822E-21</v>
      </c>
      <c r="W662" s="48">
        <f t="shared" si="158"/>
        <v>1.7742726636439016E-21</v>
      </c>
      <c r="X662" s="48">
        <f t="shared" si="159"/>
        <v>3.8856211011981773E-21</v>
      </c>
      <c r="Y662" s="48">
        <f t="shared" si="161"/>
        <v>4.2546545420349811E-21</v>
      </c>
      <c r="Z662" s="48">
        <f t="shared" si="161"/>
        <v>4.658669488804272E-21</v>
      </c>
      <c r="AA662" s="48">
        <f t="shared" si="161"/>
        <v>5.1009753039399893E-21</v>
      </c>
      <c r="AB662" s="48">
        <f t="shared" si="160"/>
        <v>5.5851937753423488E-21</v>
      </c>
      <c r="AC662" s="48">
        <f t="shared" si="146"/>
        <v>1.5288221368515431E-21</v>
      </c>
      <c r="AD662" s="48">
        <f t="shared" si="147"/>
        <v>1.6738993295549936E-21</v>
      </c>
      <c r="AE662" s="48">
        <f t="shared" si="147"/>
        <v>1.8327167655775035E-21</v>
      </c>
      <c r="AF662" s="48">
        <f t="shared" si="147"/>
        <v>2.0065731406395363E-21</v>
      </c>
      <c r="AG662" s="48">
        <f t="shared" si="147"/>
        <v>2.1968896403622295E-21</v>
      </c>
      <c r="AH662" s="58">
        <f t="shared" si="154"/>
        <v>4.2552242488247405E-20</v>
      </c>
      <c r="AI662" s="58">
        <f t="shared" si="155"/>
        <v>2.9550168394616257E-18</v>
      </c>
      <c r="DJ662" s="40"/>
    </row>
    <row r="663" spans="6:114" x14ac:dyDescent="0.25">
      <c r="F663" s="70">
        <f t="shared" si="151"/>
        <v>65.500000000000554</v>
      </c>
      <c r="G663" s="49">
        <f t="shared" si="148"/>
        <v>3.5772606364543085E-21</v>
      </c>
      <c r="M663" s="70">
        <f t="shared" si="152"/>
        <v>65.500000000000554</v>
      </c>
      <c r="N663" s="49">
        <f t="shared" si="149"/>
        <v>3.5772606364543086E-22</v>
      </c>
      <c r="O663" s="48">
        <f t="shared" si="153"/>
        <v>3.9176172542229089E-22</v>
      </c>
      <c r="P663" s="48">
        <f t="shared" si="153"/>
        <v>4.290297176005749E-22</v>
      </c>
      <c r="Q663" s="48">
        <f t="shared" si="153"/>
        <v>4.6983642181419199E-22</v>
      </c>
      <c r="R663" s="48">
        <f t="shared" si="153"/>
        <v>5.1451720250707463E-22</v>
      </c>
      <c r="S663" s="48">
        <f t="shared" si="156"/>
        <v>1.1268782858149563E-21</v>
      </c>
      <c r="T663" s="48">
        <f t="shared" si="158"/>
        <v>1.2340080774323155E-21</v>
      </c>
      <c r="U663" s="48">
        <f t="shared" si="158"/>
        <v>1.3513033474569186E-21</v>
      </c>
      <c r="V663" s="48">
        <f t="shared" si="158"/>
        <v>1.4797268077620987E-21</v>
      </c>
      <c r="W663" s="48">
        <f t="shared" si="158"/>
        <v>1.6203321573949822E-21</v>
      </c>
      <c r="X663" s="48">
        <f t="shared" si="159"/>
        <v>3.5485453272878032E-21</v>
      </c>
      <c r="Y663" s="48">
        <f t="shared" si="161"/>
        <v>3.8856211011981773E-21</v>
      </c>
      <c r="Z663" s="48">
        <f t="shared" si="161"/>
        <v>4.2546545420349811E-21</v>
      </c>
      <c r="AA663" s="48">
        <f t="shared" si="161"/>
        <v>4.658669488804272E-21</v>
      </c>
      <c r="AB663" s="48">
        <f t="shared" si="160"/>
        <v>5.1009753039399893E-21</v>
      </c>
      <c r="AC663" s="48">
        <f t="shared" ref="AC663:AC726" si="162">G648*$AC$5</f>
        <v>1.3962984438355872E-21</v>
      </c>
      <c r="AD663" s="48">
        <f t="shared" si="147"/>
        <v>1.5288221368515431E-21</v>
      </c>
      <c r="AE663" s="48">
        <f t="shared" si="147"/>
        <v>1.6738993295549936E-21</v>
      </c>
      <c r="AF663" s="48">
        <f t="shared" si="147"/>
        <v>1.8327167655775035E-21</v>
      </c>
      <c r="AG663" s="48">
        <f t="shared" si="147"/>
        <v>2.0065731406395363E-21</v>
      </c>
      <c r="AH663" s="58">
        <f t="shared" si="154"/>
        <v>3.8861895386575226E-20</v>
      </c>
      <c r="AI663" s="58">
        <f t="shared" si="155"/>
        <v>2.6987427351788352E-18</v>
      </c>
      <c r="DJ663" s="40"/>
    </row>
    <row r="664" spans="6:114" x14ac:dyDescent="0.25">
      <c r="F664" s="70">
        <f t="shared" si="151"/>
        <v>65.600000000000549</v>
      </c>
      <c r="G664" s="49">
        <f t="shared" si="148"/>
        <v>3.2664283304204122E-21</v>
      </c>
      <c r="M664" s="70">
        <f t="shared" si="152"/>
        <v>65.600000000000549</v>
      </c>
      <c r="N664" s="49">
        <f t="shared" si="149"/>
        <v>3.2664283304204124E-22</v>
      </c>
      <c r="O664" s="48">
        <f t="shared" si="153"/>
        <v>3.5772606364543086E-22</v>
      </c>
      <c r="P664" s="48">
        <f t="shared" si="153"/>
        <v>3.9176172542229089E-22</v>
      </c>
      <c r="Q664" s="48">
        <f t="shared" si="153"/>
        <v>4.290297176005749E-22</v>
      </c>
      <c r="R664" s="48">
        <f t="shared" si="153"/>
        <v>4.6983642181419199E-22</v>
      </c>
      <c r="S664" s="48">
        <f t="shared" si="156"/>
        <v>1.0290344050141493E-21</v>
      </c>
      <c r="T664" s="48">
        <f t="shared" si="158"/>
        <v>1.1268782858149563E-21</v>
      </c>
      <c r="U664" s="48">
        <f t="shared" si="158"/>
        <v>1.2340080774323155E-21</v>
      </c>
      <c r="V664" s="48">
        <f t="shared" si="158"/>
        <v>1.3513033474569186E-21</v>
      </c>
      <c r="W664" s="48">
        <f t="shared" si="158"/>
        <v>1.4797268077620987E-21</v>
      </c>
      <c r="X664" s="48">
        <f t="shared" si="159"/>
        <v>3.2406643147899643E-21</v>
      </c>
      <c r="Y664" s="48">
        <f t="shared" si="161"/>
        <v>3.5485453272878032E-21</v>
      </c>
      <c r="Z664" s="48">
        <f t="shared" si="161"/>
        <v>3.8856211011981773E-21</v>
      </c>
      <c r="AA664" s="48">
        <f t="shared" si="161"/>
        <v>4.2546545420349811E-21</v>
      </c>
      <c r="AB664" s="48">
        <f t="shared" si="160"/>
        <v>4.658669488804272E-21</v>
      </c>
      <c r="AC664" s="48">
        <f t="shared" si="162"/>
        <v>1.2752438259849973E-21</v>
      </c>
      <c r="AD664" s="48">
        <f t="shared" si="147"/>
        <v>1.3962984438355872E-21</v>
      </c>
      <c r="AE664" s="48">
        <f t="shared" si="147"/>
        <v>1.5288221368515431E-21</v>
      </c>
      <c r="AF664" s="48">
        <f t="shared" si="147"/>
        <v>1.6738993295549936E-21</v>
      </c>
      <c r="AG664" s="48">
        <f t="shared" ref="AG664:AG727" si="163">AF663</f>
        <v>1.8327167655775035E-21</v>
      </c>
      <c r="AH664" s="58">
        <f t="shared" si="154"/>
        <v>3.5491082960924799E-20</v>
      </c>
      <c r="AI664" s="58">
        <f t="shared" si="155"/>
        <v>2.4646585389531109E-18</v>
      </c>
      <c r="DJ664" s="40"/>
    </row>
    <row r="665" spans="6:114" x14ac:dyDescent="0.25">
      <c r="F665" s="70">
        <f t="shared" si="151"/>
        <v>65.700000000000543</v>
      </c>
      <c r="G665" s="49">
        <f t="shared" si="148"/>
        <v>2.9825633171180138E-21</v>
      </c>
      <c r="M665" s="70">
        <f t="shared" si="152"/>
        <v>65.700000000000543</v>
      </c>
      <c r="N665" s="49">
        <f t="shared" si="149"/>
        <v>2.9825633171180139E-22</v>
      </c>
      <c r="O665" s="48">
        <f t="shared" si="153"/>
        <v>3.2664283304204124E-22</v>
      </c>
      <c r="P665" s="48">
        <f t="shared" si="153"/>
        <v>3.5772606364543086E-22</v>
      </c>
      <c r="Q665" s="48">
        <f t="shared" si="153"/>
        <v>3.9176172542229089E-22</v>
      </c>
      <c r="R665" s="48">
        <f t="shared" si="153"/>
        <v>4.290297176005749E-22</v>
      </c>
      <c r="S665" s="48">
        <f t="shared" si="156"/>
        <v>9.3967284362838399E-22</v>
      </c>
      <c r="T665" s="48">
        <f t="shared" si="158"/>
        <v>1.0290344050141493E-21</v>
      </c>
      <c r="U665" s="48">
        <f t="shared" si="158"/>
        <v>1.1268782858149563E-21</v>
      </c>
      <c r="V665" s="48">
        <f t="shared" si="158"/>
        <v>1.2340080774323155E-21</v>
      </c>
      <c r="W665" s="48">
        <f t="shared" si="158"/>
        <v>1.3513033474569186E-21</v>
      </c>
      <c r="X665" s="48">
        <f t="shared" si="159"/>
        <v>2.9594536155241975E-21</v>
      </c>
      <c r="Y665" s="48">
        <f t="shared" si="161"/>
        <v>3.2406643147899643E-21</v>
      </c>
      <c r="Z665" s="48">
        <f t="shared" si="161"/>
        <v>3.5485453272878032E-21</v>
      </c>
      <c r="AA665" s="48">
        <f t="shared" si="161"/>
        <v>3.8856211011981773E-21</v>
      </c>
      <c r="AB665" s="48">
        <f t="shared" si="160"/>
        <v>4.2546545420349811E-21</v>
      </c>
      <c r="AC665" s="48">
        <f t="shared" si="162"/>
        <v>1.164667372201068E-21</v>
      </c>
      <c r="AD665" s="48">
        <f t="shared" ref="AD665:AG728" si="164">AC664</f>
        <v>1.2752438259849973E-21</v>
      </c>
      <c r="AE665" s="48">
        <f t="shared" si="164"/>
        <v>1.3962984438355872E-21</v>
      </c>
      <c r="AF665" s="48">
        <f t="shared" si="164"/>
        <v>1.5288221368515431E-21</v>
      </c>
      <c r="AG665" s="48">
        <f t="shared" si="163"/>
        <v>1.6738993295549936E-21</v>
      </c>
      <c r="AH665" s="58">
        <f t="shared" si="154"/>
        <v>3.2412183640032182E-20</v>
      </c>
      <c r="AI665" s="58">
        <f t="shared" si="155"/>
        <v>2.2508460861133459E-18</v>
      </c>
      <c r="DJ665" s="40"/>
    </row>
    <row r="666" spans="6:114" x14ac:dyDescent="0.25">
      <c r="F666" s="70">
        <f t="shared" si="151"/>
        <v>65.800000000000537</v>
      </c>
      <c r="G666" s="49">
        <f t="shared" si="148"/>
        <v>2.7233296682116861E-21</v>
      </c>
      <c r="M666" s="70">
        <f t="shared" si="152"/>
        <v>65.800000000000537</v>
      </c>
      <c r="N666" s="49">
        <f t="shared" si="149"/>
        <v>2.7233296682116865E-22</v>
      </c>
      <c r="O666" s="48">
        <f t="shared" si="153"/>
        <v>2.9825633171180139E-22</v>
      </c>
      <c r="P666" s="48">
        <f t="shared" si="153"/>
        <v>3.2664283304204124E-22</v>
      </c>
      <c r="Q666" s="48">
        <f t="shared" si="153"/>
        <v>3.5772606364543086E-22</v>
      </c>
      <c r="R666" s="48">
        <f t="shared" si="153"/>
        <v>3.9176172542229089E-22</v>
      </c>
      <c r="S666" s="48">
        <f t="shared" si="156"/>
        <v>8.5805943520114981E-22</v>
      </c>
      <c r="T666" s="48">
        <f t="shared" si="158"/>
        <v>9.3967284362838399E-22</v>
      </c>
      <c r="U666" s="48">
        <f t="shared" si="158"/>
        <v>1.0290344050141493E-21</v>
      </c>
      <c r="V666" s="48">
        <f t="shared" si="158"/>
        <v>1.1268782858149563E-21</v>
      </c>
      <c r="W666" s="48">
        <f t="shared" si="158"/>
        <v>1.2340080774323155E-21</v>
      </c>
      <c r="X666" s="48">
        <f t="shared" si="159"/>
        <v>2.7026066949138373E-21</v>
      </c>
      <c r="Y666" s="48">
        <f t="shared" si="161"/>
        <v>2.9594536155241975E-21</v>
      </c>
      <c r="Z666" s="48">
        <f t="shared" si="161"/>
        <v>3.2406643147899643E-21</v>
      </c>
      <c r="AA666" s="48">
        <f t="shared" si="161"/>
        <v>3.5485453272878032E-21</v>
      </c>
      <c r="AB666" s="48">
        <f t="shared" si="160"/>
        <v>3.8856211011981773E-21</v>
      </c>
      <c r="AC666" s="48">
        <f t="shared" si="162"/>
        <v>1.0636636355087453E-21</v>
      </c>
      <c r="AD666" s="48">
        <f t="shared" si="164"/>
        <v>1.164667372201068E-21</v>
      </c>
      <c r="AE666" s="48">
        <f t="shared" si="164"/>
        <v>1.2752438259849973E-21</v>
      </c>
      <c r="AF666" s="48">
        <f t="shared" si="164"/>
        <v>1.3962984438355872E-21</v>
      </c>
      <c r="AG666" s="48">
        <f t="shared" si="163"/>
        <v>1.5288221368515431E-21</v>
      </c>
      <c r="AH666" s="58">
        <f t="shared" si="154"/>
        <v>2.9599959435829615E-20</v>
      </c>
      <c r="AI666" s="58">
        <f t="shared" si="155"/>
        <v>2.055552738599279E-18</v>
      </c>
      <c r="DJ666" s="40"/>
    </row>
    <row r="667" spans="6:114" x14ac:dyDescent="0.25">
      <c r="F667" s="70">
        <f t="shared" si="151"/>
        <v>65.900000000000531</v>
      </c>
      <c r="G667" s="49">
        <f t="shared" si="148"/>
        <v>2.4865934623943722E-21</v>
      </c>
      <c r="M667" s="70">
        <f t="shared" si="152"/>
        <v>65.900000000000531</v>
      </c>
      <c r="N667" s="49">
        <f t="shared" si="149"/>
        <v>2.4865934623943724E-22</v>
      </c>
      <c r="O667" s="48">
        <f t="shared" si="153"/>
        <v>2.7233296682116865E-22</v>
      </c>
      <c r="P667" s="48">
        <f t="shared" si="153"/>
        <v>2.9825633171180139E-22</v>
      </c>
      <c r="Q667" s="48">
        <f t="shared" si="153"/>
        <v>3.2664283304204124E-22</v>
      </c>
      <c r="R667" s="48">
        <f t="shared" si="153"/>
        <v>3.5772606364543086E-22</v>
      </c>
      <c r="S667" s="48">
        <f t="shared" si="156"/>
        <v>7.8352345084458179E-22</v>
      </c>
      <c r="T667" s="48">
        <f t="shared" si="158"/>
        <v>8.5805943520114981E-22</v>
      </c>
      <c r="U667" s="48">
        <f t="shared" si="158"/>
        <v>9.3967284362838399E-22</v>
      </c>
      <c r="V667" s="48">
        <f t="shared" si="158"/>
        <v>1.0290344050141493E-21</v>
      </c>
      <c r="W667" s="48">
        <f t="shared" si="158"/>
        <v>1.1268782858149563E-21</v>
      </c>
      <c r="X667" s="48">
        <f t="shared" si="159"/>
        <v>2.468016154864631E-21</v>
      </c>
      <c r="Y667" s="48">
        <f t="shared" si="161"/>
        <v>2.7026066949138373E-21</v>
      </c>
      <c r="Z667" s="48">
        <f t="shared" si="161"/>
        <v>2.9594536155241975E-21</v>
      </c>
      <c r="AA667" s="48">
        <f t="shared" si="161"/>
        <v>3.2406643147899643E-21</v>
      </c>
      <c r="AB667" s="48">
        <f t="shared" si="160"/>
        <v>3.5485453272878032E-21</v>
      </c>
      <c r="AC667" s="48">
        <f t="shared" si="162"/>
        <v>9.7140527529954433E-22</v>
      </c>
      <c r="AD667" s="48">
        <f t="shared" si="164"/>
        <v>1.0636636355087453E-21</v>
      </c>
      <c r="AE667" s="48">
        <f t="shared" si="164"/>
        <v>1.164667372201068E-21</v>
      </c>
      <c r="AF667" s="48">
        <f t="shared" si="164"/>
        <v>1.2752438259849973E-21</v>
      </c>
      <c r="AG667" s="48">
        <f t="shared" si="163"/>
        <v>1.3962984438355872E-21</v>
      </c>
      <c r="AH667" s="58">
        <f t="shared" si="154"/>
        <v>2.7031350622173485E-20</v>
      </c>
      <c r="AI667" s="58">
        <f t="shared" si="155"/>
        <v>1.8771771265398254E-18</v>
      </c>
      <c r="DJ667" s="40"/>
    </row>
    <row r="668" spans="6:114" x14ac:dyDescent="0.25">
      <c r="F668" s="70">
        <f t="shared" si="151"/>
        <v>66.000000000000526</v>
      </c>
      <c r="G668" s="49">
        <f t="shared" si="148"/>
        <v>2.2704053460313679E-21</v>
      </c>
      <c r="M668" s="70">
        <f t="shared" si="152"/>
        <v>66.000000000000526</v>
      </c>
      <c r="N668" s="49">
        <f t="shared" si="149"/>
        <v>2.270405346031368E-22</v>
      </c>
      <c r="O668" s="48">
        <f t="shared" si="153"/>
        <v>2.4865934623943724E-22</v>
      </c>
      <c r="P668" s="48">
        <f t="shared" si="153"/>
        <v>2.7233296682116865E-22</v>
      </c>
      <c r="Q668" s="48">
        <f t="shared" si="153"/>
        <v>2.9825633171180139E-22</v>
      </c>
      <c r="R668" s="48">
        <f t="shared" si="153"/>
        <v>3.2664283304204124E-22</v>
      </c>
      <c r="S668" s="48">
        <f t="shared" si="156"/>
        <v>7.1545212729086171E-22</v>
      </c>
      <c r="T668" s="48">
        <f t="shared" si="158"/>
        <v>7.8352345084458179E-22</v>
      </c>
      <c r="U668" s="48">
        <f t="shared" si="158"/>
        <v>8.5805943520114981E-22</v>
      </c>
      <c r="V668" s="48">
        <f t="shared" si="158"/>
        <v>9.3967284362838399E-22</v>
      </c>
      <c r="W668" s="48">
        <f t="shared" si="158"/>
        <v>1.0290344050141493E-21</v>
      </c>
      <c r="X668" s="48">
        <f t="shared" si="159"/>
        <v>2.2537565716299127E-21</v>
      </c>
      <c r="Y668" s="48">
        <f t="shared" si="161"/>
        <v>2.468016154864631E-21</v>
      </c>
      <c r="Z668" s="48">
        <f t="shared" si="161"/>
        <v>2.7026066949138373E-21</v>
      </c>
      <c r="AA668" s="48">
        <f t="shared" si="161"/>
        <v>2.9594536155241975E-21</v>
      </c>
      <c r="AB668" s="48">
        <f t="shared" si="160"/>
        <v>3.2406643147899643E-21</v>
      </c>
      <c r="AC668" s="48">
        <f t="shared" si="162"/>
        <v>8.871363318219508E-22</v>
      </c>
      <c r="AD668" s="48">
        <f t="shared" si="164"/>
        <v>9.7140527529954433E-22</v>
      </c>
      <c r="AE668" s="48">
        <f t="shared" si="164"/>
        <v>1.0636636355087453E-21</v>
      </c>
      <c r="AF668" s="48">
        <f t="shared" si="164"/>
        <v>1.164667372201068E-21</v>
      </c>
      <c r="AG668" s="48">
        <f t="shared" si="163"/>
        <v>1.2752438259849973E-21</v>
      </c>
      <c r="AH668" s="58">
        <f t="shared" si="154"/>
        <v>2.4685288066935561E-20</v>
      </c>
      <c r="AI668" s="58">
        <f t="shared" si="155"/>
        <v>1.714256115759414E-18</v>
      </c>
      <c r="DJ668" s="40"/>
    </row>
    <row r="669" spans="6:114" x14ac:dyDescent="0.25">
      <c r="F669" s="70">
        <f t="shared" si="151"/>
        <v>66.10000000000052</v>
      </c>
      <c r="G669" s="49">
        <f t="shared" si="148"/>
        <v>2.0729845966754285E-21</v>
      </c>
      <c r="M669" s="70">
        <f t="shared" si="152"/>
        <v>66.10000000000052</v>
      </c>
      <c r="N669" s="49">
        <f t="shared" si="149"/>
        <v>2.0729845966754286E-22</v>
      </c>
      <c r="O669" s="48">
        <f t="shared" si="153"/>
        <v>2.270405346031368E-22</v>
      </c>
      <c r="P669" s="48">
        <f t="shared" si="153"/>
        <v>2.4865934623943724E-22</v>
      </c>
      <c r="Q669" s="48">
        <f t="shared" si="153"/>
        <v>2.7233296682116865E-22</v>
      </c>
      <c r="R669" s="48">
        <f t="shared" si="153"/>
        <v>2.9825633171180139E-22</v>
      </c>
      <c r="S669" s="48">
        <f t="shared" si="156"/>
        <v>6.5328566608408248E-22</v>
      </c>
      <c r="T669" s="48">
        <f t="shared" si="158"/>
        <v>7.1545212729086171E-22</v>
      </c>
      <c r="U669" s="48">
        <f t="shared" si="158"/>
        <v>7.8352345084458179E-22</v>
      </c>
      <c r="V669" s="48">
        <f t="shared" si="158"/>
        <v>8.5805943520114981E-22</v>
      </c>
      <c r="W669" s="48">
        <f t="shared" si="158"/>
        <v>9.3967284362838399E-22</v>
      </c>
      <c r="X669" s="48">
        <f t="shared" si="159"/>
        <v>2.0580688100282985E-21</v>
      </c>
      <c r="Y669" s="48">
        <f t="shared" si="161"/>
        <v>2.2537565716299127E-21</v>
      </c>
      <c r="Z669" s="48">
        <f t="shared" si="161"/>
        <v>2.468016154864631E-21</v>
      </c>
      <c r="AA669" s="48">
        <f t="shared" si="161"/>
        <v>2.7026066949138373E-21</v>
      </c>
      <c r="AB669" s="48">
        <f t="shared" si="160"/>
        <v>2.9594536155241975E-21</v>
      </c>
      <c r="AC669" s="48">
        <f t="shared" si="162"/>
        <v>8.1016607869749108E-22</v>
      </c>
      <c r="AD669" s="48">
        <f t="shared" si="164"/>
        <v>8.871363318219508E-22</v>
      </c>
      <c r="AE669" s="48">
        <f t="shared" si="164"/>
        <v>9.7140527529954433E-22</v>
      </c>
      <c r="AF669" s="48">
        <f t="shared" si="164"/>
        <v>1.0636636355087453E-21</v>
      </c>
      <c r="AG669" s="48">
        <f t="shared" si="163"/>
        <v>1.164667372201068E-21</v>
      </c>
      <c r="AH669" s="58">
        <f t="shared" si="154"/>
        <v>2.2542521702581824E-20</v>
      </c>
      <c r="AI669" s="58">
        <f t="shared" si="155"/>
        <v>1.5654528960126265E-18</v>
      </c>
      <c r="DJ669" s="40"/>
    </row>
    <row r="670" spans="6:114" x14ac:dyDescent="0.25">
      <c r="F670" s="70">
        <f t="shared" si="151"/>
        <v>66.200000000000514</v>
      </c>
      <c r="G670" s="49">
        <f t="shared" si="148"/>
        <v>1.8927045601804017E-21</v>
      </c>
      <c r="M670" s="70">
        <f t="shared" si="152"/>
        <v>66.200000000000514</v>
      </c>
      <c r="N670" s="49">
        <f t="shared" si="149"/>
        <v>1.8927045601804019E-22</v>
      </c>
      <c r="O670" s="48">
        <f t="shared" si="153"/>
        <v>2.0729845966754286E-22</v>
      </c>
      <c r="P670" s="48">
        <f t="shared" si="153"/>
        <v>2.270405346031368E-22</v>
      </c>
      <c r="Q670" s="48">
        <f t="shared" si="153"/>
        <v>2.4865934623943724E-22</v>
      </c>
      <c r="R670" s="48">
        <f t="shared" si="153"/>
        <v>2.7233296682116865E-22</v>
      </c>
      <c r="S670" s="48">
        <f t="shared" si="156"/>
        <v>5.9651266342360279E-22</v>
      </c>
      <c r="T670" s="48">
        <f t="shared" si="158"/>
        <v>6.5328566608408248E-22</v>
      </c>
      <c r="U670" s="48">
        <f t="shared" si="158"/>
        <v>7.1545212729086171E-22</v>
      </c>
      <c r="V670" s="48">
        <f t="shared" si="158"/>
        <v>7.8352345084458179E-22</v>
      </c>
      <c r="W670" s="48">
        <f t="shared" si="158"/>
        <v>8.5805943520114981E-22</v>
      </c>
      <c r="X670" s="48">
        <f t="shared" si="159"/>
        <v>1.879345687256768E-21</v>
      </c>
      <c r="Y670" s="48">
        <f t="shared" si="161"/>
        <v>2.0580688100282985E-21</v>
      </c>
      <c r="Z670" s="48">
        <f t="shared" si="161"/>
        <v>2.2537565716299127E-21</v>
      </c>
      <c r="AA670" s="48">
        <f t="shared" si="161"/>
        <v>2.468016154864631E-21</v>
      </c>
      <c r="AB670" s="48">
        <f t="shared" si="160"/>
        <v>2.7026066949138373E-21</v>
      </c>
      <c r="AC670" s="48">
        <f t="shared" si="162"/>
        <v>7.3986340388104937E-22</v>
      </c>
      <c r="AD670" s="48">
        <f t="shared" si="164"/>
        <v>8.1016607869749108E-22</v>
      </c>
      <c r="AE670" s="48">
        <f t="shared" si="164"/>
        <v>8.871363318219508E-22</v>
      </c>
      <c r="AF670" s="48">
        <f t="shared" si="164"/>
        <v>9.7140527529954433E-22</v>
      </c>
      <c r="AG670" s="48">
        <f t="shared" si="163"/>
        <v>1.0636636355087453E-21</v>
      </c>
      <c r="AH670" s="58">
        <f t="shared" si="154"/>
        <v>2.0585463750095831E-20</v>
      </c>
      <c r="AI670" s="58">
        <f t="shared" si="155"/>
        <v>1.429546093756655E-18</v>
      </c>
      <c r="DJ670" s="40"/>
    </row>
    <row r="671" spans="6:114" x14ac:dyDescent="0.25">
      <c r="F671" s="70">
        <f t="shared" si="151"/>
        <v>66.300000000000509</v>
      </c>
      <c r="G671" s="49">
        <f t="shared" si="148"/>
        <v>1.7280793432374971E-21</v>
      </c>
      <c r="M671" s="70">
        <f t="shared" si="152"/>
        <v>66.300000000000509</v>
      </c>
      <c r="N671" s="49">
        <f t="shared" si="149"/>
        <v>1.7280793432374973E-22</v>
      </c>
      <c r="O671" s="48">
        <f t="shared" si="153"/>
        <v>1.8927045601804019E-22</v>
      </c>
      <c r="P671" s="48">
        <f t="shared" si="153"/>
        <v>2.0729845966754286E-22</v>
      </c>
      <c r="Q671" s="48">
        <f t="shared" si="153"/>
        <v>2.270405346031368E-22</v>
      </c>
      <c r="R671" s="48">
        <f t="shared" si="153"/>
        <v>2.4865934623943724E-22</v>
      </c>
      <c r="S671" s="48">
        <f t="shared" si="156"/>
        <v>5.4466593364233731E-22</v>
      </c>
      <c r="T671" s="48">
        <f t="shared" si="158"/>
        <v>5.9651266342360279E-22</v>
      </c>
      <c r="U671" s="48">
        <f t="shared" si="158"/>
        <v>6.5328566608408248E-22</v>
      </c>
      <c r="V671" s="48">
        <f t="shared" si="158"/>
        <v>7.1545212729086171E-22</v>
      </c>
      <c r="W671" s="48">
        <f t="shared" si="158"/>
        <v>7.8352345084458179E-22</v>
      </c>
      <c r="X671" s="48">
        <f t="shared" si="159"/>
        <v>1.7161188704022996E-21</v>
      </c>
      <c r="Y671" s="48">
        <f t="shared" si="161"/>
        <v>1.879345687256768E-21</v>
      </c>
      <c r="Z671" s="48">
        <f t="shared" si="161"/>
        <v>2.0580688100282985E-21</v>
      </c>
      <c r="AA671" s="48">
        <f t="shared" si="161"/>
        <v>2.2537565716299127E-21</v>
      </c>
      <c r="AB671" s="48">
        <f t="shared" si="160"/>
        <v>2.468016154864631E-21</v>
      </c>
      <c r="AC671" s="48">
        <f t="shared" si="162"/>
        <v>6.7565167372845932E-22</v>
      </c>
      <c r="AD671" s="48">
        <f t="shared" si="164"/>
        <v>7.3986340388104937E-22</v>
      </c>
      <c r="AE671" s="48">
        <f t="shared" si="164"/>
        <v>8.1016607869749108E-22</v>
      </c>
      <c r="AF671" s="48">
        <f t="shared" si="164"/>
        <v>8.871363318219508E-22</v>
      </c>
      <c r="AG671" s="48">
        <f t="shared" si="163"/>
        <v>9.7140527529954433E-22</v>
      </c>
      <c r="AH671" s="58">
        <f t="shared" si="154"/>
        <v>1.8798045429747778E-20</v>
      </c>
      <c r="AI671" s="58">
        <f t="shared" si="155"/>
        <v>1.3054198215102624E-18</v>
      </c>
      <c r="DJ671" s="40"/>
    </row>
    <row r="672" spans="6:114" x14ac:dyDescent="0.25">
      <c r="F672" s="70">
        <f t="shared" si="151"/>
        <v>66.400000000000503</v>
      </c>
      <c r="G672" s="49">
        <f t="shared" si="148"/>
        <v>1.5777516533071724E-21</v>
      </c>
      <c r="M672" s="70">
        <f t="shared" si="152"/>
        <v>66.400000000000503</v>
      </c>
      <c r="N672" s="49">
        <f t="shared" si="149"/>
        <v>1.5777516533071725E-22</v>
      </c>
      <c r="O672" s="48">
        <f t="shared" si="153"/>
        <v>1.7280793432374973E-22</v>
      </c>
      <c r="P672" s="48">
        <f t="shared" si="153"/>
        <v>1.8927045601804019E-22</v>
      </c>
      <c r="Q672" s="48">
        <f t="shared" si="153"/>
        <v>2.0729845966754286E-22</v>
      </c>
      <c r="R672" s="48">
        <f t="shared" si="153"/>
        <v>2.270405346031368E-22</v>
      </c>
      <c r="S672" s="48">
        <f t="shared" si="156"/>
        <v>4.9731869247887449E-22</v>
      </c>
      <c r="T672" s="48">
        <f t="shared" si="158"/>
        <v>5.4466593364233731E-22</v>
      </c>
      <c r="U672" s="48">
        <f t="shared" si="158"/>
        <v>5.9651266342360279E-22</v>
      </c>
      <c r="V672" s="48">
        <f t="shared" si="158"/>
        <v>6.5328566608408248E-22</v>
      </c>
      <c r="W672" s="48">
        <f t="shared" si="158"/>
        <v>7.1545212729086171E-22</v>
      </c>
      <c r="X672" s="48">
        <f t="shared" si="159"/>
        <v>1.5670469016891636E-21</v>
      </c>
      <c r="Y672" s="48">
        <f t="shared" si="161"/>
        <v>1.7161188704022996E-21</v>
      </c>
      <c r="Z672" s="48">
        <f t="shared" si="161"/>
        <v>1.879345687256768E-21</v>
      </c>
      <c r="AA672" s="48">
        <f t="shared" si="161"/>
        <v>2.0580688100282985E-21</v>
      </c>
      <c r="AB672" s="48">
        <f t="shared" si="160"/>
        <v>2.2537565716299127E-21</v>
      </c>
      <c r="AC672" s="48">
        <f t="shared" si="162"/>
        <v>6.1700403871615775E-22</v>
      </c>
      <c r="AD672" s="48">
        <f t="shared" si="164"/>
        <v>6.7565167372845932E-22</v>
      </c>
      <c r="AE672" s="48">
        <f t="shared" si="164"/>
        <v>7.3986340388104937E-22</v>
      </c>
      <c r="AF672" s="48">
        <f t="shared" si="164"/>
        <v>8.1016607869749108E-22</v>
      </c>
      <c r="AG672" s="48">
        <f t="shared" si="163"/>
        <v>8.871363318219508E-22</v>
      </c>
      <c r="AH672" s="58">
        <f t="shared" si="154"/>
        <v>1.7165586000714497E-20</v>
      </c>
      <c r="AI672" s="58">
        <f t="shared" si="155"/>
        <v>1.1920545833829512E-18</v>
      </c>
      <c r="DJ672" s="40"/>
    </row>
    <row r="673" spans="6:114" x14ac:dyDescent="0.25">
      <c r="F673" s="70">
        <f t="shared" si="151"/>
        <v>66.500000000000497</v>
      </c>
      <c r="G673" s="49">
        <f t="shared" si="148"/>
        <v>1.4404816871969209E-21</v>
      </c>
      <c r="M673" s="70">
        <f t="shared" si="152"/>
        <v>66.500000000000497</v>
      </c>
      <c r="N673" s="49">
        <f t="shared" si="149"/>
        <v>1.4404816871969211E-22</v>
      </c>
      <c r="O673" s="48">
        <f t="shared" si="153"/>
        <v>1.5777516533071725E-22</v>
      </c>
      <c r="P673" s="48">
        <f t="shared" si="153"/>
        <v>1.7280793432374973E-22</v>
      </c>
      <c r="Q673" s="48">
        <f t="shared" si="153"/>
        <v>1.8927045601804019E-22</v>
      </c>
      <c r="R673" s="48">
        <f t="shared" si="153"/>
        <v>2.0729845966754286E-22</v>
      </c>
      <c r="S673" s="48">
        <f t="shared" si="156"/>
        <v>4.5408106920627361E-22</v>
      </c>
      <c r="T673" s="48">
        <f t="shared" si="158"/>
        <v>4.9731869247887449E-22</v>
      </c>
      <c r="U673" s="48">
        <f t="shared" si="158"/>
        <v>5.4466593364233731E-22</v>
      </c>
      <c r="V673" s="48">
        <f t="shared" si="158"/>
        <v>5.9651266342360279E-22</v>
      </c>
      <c r="W673" s="48">
        <f t="shared" si="158"/>
        <v>6.5328566608408248E-22</v>
      </c>
      <c r="X673" s="48">
        <f t="shared" si="159"/>
        <v>1.4309042545817234E-21</v>
      </c>
      <c r="Y673" s="48">
        <f t="shared" si="161"/>
        <v>1.5670469016891636E-21</v>
      </c>
      <c r="Z673" s="48">
        <f t="shared" si="161"/>
        <v>1.7161188704022996E-21</v>
      </c>
      <c r="AA673" s="48">
        <f t="shared" si="161"/>
        <v>1.879345687256768E-21</v>
      </c>
      <c r="AB673" s="48">
        <f t="shared" si="160"/>
        <v>2.0580688100282985E-21</v>
      </c>
      <c r="AC673" s="48">
        <f t="shared" si="162"/>
        <v>5.6343914290747817E-22</v>
      </c>
      <c r="AD673" s="48">
        <f t="shared" si="164"/>
        <v>6.1700403871615775E-22</v>
      </c>
      <c r="AE673" s="48">
        <f t="shared" si="164"/>
        <v>6.7565167372845932E-22</v>
      </c>
      <c r="AF673" s="48">
        <f t="shared" si="164"/>
        <v>7.3986340388104937E-22</v>
      </c>
      <c r="AG673" s="48">
        <f t="shared" si="163"/>
        <v>8.1016607869749108E-22</v>
      </c>
      <c r="AH673" s="58">
        <f t="shared" si="154"/>
        <v>1.5674673070783801E-20</v>
      </c>
      <c r="AI673" s="58">
        <f t="shared" si="155"/>
        <v>1.088518963248875E-18</v>
      </c>
      <c r="DJ673" s="40"/>
    </row>
    <row r="674" spans="6:114" x14ac:dyDescent="0.25">
      <c r="F674" s="70">
        <f t="shared" si="151"/>
        <v>66.600000000000492</v>
      </c>
      <c r="G674" s="49">
        <f t="shared" si="148"/>
        <v>1.3151369780175096E-21</v>
      </c>
      <c r="M674" s="70">
        <f t="shared" si="152"/>
        <v>66.600000000000492</v>
      </c>
      <c r="N674" s="49">
        <f t="shared" si="149"/>
        <v>1.3151369780175096E-22</v>
      </c>
      <c r="O674" s="48">
        <f t="shared" si="153"/>
        <v>1.4404816871969211E-22</v>
      </c>
      <c r="P674" s="48">
        <f t="shared" si="153"/>
        <v>1.5777516533071725E-22</v>
      </c>
      <c r="Q674" s="48">
        <f t="shared" si="153"/>
        <v>1.7280793432374973E-22</v>
      </c>
      <c r="R674" s="48">
        <f t="shared" si="153"/>
        <v>1.8927045601804019E-22</v>
      </c>
      <c r="S674" s="48">
        <f t="shared" si="156"/>
        <v>4.1459691933508573E-22</v>
      </c>
      <c r="T674" s="48">
        <f t="shared" si="158"/>
        <v>4.5408106920627361E-22</v>
      </c>
      <c r="U674" s="48">
        <f t="shared" si="158"/>
        <v>4.9731869247887449E-22</v>
      </c>
      <c r="V674" s="48">
        <f t="shared" si="158"/>
        <v>5.4466593364233731E-22</v>
      </c>
      <c r="W674" s="48">
        <f t="shared" si="158"/>
        <v>5.9651266342360279E-22</v>
      </c>
      <c r="X674" s="48">
        <f t="shared" si="159"/>
        <v>1.306571332168165E-21</v>
      </c>
      <c r="Y674" s="48">
        <f t="shared" si="161"/>
        <v>1.4309042545817234E-21</v>
      </c>
      <c r="Z674" s="48">
        <f t="shared" si="161"/>
        <v>1.5670469016891636E-21</v>
      </c>
      <c r="AA674" s="48">
        <f t="shared" si="161"/>
        <v>1.7161188704022996E-21</v>
      </c>
      <c r="AB674" s="48">
        <f t="shared" si="160"/>
        <v>1.879345687256768E-21</v>
      </c>
      <c r="AC674" s="48">
        <f t="shared" si="162"/>
        <v>5.1451720250707463E-22</v>
      </c>
      <c r="AD674" s="48">
        <f t="shared" si="164"/>
        <v>5.6343914290747817E-22</v>
      </c>
      <c r="AE674" s="48">
        <f t="shared" si="164"/>
        <v>6.1700403871615775E-22</v>
      </c>
      <c r="AF674" s="48">
        <f t="shared" si="164"/>
        <v>6.7565167372845932E-22</v>
      </c>
      <c r="AG674" s="48">
        <f t="shared" si="163"/>
        <v>7.3986340388104937E-22</v>
      </c>
      <c r="AH674" s="58">
        <f t="shared" si="154"/>
        <v>1.4313053208118462E-20</v>
      </c>
      <c r="AI674" s="58">
        <f t="shared" si="155"/>
        <v>9.9396202834155975E-19</v>
      </c>
      <c r="DJ674" s="40"/>
    </row>
    <row r="675" spans="6:114" x14ac:dyDescent="0.25">
      <c r="F675" s="70">
        <f t="shared" si="151"/>
        <v>66.700000000000486</v>
      </c>
      <c r="G675" s="49">
        <f t="shared" si="148"/>
        <v>1.2006831180062573E-21</v>
      </c>
      <c r="M675" s="70">
        <f t="shared" si="152"/>
        <v>66.700000000000486</v>
      </c>
      <c r="N675" s="49">
        <f t="shared" si="149"/>
        <v>1.2006831180062572E-22</v>
      </c>
      <c r="O675" s="48">
        <f t="shared" si="153"/>
        <v>1.3151369780175096E-22</v>
      </c>
      <c r="P675" s="48">
        <f t="shared" si="153"/>
        <v>1.4404816871969211E-22</v>
      </c>
      <c r="Q675" s="48">
        <f t="shared" si="153"/>
        <v>1.5777516533071725E-22</v>
      </c>
      <c r="R675" s="48">
        <f t="shared" si="153"/>
        <v>1.7280793432374973E-22</v>
      </c>
      <c r="S675" s="48">
        <f t="shared" si="156"/>
        <v>3.7854091203608037E-22</v>
      </c>
      <c r="T675" s="48">
        <f t="shared" si="158"/>
        <v>4.1459691933508573E-22</v>
      </c>
      <c r="U675" s="48">
        <f t="shared" si="158"/>
        <v>4.5408106920627361E-22</v>
      </c>
      <c r="V675" s="48">
        <f t="shared" si="158"/>
        <v>4.9731869247887449E-22</v>
      </c>
      <c r="W675" s="48">
        <f t="shared" si="158"/>
        <v>5.4466593364233731E-22</v>
      </c>
      <c r="X675" s="48">
        <f t="shared" si="159"/>
        <v>1.1930253268472056E-21</v>
      </c>
      <c r="Y675" s="48">
        <f t="shared" si="161"/>
        <v>1.306571332168165E-21</v>
      </c>
      <c r="Z675" s="48">
        <f t="shared" si="161"/>
        <v>1.4309042545817234E-21</v>
      </c>
      <c r="AA675" s="48">
        <f t="shared" si="161"/>
        <v>1.5670469016891636E-21</v>
      </c>
      <c r="AB675" s="48">
        <f t="shared" si="160"/>
        <v>1.7161188704022996E-21</v>
      </c>
      <c r="AC675" s="48">
        <f t="shared" si="162"/>
        <v>4.6983642181419199E-22</v>
      </c>
      <c r="AD675" s="48">
        <f t="shared" si="164"/>
        <v>5.1451720250707463E-22</v>
      </c>
      <c r="AE675" s="48">
        <f t="shared" si="164"/>
        <v>5.6343914290747817E-22</v>
      </c>
      <c r="AF675" s="48">
        <f t="shared" si="164"/>
        <v>6.1700403871615775E-22</v>
      </c>
      <c r="AG675" s="48">
        <f t="shared" si="163"/>
        <v>6.7565167372845932E-22</v>
      </c>
      <c r="AH675" s="58">
        <f t="shared" si="154"/>
        <v>1.3069531970037105E-20</v>
      </c>
      <c r="AI675" s="58">
        <f t="shared" si="155"/>
        <v>9.0760638680813231E-19</v>
      </c>
      <c r="DJ675" s="40"/>
    </row>
    <row r="676" spans="6:114" x14ac:dyDescent="0.25">
      <c r="F676" s="70">
        <f t="shared" si="151"/>
        <v>66.80000000000048</v>
      </c>
      <c r="G676" s="49">
        <f t="shared" si="148"/>
        <v>1.0961752817961934E-21</v>
      </c>
      <c r="M676" s="70">
        <f t="shared" si="152"/>
        <v>66.80000000000048</v>
      </c>
      <c r="N676" s="49">
        <f t="shared" si="149"/>
        <v>1.0961752817961935E-22</v>
      </c>
      <c r="O676" s="48">
        <f t="shared" si="153"/>
        <v>1.2006831180062572E-22</v>
      </c>
      <c r="P676" s="48">
        <f t="shared" si="153"/>
        <v>1.3151369780175096E-22</v>
      </c>
      <c r="Q676" s="48">
        <f t="shared" si="153"/>
        <v>1.4404816871969211E-22</v>
      </c>
      <c r="R676" s="48">
        <f t="shared" si="153"/>
        <v>1.5777516533071725E-22</v>
      </c>
      <c r="S676" s="48">
        <f t="shared" si="156"/>
        <v>3.4561586864749945E-22</v>
      </c>
      <c r="T676" s="48">
        <f t="shared" si="158"/>
        <v>3.7854091203608037E-22</v>
      </c>
      <c r="U676" s="48">
        <f t="shared" si="158"/>
        <v>4.1459691933508573E-22</v>
      </c>
      <c r="V676" s="48">
        <f t="shared" si="158"/>
        <v>4.5408106920627361E-22</v>
      </c>
      <c r="W676" s="48">
        <f t="shared" si="158"/>
        <v>4.9731869247887449E-22</v>
      </c>
      <c r="X676" s="48">
        <f t="shared" si="159"/>
        <v>1.0893318672846746E-21</v>
      </c>
      <c r="Y676" s="48">
        <f t="shared" si="161"/>
        <v>1.1930253268472056E-21</v>
      </c>
      <c r="Z676" s="48">
        <f t="shared" si="161"/>
        <v>1.306571332168165E-21</v>
      </c>
      <c r="AA676" s="48">
        <f t="shared" si="161"/>
        <v>1.4309042545817234E-21</v>
      </c>
      <c r="AB676" s="48">
        <f t="shared" si="160"/>
        <v>1.5670469016891636E-21</v>
      </c>
      <c r="AC676" s="48">
        <f t="shared" si="162"/>
        <v>4.290297176005749E-22</v>
      </c>
      <c r="AD676" s="48">
        <f t="shared" si="164"/>
        <v>4.6983642181419199E-22</v>
      </c>
      <c r="AE676" s="48">
        <f t="shared" si="164"/>
        <v>5.1451720250707463E-22</v>
      </c>
      <c r="AF676" s="48">
        <f t="shared" si="164"/>
        <v>5.6343914290747817E-22</v>
      </c>
      <c r="AG676" s="48">
        <f t="shared" si="163"/>
        <v>6.1700403871615775E-22</v>
      </c>
      <c r="AH676" s="58">
        <f t="shared" si="154"/>
        <v>1.1933882539652628E-20</v>
      </c>
      <c r="AI676" s="58">
        <f t="shared" si="155"/>
        <v>8.2874184303143237E-19</v>
      </c>
      <c r="DJ676" s="40"/>
    </row>
    <row r="677" spans="6:114" x14ac:dyDescent="0.25">
      <c r="F677" s="70">
        <f t="shared" si="151"/>
        <v>66.900000000000475</v>
      </c>
      <c r="G677" s="49">
        <f t="shared" si="148"/>
        <v>1.0007504811918871E-21</v>
      </c>
      <c r="M677" s="70">
        <f t="shared" si="152"/>
        <v>66.900000000000475</v>
      </c>
      <c r="N677" s="49">
        <f t="shared" si="149"/>
        <v>1.0007504811918872E-22</v>
      </c>
      <c r="O677" s="48">
        <f t="shared" si="153"/>
        <v>1.0961752817961935E-22</v>
      </c>
      <c r="P677" s="48">
        <f t="shared" si="153"/>
        <v>1.2006831180062572E-22</v>
      </c>
      <c r="Q677" s="48">
        <f t="shared" si="153"/>
        <v>1.3151369780175096E-22</v>
      </c>
      <c r="R677" s="48">
        <f t="shared" si="153"/>
        <v>1.4404816871969211E-22</v>
      </c>
      <c r="S677" s="48">
        <f t="shared" si="156"/>
        <v>3.155503306614345E-22</v>
      </c>
      <c r="T677" s="48">
        <f t="shared" si="158"/>
        <v>3.4561586864749945E-22</v>
      </c>
      <c r="U677" s="48">
        <f t="shared" si="158"/>
        <v>3.7854091203608037E-22</v>
      </c>
      <c r="V677" s="48">
        <f t="shared" si="158"/>
        <v>4.1459691933508573E-22</v>
      </c>
      <c r="W677" s="48">
        <f t="shared" si="158"/>
        <v>4.5408106920627361E-22</v>
      </c>
      <c r="X677" s="48">
        <f t="shared" si="159"/>
        <v>9.9463738495774897E-22</v>
      </c>
      <c r="Y677" s="48">
        <f t="shared" si="161"/>
        <v>1.0893318672846746E-21</v>
      </c>
      <c r="Z677" s="48">
        <f t="shared" si="161"/>
        <v>1.1930253268472056E-21</v>
      </c>
      <c r="AA677" s="48">
        <f t="shared" si="161"/>
        <v>1.306571332168165E-21</v>
      </c>
      <c r="AB677" s="48">
        <f t="shared" si="160"/>
        <v>1.4309042545817234E-21</v>
      </c>
      <c r="AC677" s="48">
        <f t="shared" si="162"/>
        <v>3.9176172542229089E-22</v>
      </c>
      <c r="AD677" s="48">
        <f t="shared" si="164"/>
        <v>4.290297176005749E-22</v>
      </c>
      <c r="AE677" s="48">
        <f t="shared" si="164"/>
        <v>4.6983642181419199E-22</v>
      </c>
      <c r="AF677" s="48">
        <f t="shared" si="164"/>
        <v>5.1451720250707463E-22</v>
      </c>
      <c r="AG677" s="48">
        <f t="shared" si="163"/>
        <v>5.6343914290747817E-22</v>
      </c>
      <c r="AH677" s="58">
        <f t="shared" si="154"/>
        <v>1.0896762230598377E-20</v>
      </c>
      <c r="AI677" s="58">
        <f t="shared" si="155"/>
        <v>7.5671959934710949E-19</v>
      </c>
      <c r="DJ677" s="40"/>
    </row>
    <row r="678" spans="6:114" x14ac:dyDescent="0.25">
      <c r="F678" s="70">
        <f t="shared" si="151"/>
        <v>67.000000000000469</v>
      </c>
      <c r="G678" s="49">
        <f t="shared" si="148"/>
        <v>9.1362048843940183E-22</v>
      </c>
      <c r="M678" s="70">
        <f t="shared" si="152"/>
        <v>67.000000000000469</v>
      </c>
      <c r="N678" s="49">
        <f t="shared" si="149"/>
        <v>9.1362048843940186E-23</v>
      </c>
      <c r="O678" s="48">
        <f t="shared" si="153"/>
        <v>1.0007504811918872E-22</v>
      </c>
      <c r="P678" s="48">
        <f t="shared" si="153"/>
        <v>1.0961752817961935E-22</v>
      </c>
      <c r="Q678" s="48">
        <f t="shared" si="153"/>
        <v>1.2006831180062572E-22</v>
      </c>
      <c r="R678" s="48">
        <f t="shared" si="153"/>
        <v>1.3151369780175096E-22</v>
      </c>
      <c r="S678" s="48">
        <f t="shared" si="156"/>
        <v>2.8809633743938421E-22</v>
      </c>
      <c r="T678" s="48">
        <f t="shared" si="158"/>
        <v>3.155503306614345E-22</v>
      </c>
      <c r="U678" s="48">
        <f t="shared" si="158"/>
        <v>3.4561586864749945E-22</v>
      </c>
      <c r="V678" s="48">
        <f t="shared" si="158"/>
        <v>3.7854091203608037E-22</v>
      </c>
      <c r="W678" s="48">
        <f t="shared" si="158"/>
        <v>4.1459691933508573E-22</v>
      </c>
      <c r="X678" s="48">
        <f t="shared" si="159"/>
        <v>9.0816213841254722E-22</v>
      </c>
      <c r="Y678" s="48">
        <f t="shared" si="161"/>
        <v>9.9463738495774897E-22</v>
      </c>
      <c r="Z678" s="48">
        <f t="shared" si="161"/>
        <v>1.0893318672846746E-21</v>
      </c>
      <c r="AA678" s="48">
        <f t="shared" si="161"/>
        <v>1.1930253268472056E-21</v>
      </c>
      <c r="AB678" s="48">
        <f t="shared" si="160"/>
        <v>1.306571332168165E-21</v>
      </c>
      <c r="AC678" s="48">
        <f t="shared" si="162"/>
        <v>3.5772606364543086E-22</v>
      </c>
      <c r="AD678" s="48">
        <f t="shared" si="164"/>
        <v>3.9176172542229089E-22</v>
      </c>
      <c r="AE678" s="48">
        <f t="shared" si="164"/>
        <v>4.290297176005749E-22</v>
      </c>
      <c r="AF678" s="48">
        <f t="shared" si="164"/>
        <v>4.6983642181419199E-22</v>
      </c>
      <c r="AG678" s="48">
        <f t="shared" si="163"/>
        <v>5.1451720250707463E-22</v>
      </c>
      <c r="AH678" s="58">
        <f t="shared" si="154"/>
        <v>9.9496361835245116E-21</v>
      </c>
      <c r="AI678" s="58">
        <f t="shared" si="155"/>
        <v>6.9094695718920218E-19</v>
      </c>
      <c r="DJ678" s="40"/>
    </row>
    <row r="679" spans="6:114" x14ac:dyDescent="0.25">
      <c r="F679" s="70">
        <f t="shared" si="151"/>
        <v>67.100000000000463</v>
      </c>
      <c r="G679" s="49">
        <f t="shared" si="148"/>
        <v>8.3406537039566516E-22</v>
      </c>
      <c r="M679" s="70">
        <f t="shared" si="152"/>
        <v>67.100000000000463</v>
      </c>
      <c r="N679" s="49">
        <f t="shared" si="149"/>
        <v>8.3406537039566523E-23</v>
      </c>
      <c r="O679" s="48">
        <f t="shared" si="153"/>
        <v>9.1362048843940186E-23</v>
      </c>
      <c r="P679" s="48">
        <f t="shared" si="153"/>
        <v>1.0007504811918872E-22</v>
      </c>
      <c r="Q679" s="48">
        <f t="shared" si="153"/>
        <v>1.0961752817961935E-22</v>
      </c>
      <c r="R679" s="48">
        <f t="shared" si="153"/>
        <v>1.2006831180062572E-22</v>
      </c>
      <c r="S679" s="48">
        <f t="shared" si="156"/>
        <v>2.6302739560350193E-22</v>
      </c>
      <c r="T679" s="48">
        <f t="shared" si="158"/>
        <v>2.8809633743938421E-22</v>
      </c>
      <c r="U679" s="48">
        <f t="shared" si="158"/>
        <v>3.155503306614345E-22</v>
      </c>
      <c r="V679" s="48">
        <f t="shared" si="158"/>
        <v>3.4561586864749945E-22</v>
      </c>
      <c r="W679" s="48">
        <f t="shared" si="158"/>
        <v>3.7854091203608037E-22</v>
      </c>
      <c r="X679" s="48">
        <f t="shared" si="159"/>
        <v>8.2919383867017145E-22</v>
      </c>
      <c r="Y679" s="48">
        <f t="shared" si="161"/>
        <v>9.0816213841254722E-22</v>
      </c>
      <c r="Z679" s="48">
        <f t="shared" si="161"/>
        <v>9.9463738495774897E-22</v>
      </c>
      <c r="AA679" s="48">
        <f t="shared" si="161"/>
        <v>1.0893318672846746E-21</v>
      </c>
      <c r="AB679" s="48">
        <f t="shared" si="160"/>
        <v>1.1930253268472056E-21</v>
      </c>
      <c r="AC679" s="48">
        <f t="shared" si="162"/>
        <v>3.2664283304204124E-22</v>
      </c>
      <c r="AD679" s="48">
        <f t="shared" si="164"/>
        <v>3.5772606364543086E-22</v>
      </c>
      <c r="AE679" s="48">
        <f t="shared" si="164"/>
        <v>3.9176172542229089E-22</v>
      </c>
      <c r="AF679" s="48">
        <f t="shared" si="164"/>
        <v>4.290297176005749E-22</v>
      </c>
      <c r="AG679" s="48">
        <f t="shared" si="163"/>
        <v>4.6983642181419199E-22</v>
      </c>
      <c r="AH679" s="58">
        <f t="shared" si="154"/>
        <v>9.0847076360677182E-21</v>
      </c>
      <c r="AI679" s="58">
        <f t="shared" si="155"/>
        <v>6.3088247472692491E-19</v>
      </c>
      <c r="DJ679" s="40"/>
    </row>
    <row r="680" spans="6:114" x14ac:dyDescent="0.25">
      <c r="F680" s="70">
        <f t="shared" si="151"/>
        <v>67.200000000000458</v>
      </c>
      <c r="G680" s="49">
        <f t="shared" si="148"/>
        <v>7.6142758095511431E-22</v>
      </c>
      <c r="M680" s="70">
        <f t="shared" si="152"/>
        <v>67.200000000000458</v>
      </c>
      <c r="N680" s="49">
        <f t="shared" si="149"/>
        <v>7.6142758095511436E-23</v>
      </c>
      <c r="O680" s="48">
        <f t="shared" si="153"/>
        <v>8.3406537039566523E-23</v>
      </c>
      <c r="P680" s="48">
        <f t="shared" si="153"/>
        <v>9.1362048843940186E-23</v>
      </c>
      <c r="Q680" s="48">
        <f t="shared" si="153"/>
        <v>1.0007504811918872E-22</v>
      </c>
      <c r="R680" s="48">
        <f t="shared" si="153"/>
        <v>1.0961752817961935E-22</v>
      </c>
      <c r="S680" s="48">
        <f t="shared" si="156"/>
        <v>2.4013662360125145E-22</v>
      </c>
      <c r="T680" s="48">
        <f t="shared" si="158"/>
        <v>2.6302739560350193E-22</v>
      </c>
      <c r="U680" s="48">
        <f t="shared" si="158"/>
        <v>2.8809633743938421E-22</v>
      </c>
      <c r="V680" s="48">
        <f t="shared" si="158"/>
        <v>3.155503306614345E-22</v>
      </c>
      <c r="W680" s="48">
        <f t="shared" si="158"/>
        <v>3.4561586864749945E-22</v>
      </c>
      <c r="X680" s="48">
        <f t="shared" si="159"/>
        <v>7.5708182407216074E-22</v>
      </c>
      <c r="Y680" s="48">
        <f t="shared" si="161"/>
        <v>8.2919383867017145E-22</v>
      </c>
      <c r="Z680" s="48">
        <f t="shared" si="161"/>
        <v>9.0816213841254722E-22</v>
      </c>
      <c r="AA680" s="48">
        <f t="shared" si="161"/>
        <v>9.9463738495774897E-22</v>
      </c>
      <c r="AB680" s="48">
        <f t="shared" si="160"/>
        <v>1.0893318672846746E-21</v>
      </c>
      <c r="AC680" s="48">
        <f t="shared" si="162"/>
        <v>2.9825633171180139E-22</v>
      </c>
      <c r="AD680" s="48">
        <f t="shared" si="164"/>
        <v>3.2664283304204124E-22</v>
      </c>
      <c r="AE680" s="48">
        <f t="shared" si="164"/>
        <v>3.5772606364543086E-22</v>
      </c>
      <c r="AF680" s="48">
        <f t="shared" si="164"/>
        <v>3.9176172542229089E-22</v>
      </c>
      <c r="AG680" s="48">
        <f t="shared" si="163"/>
        <v>4.290297176005749E-22</v>
      </c>
      <c r="AH680" s="58">
        <f t="shared" si="154"/>
        <v>8.2948542010503392E-21</v>
      </c>
      <c r="AI680" s="58">
        <f t="shared" si="155"/>
        <v>5.7603154173960683E-19</v>
      </c>
      <c r="DJ680" s="40"/>
    </row>
    <row r="681" spans="6:114" x14ac:dyDescent="0.25">
      <c r="F681" s="70">
        <f t="shared" si="151"/>
        <v>67.300000000000452</v>
      </c>
      <c r="G681" s="49">
        <f t="shared" si="148"/>
        <v>6.9510656361955475E-22</v>
      </c>
      <c r="M681" s="70">
        <f t="shared" si="152"/>
        <v>67.300000000000452</v>
      </c>
      <c r="N681" s="49">
        <f t="shared" si="149"/>
        <v>6.9510656361955479E-23</v>
      </c>
      <c r="O681" s="48">
        <f t="shared" si="153"/>
        <v>7.6142758095511436E-23</v>
      </c>
      <c r="P681" s="48">
        <f t="shared" si="153"/>
        <v>8.3406537039566523E-23</v>
      </c>
      <c r="Q681" s="48">
        <f t="shared" si="153"/>
        <v>9.1362048843940186E-23</v>
      </c>
      <c r="R681" s="48">
        <f t="shared" si="153"/>
        <v>1.0007504811918872E-22</v>
      </c>
      <c r="S681" s="48">
        <f t="shared" si="156"/>
        <v>2.192350563592387E-22</v>
      </c>
      <c r="T681" s="48">
        <f t="shared" si="158"/>
        <v>2.4013662360125145E-22</v>
      </c>
      <c r="U681" s="48">
        <f t="shared" si="158"/>
        <v>2.6302739560350193E-22</v>
      </c>
      <c r="V681" s="48">
        <f t="shared" si="158"/>
        <v>2.8809633743938421E-22</v>
      </c>
      <c r="W681" s="48">
        <f t="shared" si="158"/>
        <v>3.155503306614345E-22</v>
      </c>
      <c r="X681" s="48">
        <f t="shared" si="159"/>
        <v>6.912317372949989E-22</v>
      </c>
      <c r="Y681" s="48">
        <f t="shared" si="161"/>
        <v>7.5708182407216074E-22</v>
      </c>
      <c r="Z681" s="48">
        <f t="shared" si="161"/>
        <v>8.2919383867017145E-22</v>
      </c>
      <c r="AA681" s="48">
        <f t="shared" si="161"/>
        <v>9.0816213841254722E-22</v>
      </c>
      <c r="AB681" s="48">
        <f t="shared" si="160"/>
        <v>9.9463738495774897E-22</v>
      </c>
      <c r="AC681" s="48">
        <f t="shared" si="162"/>
        <v>2.7233296682116865E-22</v>
      </c>
      <c r="AD681" s="48">
        <f t="shared" si="164"/>
        <v>2.9825633171180139E-22</v>
      </c>
      <c r="AE681" s="48">
        <f t="shared" si="164"/>
        <v>3.2664283304204124E-22</v>
      </c>
      <c r="AF681" s="48">
        <f t="shared" si="164"/>
        <v>3.5772606364543086E-22</v>
      </c>
      <c r="AG681" s="48">
        <f t="shared" si="163"/>
        <v>3.9176172542229089E-22</v>
      </c>
      <c r="AH681" s="58">
        <f t="shared" si="154"/>
        <v>7.5735696361753327E-21</v>
      </c>
      <c r="AI681" s="58">
        <f t="shared" si="155"/>
        <v>5.2594233584550926E-19</v>
      </c>
      <c r="DJ681" s="40"/>
    </row>
    <row r="682" spans="6:114" x14ac:dyDescent="0.25">
      <c r="F682" s="70">
        <f t="shared" si="151"/>
        <v>67.400000000000446</v>
      </c>
      <c r="G682" s="49">
        <f t="shared" si="148"/>
        <v>6.3455382023633576E-22</v>
      </c>
      <c r="M682" s="70">
        <f t="shared" si="152"/>
        <v>67.400000000000446</v>
      </c>
      <c r="N682" s="49">
        <f t="shared" si="149"/>
        <v>6.3455382023633578E-23</v>
      </c>
      <c r="O682" s="48">
        <f t="shared" si="153"/>
        <v>6.9510656361955479E-23</v>
      </c>
      <c r="P682" s="48">
        <f t="shared" si="153"/>
        <v>7.6142758095511436E-23</v>
      </c>
      <c r="Q682" s="48">
        <f t="shared" si="153"/>
        <v>8.3406537039566523E-23</v>
      </c>
      <c r="R682" s="48">
        <f t="shared" si="153"/>
        <v>9.1362048843940186E-23</v>
      </c>
      <c r="S682" s="48">
        <f t="shared" si="156"/>
        <v>2.0015009623837744E-22</v>
      </c>
      <c r="T682" s="48">
        <f t="shared" si="158"/>
        <v>2.192350563592387E-22</v>
      </c>
      <c r="U682" s="48">
        <f t="shared" si="158"/>
        <v>2.4013662360125145E-22</v>
      </c>
      <c r="V682" s="48">
        <f t="shared" si="158"/>
        <v>2.6302739560350193E-22</v>
      </c>
      <c r="W682" s="48">
        <f t="shared" si="158"/>
        <v>2.8809633743938421E-22</v>
      </c>
      <c r="X682" s="48">
        <f t="shared" si="159"/>
        <v>6.3110066132286899E-22</v>
      </c>
      <c r="Y682" s="48">
        <f t="shared" si="161"/>
        <v>6.912317372949989E-22</v>
      </c>
      <c r="Z682" s="48">
        <f t="shared" si="161"/>
        <v>7.5708182407216074E-22</v>
      </c>
      <c r="AA682" s="48">
        <f t="shared" si="161"/>
        <v>8.2919383867017145E-22</v>
      </c>
      <c r="AB682" s="48">
        <f t="shared" si="160"/>
        <v>9.0816213841254722E-22</v>
      </c>
      <c r="AC682" s="48">
        <f t="shared" si="162"/>
        <v>2.4865934623943724E-22</v>
      </c>
      <c r="AD682" s="48">
        <f t="shared" si="164"/>
        <v>2.7233296682116865E-22</v>
      </c>
      <c r="AE682" s="48">
        <f t="shared" si="164"/>
        <v>2.9825633171180139E-22</v>
      </c>
      <c r="AF682" s="48">
        <f t="shared" si="164"/>
        <v>3.2664283304204124E-22</v>
      </c>
      <c r="AG682" s="48">
        <f t="shared" si="163"/>
        <v>3.5772606364543086E-22</v>
      </c>
      <c r="AH682" s="58">
        <f t="shared" si="154"/>
        <v>6.9149106328389878E-21</v>
      </c>
      <c r="AI682" s="58">
        <f t="shared" si="155"/>
        <v>4.8020212728048525E-19</v>
      </c>
      <c r="DJ682" s="40"/>
    </row>
    <row r="683" spans="6:114" x14ac:dyDescent="0.25">
      <c r="F683" s="70">
        <f t="shared" si="151"/>
        <v>67.500000000000441</v>
      </c>
      <c r="G683" s="49">
        <f t="shared" si="148"/>
        <v>5.7926840571334305E-22</v>
      </c>
      <c r="M683" s="70">
        <f t="shared" si="152"/>
        <v>67.500000000000441</v>
      </c>
      <c r="N683" s="49">
        <f t="shared" si="149"/>
        <v>5.7926840571334303E-23</v>
      </c>
      <c r="O683" s="48">
        <f t="shared" si="153"/>
        <v>6.3455382023633578E-23</v>
      </c>
      <c r="P683" s="48">
        <f t="shared" si="153"/>
        <v>6.9510656361955479E-23</v>
      </c>
      <c r="Q683" s="48">
        <f t="shared" si="153"/>
        <v>7.6142758095511436E-23</v>
      </c>
      <c r="R683" s="48">
        <f t="shared" si="153"/>
        <v>8.3406537039566523E-23</v>
      </c>
      <c r="S683" s="48">
        <f t="shared" si="156"/>
        <v>1.8272409768788037E-22</v>
      </c>
      <c r="T683" s="48">
        <f t="shared" si="158"/>
        <v>2.0015009623837744E-22</v>
      </c>
      <c r="U683" s="48">
        <f t="shared" si="158"/>
        <v>2.192350563592387E-22</v>
      </c>
      <c r="V683" s="48">
        <f t="shared" si="158"/>
        <v>2.4013662360125145E-22</v>
      </c>
      <c r="W683" s="48">
        <f t="shared" si="158"/>
        <v>2.6302739560350193E-22</v>
      </c>
      <c r="X683" s="48">
        <f t="shared" si="159"/>
        <v>5.7619267487876843E-22</v>
      </c>
      <c r="Y683" s="48">
        <f t="shared" si="161"/>
        <v>6.3110066132286899E-22</v>
      </c>
      <c r="Z683" s="48">
        <f t="shared" si="161"/>
        <v>6.912317372949989E-22</v>
      </c>
      <c r="AA683" s="48">
        <f t="shared" si="161"/>
        <v>7.5708182407216074E-22</v>
      </c>
      <c r="AB683" s="48">
        <f t="shared" si="160"/>
        <v>8.2919383867017145E-22</v>
      </c>
      <c r="AC683" s="48">
        <f t="shared" si="162"/>
        <v>2.270405346031368E-22</v>
      </c>
      <c r="AD683" s="48">
        <f t="shared" si="164"/>
        <v>2.4865934623943724E-22</v>
      </c>
      <c r="AE683" s="48">
        <f t="shared" si="164"/>
        <v>2.7233296682116865E-22</v>
      </c>
      <c r="AF683" s="48">
        <f t="shared" si="164"/>
        <v>2.9825633171180139E-22</v>
      </c>
      <c r="AG683" s="48">
        <f t="shared" si="163"/>
        <v>3.2664283304204124E-22</v>
      </c>
      <c r="AH683" s="58">
        <f t="shared" si="154"/>
        <v>6.313448192238805E-21</v>
      </c>
      <c r="AI683" s="58">
        <f t="shared" si="155"/>
        <v>4.3843390223880598E-19</v>
      </c>
      <c r="DJ683" s="40"/>
    </row>
    <row r="684" spans="6:114" x14ac:dyDescent="0.25">
      <c r="F684" s="70">
        <f t="shared" si="151"/>
        <v>67.600000000000435</v>
      </c>
      <c r="G684" s="49">
        <f t="shared" si="148"/>
        <v>5.2879281197841703E-22</v>
      </c>
      <c r="M684" s="70">
        <f t="shared" si="152"/>
        <v>67.600000000000435</v>
      </c>
      <c r="N684" s="49">
        <f t="shared" si="149"/>
        <v>5.2879281197841707E-23</v>
      </c>
      <c r="O684" s="48">
        <f t="shared" si="153"/>
        <v>5.7926840571334303E-23</v>
      </c>
      <c r="P684" s="48">
        <f t="shared" si="153"/>
        <v>6.3455382023633578E-23</v>
      </c>
      <c r="Q684" s="48">
        <f t="shared" si="153"/>
        <v>6.9510656361955479E-23</v>
      </c>
      <c r="R684" s="48">
        <f t="shared" si="153"/>
        <v>7.6142758095511436E-23</v>
      </c>
      <c r="S684" s="48">
        <f t="shared" si="156"/>
        <v>1.6681307407913305E-22</v>
      </c>
      <c r="T684" s="48">
        <f t="shared" si="158"/>
        <v>1.8272409768788037E-22</v>
      </c>
      <c r="U684" s="48">
        <f t="shared" si="158"/>
        <v>2.0015009623837744E-22</v>
      </c>
      <c r="V684" s="48">
        <f t="shared" si="158"/>
        <v>2.192350563592387E-22</v>
      </c>
      <c r="W684" s="48">
        <f t="shared" si="158"/>
        <v>2.4013662360125145E-22</v>
      </c>
      <c r="X684" s="48">
        <f t="shared" si="159"/>
        <v>5.2605479120700386E-22</v>
      </c>
      <c r="Y684" s="48">
        <f t="shared" si="161"/>
        <v>5.7619267487876843E-22</v>
      </c>
      <c r="Z684" s="48">
        <f t="shared" si="161"/>
        <v>6.3110066132286899E-22</v>
      </c>
      <c r="AA684" s="48">
        <f t="shared" si="161"/>
        <v>6.912317372949989E-22</v>
      </c>
      <c r="AB684" s="48">
        <f t="shared" si="160"/>
        <v>7.5708182407216074E-22</v>
      </c>
      <c r="AC684" s="48">
        <f t="shared" si="162"/>
        <v>2.0729845966754286E-22</v>
      </c>
      <c r="AD684" s="48">
        <f t="shared" si="164"/>
        <v>2.270405346031368E-22</v>
      </c>
      <c r="AE684" s="48">
        <f t="shared" si="164"/>
        <v>2.4865934623943724E-22</v>
      </c>
      <c r="AF684" s="48">
        <f t="shared" si="164"/>
        <v>2.7233296682116865E-22</v>
      </c>
      <c r="AG684" s="48">
        <f t="shared" si="163"/>
        <v>2.9825633171180139E-22</v>
      </c>
      <c r="AH684" s="58">
        <f t="shared" si="154"/>
        <v>5.7642231940350449E-21</v>
      </c>
      <c r="AI684" s="58">
        <f t="shared" si="155"/>
        <v>4.0029327736354483E-19</v>
      </c>
      <c r="DJ684" s="40"/>
    </row>
    <row r="685" spans="6:114" x14ac:dyDescent="0.25">
      <c r="F685" s="70">
        <f t="shared" si="151"/>
        <v>67.700000000000429</v>
      </c>
      <c r="G685" s="49">
        <f t="shared" si="148"/>
        <v>4.8270920761243983E-22</v>
      </c>
      <c r="M685" s="70">
        <f t="shared" si="152"/>
        <v>67.700000000000429</v>
      </c>
      <c r="N685" s="49">
        <f t="shared" si="149"/>
        <v>4.8270920761243985E-23</v>
      </c>
      <c r="O685" s="48">
        <f t="shared" si="153"/>
        <v>5.2879281197841707E-23</v>
      </c>
      <c r="P685" s="48">
        <f t="shared" si="153"/>
        <v>5.7926840571334303E-23</v>
      </c>
      <c r="Q685" s="48">
        <f t="shared" si="153"/>
        <v>6.3455382023633578E-23</v>
      </c>
      <c r="R685" s="48">
        <f t="shared" si="153"/>
        <v>6.9510656361955479E-23</v>
      </c>
      <c r="S685" s="48">
        <f t="shared" si="156"/>
        <v>1.5228551619102287E-22</v>
      </c>
      <c r="T685" s="48">
        <f t="shared" si="158"/>
        <v>1.6681307407913305E-22</v>
      </c>
      <c r="U685" s="48">
        <f t="shared" si="158"/>
        <v>1.8272409768788037E-22</v>
      </c>
      <c r="V685" s="48">
        <f t="shared" si="158"/>
        <v>2.0015009623837744E-22</v>
      </c>
      <c r="W685" s="48">
        <f t="shared" si="158"/>
        <v>2.192350563592387E-22</v>
      </c>
      <c r="X685" s="48">
        <f t="shared" si="159"/>
        <v>4.8027324720250289E-22</v>
      </c>
      <c r="Y685" s="48">
        <f t="shared" si="161"/>
        <v>5.2605479120700386E-22</v>
      </c>
      <c r="Z685" s="48">
        <f t="shared" si="161"/>
        <v>5.7619267487876843E-22</v>
      </c>
      <c r="AA685" s="48">
        <f t="shared" si="161"/>
        <v>6.3110066132286899E-22</v>
      </c>
      <c r="AB685" s="48">
        <f t="shared" si="160"/>
        <v>6.912317372949989E-22</v>
      </c>
      <c r="AC685" s="48">
        <f t="shared" si="162"/>
        <v>1.8927045601804019E-22</v>
      </c>
      <c r="AD685" s="48">
        <f t="shared" si="164"/>
        <v>2.0729845966754286E-22</v>
      </c>
      <c r="AE685" s="48">
        <f t="shared" si="164"/>
        <v>2.270405346031368E-22</v>
      </c>
      <c r="AF685" s="48">
        <f t="shared" si="164"/>
        <v>2.4865934623943724E-22</v>
      </c>
      <c r="AG685" s="48">
        <f t="shared" si="163"/>
        <v>2.7233296682116865E-22</v>
      </c>
      <c r="AH685" s="58">
        <f t="shared" si="154"/>
        <v>5.2627057967271308E-21</v>
      </c>
      <c r="AI685" s="58">
        <f t="shared" si="155"/>
        <v>3.6546568032827301E-19</v>
      </c>
      <c r="DJ685" s="40"/>
    </row>
    <row r="686" spans="6:114" x14ac:dyDescent="0.25">
      <c r="F686" s="70">
        <f t="shared" si="151"/>
        <v>67.800000000000423</v>
      </c>
      <c r="G686" s="49">
        <f t="shared" si="148"/>
        <v>4.4063600247522515E-22</v>
      </c>
      <c r="M686" s="70">
        <f t="shared" si="152"/>
        <v>67.800000000000423</v>
      </c>
      <c r="N686" s="49">
        <f t="shared" si="149"/>
        <v>4.4063600247522517E-23</v>
      </c>
      <c r="O686" s="48">
        <f t="shared" si="153"/>
        <v>4.8270920761243985E-23</v>
      </c>
      <c r="P686" s="48">
        <f t="shared" si="153"/>
        <v>5.2879281197841707E-23</v>
      </c>
      <c r="Q686" s="48">
        <f t="shared" si="153"/>
        <v>5.7926840571334303E-23</v>
      </c>
      <c r="R686" s="48">
        <f t="shared" si="153"/>
        <v>6.3455382023633578E-23</v>
      </c>
      <c r="S686" s="48">
        <f t="shared" si="156"/>
        <v>1.3902131272391096E-22</v>
      </c>
      <c r="T686" s="48">
        <f t="shared" si="158"/>
        <v>1.5228551619102287E-22</v>
      </c>
      <c r="U686" s="48">
        <f t="shared" si="158"/>
        <v>1.6681307407913305E-22</v>
      </c>
      <c r="V686" s="48">
        <f t="shared" si="158"/>
        <v>1.8272409768788037E-22</v>
      </c>
      <c r="W686" s="48">
        <f t="shared" si="158"/>
        <v>2.0015009623837744E-22</v>
      </c>
      <c r="X686" s="48">
        <f t="shared" si="159"/>
        <v>4.3847011271847741E-22</v>
      </c>
      <c r="Y686" s="48">
        <f t="shared" si="161"/>
        <v>4.8027324720250289E-22</v>
      </c>
      <c r="Z686" s="48">
        <f t="shared" si="161"/>
        <v>5.2605479120700386E-22</v>
      </c>
      <c r="AA686" s="48">
        <f t="shared" si="161"/>
        <v>5.7619267487876843E-22</v>
      </c>
      <c r="AB686" s="48">
        <f t="shared" si="160"/>
        <v>6.3110066132286899E-22</v>
      </c>
      <c r="AC686" s="48">
        <f t="shared" si="162"/>
        <v>1.7280793432374973E-22</v>
      </c>
      <c r="AD686" s="48">
        <f t="shared" si="164"/>
        <v>1.8927045601804019E-22</v>
      </c>
      <c r="AE686" s="48">
        <f t="shared" si="164"/>
        <v>2.0729845966754286E-22</v>
      </c>
      <c r="AF686" s="48">
        <f t="shared" si="164"/>
        <v>2.270405346031368E-22</v>
      </c>
      <c r="AG686" s="48">
        <f t="shared" si="163"/>
        <v>2.4865934623943724E-22</v>
      </c>
      <c r="AH686" s="58">
        <f t="shared" si="154"/>
        <v>4.8047583399034294E-21</v>
      </c>
      <c r="AI686" s="58">
        <f t="shared" si="155"/>
        <v>3.336637736044048E-19</v>
      </c>
      <c r="DJ686" s="40"/>
    </row>
    <row r="687" spans="6:114" x14ac:dyDescent="0.25">
      <c r="F687" s="70">
        <f t="shared" si="151"/>
        <v>67.900000000000418</v>
      </c>
      <c r="G687" s="49">
        <f t="shared" si="148"/>
        <v>4.0222470928531396E-22</v>
      </c>
      <c r="M687" s="70">
        <f t="shared" si="152"/>
        <v>67.900000000000418</v>
      </c>
      <c r="N687" s="49">
        <f t="shared" si="149"/>
        <v>4.0222470928531399E-23</v>
      </c>
      <c r="O687" s="48">
        <f t="shared" si="153"/>
        <v>4.4063600247522517E-23</v>
      </c>
      <c r="P687" s="48">
        <f t="shared" si="153"/>
        <v>4.8270920761243985E-23</v>
      </c>
      <c r="Q687" s="48">
        <f t="shared" si="153"/>
        <v>5.2879281197841707E-23</v>
      </c>
      <c r="R687" s="48">
        <f t="shared" si="153"/>
        <v>5.7926840571334303E-23</v>
      </c>
      <c r="S687" s="48">
        <f t="shared" si="156"/>
        <v>1.2691076404726716E-22</v>
      </c>
      <c r="T687" s="48">
        <f t="shared" si="158"/>
        <v>1.3902131272391096E-22</v>
      </c>
      <c r="U687" s="48">
        <f t="shared" si="158"/>
        <v>1.5228551619102287E-22</v>
      </c>
      <c r="V687" s="48">
        <f t="shared" si="158"/>
        <v>1.6681307407913305E-22</v>
      </c>
      <c r="W687" s="48">
        <f t="shared" si="158"/>
        <v>1.8272409768788037E-22</v>
      </c>
      <c r="X687" s="48">
        <f t="shared" si="159"/>
        <v>4.0030019247675487E-22</v>
      </c>
      <c r="Y687" s="48">
        <f t="shared" si="161"/>
        <v>4.3847011271847741E-22</v>
      </c>
      <c r="Z687" s="48">
        <f t="shared" si="161"/>
        <v>4.8027324720250289E-22</v>
      </c>
      <c r="AA687" s="48">
        <f t="shared" si="161"/>
        <v>5.2605479120700386E-22</v>
      </c>
      <c r="AB687" s="48">
        <f t="shared" si="160"/>
        <v>5.7619267487876843E-22</v>
      </c>
      <c r="AC687" s="48">
        <f t="shared" si="162"/>
        <v>1.5777516533071725E-22</v>
      </c>
      <c r="AD687" s="48">
        <f t="shared" si="164"/>
        <v>1.7280793432374973E-22</v>
      </c>
      <c r="AE687" s="48">
        <f t="shared" si="164"/>
        <v>1.8927045601804019E-22</v>
      </c>
      <c r="AF687" s="48">
        <f t="shared" si="164"/>
        <v>2.0729845966754286E-22</v>
      </c>
      <c r="AG687" s="48">
        <f t="shared" si="163"/>
        <v>2.270405346031368E-22</v>
      </c>
      <c r="AH687" s="58">
        <f t="shared" si="154"/>
        <v>4.3866014468623826E-21</v>
      </c>
      <c r="AI687" s="58">
        <f t="shared" si="155"/>
        <v>3.0462510047655437E-19</v>
      </c>
      <c r="DJ687" s="40"/>
    </row>
    <row r="688" spans="6:114" x14ac:dyDescent="0.25">
      <c r="F688" s="70">
        <f t="shared" si="151"/>
        <v>68.000000000000412</v>
      </c>
      <c r="G688" s="49">
        <f t="shared" si="148"/>
        <v>3.6715707652943242E-22</v>
      </c>
      <c r="M688" s="70">
        <f t="shared" si="152"/>
        <v>68.000000000000412</v>
      </c>
      <c r="N688" s="49">
        <f t="shared" si="149"/>
        <v>3.6715707652943246E-23</v>
      </c>
      <c r="O688" s="48">
        <f t="shared" si="153"/>
        <v>4.0222470928531399E-23</v>
      </c>
      <c r="P688" s="48">
        <f t="shared" si="153"/>
        <v>4.4063600247522517E-23</v>
      </c>
      <c r="Q688" s="48">
        <f t="shared" si="153"/>
        <v>4.8270920761243985E-23</v>
      </c>
      <c r="R688" s="48">
        <f t="shared" si="153"/>
        <v>5.2879281197841707E-23</v>
      </c>
      <c r="S688" s="48">
        <f t="shared" si="156"/>
        <v>1.1585368114266861E-22</v>
      </c>
      <c r="T688" s="48">
        <f t="shared" si="158"/>
        <v>1.2691076404726716E-22</v>
      </c>
      <c r="U688" s="48">
        <f t="shared" si="158"/>
        <v>1.3902131272391096E-22</v>
      </c>
      <c r="V688" s="48">
        <f t="shared" si="158"/>
        <v>1.5228551619102287E-22</v>
      </c>
      <c r="W688" s="48">
        <f t="shared" si="158"/>
        <v>1.6681307407913305E-22</v>
      </c>
      <c r="X688" s="48">
        <f t="shared" si="159"/>
        <v>3.6544819537576074E-22</v>
      </c>
      <c r="Y688" s="48">
        <f t="shared" si="161"/>
        <v>4.0030019247675487E-22</v>
      </c>
      <c r="Z688" s="48">
        <f t="shared" si="161"/>
        <v>4.3847011271847741E-22</v>
      </c>
      <c r="AA688" s="48">
        <f t="shared" si="161"/>
        <v>4.8027324720250289E-22</v>
      </c>
      <c r="AB688" s="48">
        <f t="shared" si="160"/>
        <v>5.2605479120700386E-22</v>
      </c>
      <c r="AC688" s="48">
        <f t="shared" si="162"/>
        <v>1.4404816871969211E-22</v>
      </c>
      <c r="AD688" s="48">
        <f t="shared" si="164"/>
        <v>1.5777516533071725E-22</v>
      </c>
      <c r="AE688" s="48">
        <f t="shared" si="164"/>
        <v>1.7280793432374973E-22</v>
      </c>
      <c r="AF688" s="48">
        <f t="shared" si="164"/>
        <v>1.8927045601804019E-22</v>
      </c>
      <c r="AG688" s="48">
        <f t="shared" si="163"/>
        <v>2.0729845966754286E-22</v>
      </c>
      <c r="AH688" s="58">
        <f t="shared" si="154"/>
        <v>4.0047830520123271E-21</v>
      </c>
      <c r="AI688" s="58">
        <f t="shared" si="155"/>
        <v>2.7810993416752273E-19</v>
      </c>
      <c r="DJ688" s="40"/>
    </row>
    <row r="689" spans="6:114" x14ac:dyDescent="0.25">
      <c r="F689" s="70">
        <f t="shared" si="151"/>
        <v>68.100000000000406</v>
      </c>
      <c r="G689" s="49">
        <f t="shared" si="148"/>
        <v>3.3514246928440316E-22</v>
      </c>
      <c r="M689" s="70">
        <f t="shared" si="152"/>
        <v>68.100000000000406</v>
      </c>
      <c r="N689" s="49">
        <f t="shared" si="149"/>
        <v>3.351424692844032E-23</v>
      </c>
      <c r="O689" s="48">
        <f t="shared" si="153"/>
        <v>3.6715707652943246E-23</v>
      </c>
      <c r="P689" s="48">
        <f t="shared" si="153"/>
        <v>4.0222470928531399E-23</v>
      </c>
      <c r="Q689" s="48">
        <f t="shared" si="153"/>
        <v>4.4063600247522517E-23</v>
      </c>
      <c r="R689" s="48">
        <f t="shared" si="153"/>
        <v>4.8270920761243985E-23</v>
      </c>
      <c r="S689" s="48">
        <f t="shared" si="156"/>
        <v>1.0575856239568341E-22</v>
      </c>
      <c r="T689" s="48">
        <f t="shared" si="158"/>
        <v>1.1585368114266861E-22</v>
      </c>
      <c r="U689" s="48">
        <f t="shared" si="158"/>
        <v>1.2691076404726716E-22</v>
      </c>
      <c r="V689" s="48">
        <f t="shared" si="158"/>
        <v>1.3902131272391096E-22</v>
      </c>
      <c r="W689" s="48">
        <f t="shared" si="158"/>
        <v>1.5228551619102287E-22</v>
      </c>
      <c r="X689" s="48">
        <f t="shared" si="159"/>
        <v>3.3362614815826609E-22</v>
      </c>
      <c r="Y689" s="48">
        <f t="shared" si="161"/>
        <v>3.6544819537576074E-22</v>
      </c>
      <c r="Z689" s="48">
        <f t="shared" si="161"/>
        <v>4.0030019247675487E-22</v>
      </c>
      <c r="AA689" s="48">
        <f t="shared" si="161"/>
        <v>4.3847011271847741E-22</v>
      </c>
      <c r="AB689" s="48">
        <f t="shared" si="160"/>
        <v>4.8027324720250289E-22</v>
      </c>
      <c r="AC689" s="48">
        <f t="shared" si="162"/>
        <v>1.3151369780175096E-22</v>
      </c>
      <c r="AD689" s="48">
        <f t="shared" si="164"/>
        <v>1.4404816871969211E-22</v>
      </c>
      <c r="AE689" s="48">
        <f t="shared" si="164"/>
        <v>1.5777516533071725E-22</v>
      </c>
      <c r="AF689" s="48">
        <f t="shared" si="164"/>
        <v>1.7280793432374973E-22</v>
      </c>
      <c r="AG689" s="48">
        <f t="shared" si="163"/>
        <v>1.8927045601804019E-22</v>
      </c>
      <c r="AH689" s="58">
        <f t="shared" si="154"/>
        <v>3.6561501011449467E-21</v>
      </c>
      <c r="AI689" s="58">
        <f t="shared" si="155"/>
        <v>2.5389931257951019E-19</v>
      </c>
      <c r="DJ689" s="40"/>
    </row>
    <row r="690" spans="6:114" x14ac:dyDescent="0.25">
      <c r="F690" s="70">
        <f t="shared" si="151"/>
        <v>68.200000000000401</v>
      </c>
      <c r="G690" s="49">
        <f t="shared" si="148"/>
        <v>3.0591547655180176E-22</v>
      </c>
      <c r="M690" s="70">
        <f t="shared" si="152"/>
        <v>68.200000000000401</v>
      </c>
      <c r="N690" s="49">
        <f t="shared" si="149"/>
        <v>3.0591547655180178E-23</v>
      </c>
      <c r="O690" s="48">
        <f t="shared" si="153"/>
        <v>3.351424692844032E-23</v>
      </c>
      <c r="P690" s="48">
        <f t="shared" si="153"/>
        <v>3.6715707652943246E-23</v>
      </c>
      <c r="Q690" s="48">
        <f t="shared" si="153"/>
        <v>4.0222470928531399E-23</v>
      </c>
      <c r="R690" s="48">
        <f t="shared" si="153"/>
        <v>4.4063600247522517E-23</v>
      </c>
      <c r="S690" s="48">
        <f t="shared" si="156"/>
        <v>9.6541841522487971E-23</v>
      </c>
      <c r="T690" s="48">
        <f t="shared" si="158"/>
        <v>1.0575856239568341E-22</v>
      </c>
      <c r="U690" s="48">
        <f t="shared" si="158"/>
        <v>1.1585368114266861E-22</v>
      </c>
      <c r="V690" s="48">
        <f t="shared" si="158"/>
        <v>1.2691076404726716E-22</v>
      </c>
      <c r="W690" s="48">
        <f t="shared" si="158"/>
        <v>1.3902131272391096E-22</v>
      </c>
      <c r="X690" s="48">
        <f t="shared" si="159"/>
        <v>3.0457103238204574E-22</v>
      </c>
      <c r="Y690" s="48">
        <f t="shared" si="161"/>
        <v>3.3362614815826609E-22</v>
      </c>
      <c r="Z690" s="48">
        <f t="shared" si="161"/>
        <v>3.6544819537576074E-22</v>
      </c>
      <c r="AA690" s="48">
        <f t="shared" si="161"/>
        <v>4.0030019247675487E-22</v>
      </c>
      <c r="AB690" s="48">
        <f t="shared" si="160"/>
        <v>4.3847011271847741E-22</v>
      </c>
      <c r="AC690" s="48">
        <f t="shared" si="162"/>
        <v>1.2006831180062572E-22</v>
      </c>
      <c r="AD690" s="48">
        <f t="shared" si="164"/>
        <v>1.3151369780175096E-22</v>
      </c>
      <c r="AE690" s="48">
        <f t="shared" si="164"/>
        <v>1.4404816871969211E-22</v>
      </c>
      <c r="AF690" s="48">
        <f t="shared" si="164"/>
        <v>1.5777516533071725E-22</v>
      </c>
      <c r="AG690" s="48">
        <f t="shared" si="163"/>
        <v>1.7280793432374973E-22</v>
      </c>
      <c r="AH690" s="58">
        <f t="shared" si="154"/>
        <v>3.3378226943324768E-21</v>
      </c>
      <c r="AI690" s="58">
        <f t="shared" si="155"/>
        <v>2.3179324266197755E-19</v>
      </c>
      <c r="DJ690" s="40"/>
    </row>
    <row r="691" spans="6:114" x14ac:dyDescent="0.25">
      <c r="F691" s="70">
        <f t="shared" si="151"/>
        <v>68.300000000000395</v>
      </c>
      <c r="G691" s="49">
        <f t="shared" si="148"/>
        <v>2.7923372554962572E-22</v>
      </c>
      <c r="M691" s="70">
        <f t="shared" si="152"/>
        <v>68.300000000000395</v>
      </c>
      <c r="N691" s="49">
        <f t="shared" si="149"/>
        <v>2.7923372554962575E-23</v>
      </c>
      <c r="O691" s="48">
        <f t="shared" si="153"/>
        <v>3.0591547655180178E-23</v>
      </c>
      <c r="P691" s="48">
        <f t="shared" si="153"/>
        <v>3.351424692844032E-23</v>
      </c>
      <c r="Q691" s="48">
        <f t="shared" si="153"/>
        <v>3.6715707652943246E-23</v>
      </c>
      <c r="R691" s="48">
        <f t="shared" si="153"/>
        <v>4.0222470928531399E-23</v>
      </c>
      <c r="S691" s="48">
        <f t="shared" si="156"/>
        <v>8.8127200495045034E-23</v>
      </c>
      <c r="T691" s="48">
        <f t="shared" si="158"/>
        <v>9.6541841522487971E-23</v>
      </c>
      <c r="U691" s="48">
        <f t="shared" si="158"/>
        <v>1.0575856239568341E-22</v>
      </c>
      <c r="V691" s="48">
        <f t="shared" si="158"/>
        <v>1.1585368114266861E-22</v>
      </c>
      <c r="W691" s="48">
        <f t="shared" si="158"/>
        <v>1.2691076404726716E-22</v>
      </c>
      <c r="X691" s="48">
        <f t="shared" si="159"/>
        <v>2.7804262544782192E-22</v>
      </c>
      <c r="Y691" s="48">
        <f t="shared" si="161"/>
        <v>3.0457103238204574E-22</v>
      </c>
      <c r="Z691" s="48">
        <f t="shared" si="161"/>
        <v>3.3362614815826609E-22</v>
      </c>
      <c r="AA691" s="48">
        <f t="shared" si="161"/>
        <v>3.6544819537576074E-22</v>
      </c>
      <c r="AB691" s="48">
        <f t="shared" si="160"/>
        <v>4.0030019247675487E-22</v>
      </c>
      <c r="AC691" s="48">
        <f t="shared" si="162"/>
        <v>1.0961752817961935E-22</v>
      </c>
      <c r="AD691" s="48">
        <f t="shared" si="164"/>
        <v>1.2006831180062572E-22</v>
      </c>
      <c r="AE691" s="48">
        <f t="shared" si="164"/>
        <v>1.3151369780175096E-22</v>
      </c>
      <c r="AF691" s="48">
        <f t="shared" si="164"/>
        <v>1.4404816871969211E-22</v>
      </c>
      <c r="AG691" s="48">
        <f t="shared" si="163"/>
        <v>1.5777516533071725E-22</v>
      </c>
      <c r="AH691" s="58">
        <f t="shared" si="154"/>
        <v>3.0471704609962646E-21</v>
      </c>
      <c r="AI691" s="58">
        <f t="shared" si="155"/>
        <v>2.116090597914073E-19</v>
      </c>
      <c r="DJ691" s="40"/>
    </row>
    <row r="692" spans="6:114" x14ac:dyDescent="0.25">
      <c r="F692" s="70">
        <f t="shared" si="151"/>
        <v>68.400000000000389</v>
      </c>
      <c r="G692" s="49">
        <f t="shared" si="148"/>
        <v>2.5487588509034157E-22</v>
      </c>
      <c r="M692" s="70">
        <f t="shared" si="152"/>
        <v>68.400000000000389</v>
      </c>
      <c r="N692" s="49">
        <f t="shared" si="149"/>
        <v>2.5487588509034157E-23</v>
      </c>
      <c r="O692" s="48">
        <f t="shared" si="153"/>
        <v>2.7923372554962575E-23</v>
      </c>
      <c r="P692" s="48">
        <f t="shared" si="153"/>
        <v>3.0591547655180178E-23</v>
      </c>
      <c r="Q692" s="48">
        <f t="shared" si="153"/>
        <v>3.351424692844032E-23</v>
      </c>
      <c r="R692" s="48">
        <f t="shared" si="153"/>
        <v>3.6715707652943246E-23</v>
      </c>
      <c r="S692" s="48">
        <f t="shared" si="156"/>
        <v>8.0444941857062798E-23</v>
      </c>
      <c r="T692" s="48">
        <f t="shared" si="158"/>
        <v>8.8127200495045034E-23</v>
      </c>
      <c r="U692" s="48">
        <f t="shared" si="158"/>
        <v>9.6541841522487971E-23</v>
      </c>
      <c r="V692" s="48">
        <f t="shared" si="158"/>
        <v>1.0575856239568341E-22</v>
      </c>
      <c r="W692" s="48">
        <f t="shared" si="158"/>
        <v>1.1585368114266861E-22</v>
      </c>
      <c r="X692" s="48">
        <f t="shared" si="159"/>
        <v>2.5382152809453431E-22</v>
      </c>
      <c r="Y692" s="48">
        <f t="shared" si="161"/>
        <v>2.7804262544782192E-22</v>
      </c>
      <c r="Z692" s="48">
        <f t="shared" si="161"/>
        <v>3.0457103238204574E-22</v>
      </c>
      <c r="AA692" s="48">
        <f t="shared" si="161"/>
        <v>3.3362614815826609E-22</v>
      </c>
      <c r="AB692" s="48">
        <f t="shared" si="160"/>
        <v>3.6544819537576074E-22</v>
      </c>
      <c r="AC692" s="48">
        <f t="shared" si="162"/>
        <v>1.0007504811918872E-22</v>
      </c>
      <c r="AD692" s="48">
        <f t="shared" si="164"/>
        <v>1.0961752817961935E-22</v>
      </c>
      <c r="AE692" s="48">
        <f t="shared" si="164"/>
        <v>1.2006831180062572E-22</v>
      </c>
      <c r="AF692" s="48">
        <f t="shared" si="164"/>
        <v>1.3151369780175096E-22</v>
      </c>
      <c r="AG692" s="48">
        <f t="shared" si="163"/>
        <v>1.4404816871969211E-22</v>
      </c>
      <c r="AH692" s="58">
        <f t="shared" si="154"/>
        <v>2.7817909747928143E-21</v>
      </c>
      <c r="AI692" s="58">
        <f t="shared" si="155"/>
        <v>1.9317992880505659E-19</v>
      </c>
      <c r="DJ692" s="40"/>
    </row>
    <row r="693" spans="6:114" x14ac:dyDescent="0.25">
      <c r="F693" s="70">
        <f t="shared" si="151"/>
        <v>68.500000000000384</v>
      </c>
      <c r="G693" s="49">
        <f t="shared" si="148"/>
        <v>2.3263984171530331E-22</v>
      </c>
      <c r="M693" s="70">
        <f t="shared" si="152"/>
        <v>68.500000000000384</v>
      </c>
      <c r="N693" s="49">
        <f t="shared" si="149"/>
        <v>2.3263984171530332E-23</v>
      </c>
      <c r="O693" s="48">
        <f t="shared" si="153"/>
        <v>2.5487588509034157E-23</v>
      </c>
      <c r="P693" s="48">
        <f t="shared" si="153"/>
        <v>2.7923372554962575E-23</v>
      </c>
      <c r="Q693" s="48">
        <f t="shared" si="153"/>
        <v>3.0591547655180178E-23</v>
      </c>
      <c r="R693" s="48">
        <f t="shared" si="153"/>
        <v>3.351424692844032E-23</v>
      </c>
      <c r="S693" s="48">
        <f t="shared" si="156"/>
        <v>7.3431415305886492E-23</v>
      </c>
      <c r="T693" s="48">
        <f t="shared" si="158"/>
        <v>8.0444941857062798E-23</v>
      </c>
      <c r="U693" s="48">
        <f t="shared" si="158"/>
        <v>8.8127200495045034E-23</v>
      </c>
      <c r="V693" s="48">
        <f t="shared" si="158"/>
        <v>9.6541841522487971E-23</v>
      </c>
      <c r="W693" s="48">
        <f t="shared" si="158"/>
        <v>1.0575856239568341E-22</v>
      </c>
      <c r="X693" s="48">
        <f t="shared" si="159"/>
        <v>2.3170736228533721E-22</v>
      </c>
      <c r="Y693" s="48">
        <f t="shared" si="161"/>
        <v>2.5382152809453431E-22</v>
      </c>
      <c r="Z693" s="48">
        <f t="shared" si="161"/>
        <v>2.7804262544782192E-22</v>
      </c>
      <c r="AA693" s="48">
        <f t="shared" si="161"/>
        <v>3.0457103238204574E-22</v>
      </c>
      <c r="AB693" s="48">
        <f t="shared" si="160"/>
        <v>3.3362614815826609E-22</v>
      </c>
      <c r="AC693" s="48">
        <f t="shared" si="162"/>
        <v>9.1362048843940186E-23</v>
      </c>
      <c r="AD693" s="48">
        <f t="shared" si="164"/>
        <v>1.0007504811918872E-22</v>
      </c>
      <c r="AE693" s="48">
        <f t="shared" si="164"/>
        <v>1.0961752817961935E-22</v>
      </c>
      <c r="AF693" s="48">
        <f t="shared" si="164"/>
        <v>1.2006831180062572E-22</v>
      </c>
      <c r="AG693" s="48">
        <f t="shared" si="163"/>
        <v>1.3151369780175096E-22</v>
      </c>
      <c r="AH693" s="58">
        <f t="shared" si="154"/>
        <v>2.5394900325084433E-21</v>
      </c>
      <c r="AI693" s="58">
        <f t="shared" si="155"/>
        <v>1.7635347447975302E-19</v>
      </c>
      <c r="DJ693" s="40"/>
    </row>
    <row r="694" spans="6:114" x14ac:dyDescent="0.25">
      <c r="F694" s="70">
        <f t="shared" si="151"/>
        <v>68.600000000000378</v>
      </c>
      <c r="G694" s="49">
        <f t="shared" si="148"/>
        <v>2.1234103366319817E-22</v>
      </c>
      <c r="M694" s="70">
        <f t="shared" si="152"/>
        <v>68.600000000000378</v>
      </c>
      <c r="N694" s="49">
        <f t="shared" si="149"/>
        <v>2.1234103366319818E-23</v>
      </c>
      <c r="O694" s="48">
        <f t="shared" si="153"/>
        <v>2.3263984171530332E-23</v>
      </c>
      <c r="P694" s="48">
        <f t="shared" si="153"/>
        <v>2.5487588509034157E-23</v>
      </c>
      <c r="Q694" s="48">
        <f t="shared" si="153"/>
        <v>2.7923372554962575E-23</v>
      </c>
      <c r="R694" s="48">
        <f t="shared" si="153"/>
        <v>3.0591547655180178E-23</v>
      </c>
      <c r="S694" s="48">
        <f t="shared" si="156"/>
        <v>6.7028493856880641E-23</v>
      </c>
      <c r="T694" s="48">
        <f t="shared" si="158"/>
        <v>7.3431415305886492E-23</v>
      </c>
      <c r="U694" s="48">
        <f t="shared" si="158"/>
        <v>8.0444941857062798E-23</v>
      </c>
      <c r="V694" s="48">
        <f t="shared" si="158"/>
        <v>8.8127200495045034E-23</v>
      </c>
      <c r="W694" s="48">
        <f t="shared" si="158"/>
        <v>9.6541841522487971E-23</v>
      </c>
      <c r="X694" s="48">
        <f t="shared" si="159"/>
        <v>2.1151712479136683E-22</v>
      </c>
      <c r="Y694" s="48">
        <f t="shared" si="161"/>
        <v>2.3170736228533721E-22</v>
      </c>
      <c r="Z694" s="48">
        <f t="shared" si="161"/>
        <v>2.5382152809453431E-22</v>
      </c>
      <c r="AA694" s="48">
        <f t="shared" si="161"/>
        <v>2.7804262544782192E-22</v>
      </c>
      <c r="AB694" s="48">
        <f t="shared" si="160"/>
        <v>3.0457103238204574E-22</v>
      </c>
      <c r="AC694" s="48">
        <f t="shared" si="162"/>
        <v>8.3406537039566523E-23</v>
      </c>
      <c r="AD694" s="48">
        <f t="shared" si="164"/>
        <v>9.1362048843940186E-23</v>
      </c>
      <c r="AE694" s="48">
        <f t="shared" si="164"/>
        <v>1.0007504811918872E-22</v>
      </c>
      <c r="AF694" s="48">
        <f t="shared" si="164"/>
        <v>1.0961752817961935E-22</v>
      </c>
      <c r="AG694" s="48">
        <f t="shared" si="163"/>
        <v>1.2006831180062572E-22</v>
      </c>
      <c r="AH694" s="58">
        <f t="shared" si="154"/>
        <v>2.3182636362784362E-21</v>
      </c>
      <c r="AI694" s="58">
        <f t="shared" si="155"/>
        <v>1.6099053029711364E-19</v>
      </c>
      <c r="DJ694" s="40"/>
    </row>
    <row r="695" spans="6:114" x14ac:dyDescent="0.25">
      <c r="F695" s="70">
        <f t="shared" si="151"/>
        <v>68.700000000000372</v>
      </c>
      <c r="G695" s="49">
        <f t="shared" si="148"/>
        <v>1.9381092903689063E-22</v>
      </c>
      <c r="M695" s="70">
        <f t="shared" si="152"/>
        <v>68.700000000000372</v>
      </c>
      <c r="N695" s="49">
        <f t="shared" si="149"/>
        <v>1.9381092903689065E-23</v>
      </c>
      <c r="O695" s="48">
        <f t="shared" si="153"/>
        <v>2.1234103366319818E-23</v>
      </c>
      <c r="P695" s="48">
        <f t="shared" si="153"/>
        <v>2.3263984171530332E-23</v>
      </c>
      <c r="Q695" s="48">
        <f t="shared" si="153"/>
        <v>2.5487588509034157E-23</v>
      </c>
      <c r="R695" s="48">
        <f t="shared" si="153"/>
        <v>2.7923372554962575E-23</v>
      </c>
      <c r="S695" s="48">
        <f t="shared" si="156"/>
        <v>6.1183095310360356E-23</v>
      </c>
      <c r="T695" s="48">
        <f t="shared" si="158"/>
        <v>6.7028493856880641E-23</v>
      </c>
      <c r="U695" s="48">
        <f t="shared" si="158"/>
        <v>7.3431415305886492E-23</v>
      </c>
      <c r="V695" s="48">
        <f t="shared" si="158"/>
        <v>8.0444941857062798E-23</v>
      </c>
      <c r="W695" s="48">
        <f t="shared" si="158"/>
        <v>8.8127200495045034E-23</v>
      </c>
      <c r="X695" s="48">
        <f t="shared" si="159"/>
        <v>1.9308368304497594E-22</v>
      </c>
      <c r="Y695" s="48">
        <f t="shared" si="161"/>
        <v>2.1151712479136683E-22</v>
      </c>
      <c r="Z695" s="48">
        <f t="shared" si="161"/>
        <v>2.3170736228533721E-22</v>
      </c>
      <c r="AA695" s="48">
        <f t="shared" si="161"/>
        <v>2.5382152809453431E-22</v>
      </c>
      <c r="AB695" s="48">
        <f t="shared" si="160"/>
        <v>2.7804262544782192E-22</v>
      </c>
      <c r="AC695" s="48">
        <f t="shared" si="162"/>
        <v>7.6142758095511436E-23</v>
      </c>
      <c r="AD695" s="48">
        <f t="shared" si="164"/>
        <v>8.3406537039566523E-23</v>
      </c>
      <c r="AE695" s="48">
        <f t="shared" si="164"/>
        <v>9.1362048843940186E-23</v>
      </c>
      <c r="AF695" s="48">
        <f t="shared" si="164"/>
        <v>1.0007504811918872E-22</v>
      </c>
      <c r="AG695" s="48">
        <f t="shared" si="163"/>
        <v>1.0961752817961935E-22</v>
      </c>
      <c r="AH695" s="58">
        <f t="shared" si="154"/>
        <v>2.1162815322726336E-21</v>
      </c>
      <c r="AI695" s="58">
        <f t="shared" si="155"/>
        <v>1.4696399529671067E-19</v>
      </c>
      <c r="DJ695" s="40"/>
    </row>
    <row r="696" spans="6:114" x14ac:dyDescent="0.25">
      <c r="F696" s="70">
        <f t="shared" si="151"/>
        <v>68.800000000000367</v>
      </c>
      <c r="G696" s="49">
        <f t="shared" si="148"/>
        <v>1.7689563570901076E-22</v>
      </c>
      <c r="M696" s="70">
        <f t="shared" si="152"/>
        <v>68.800000000000367</v>
      </c>
      <c r="N696" s="49">
        <f t="shared" si="149"/>
        <v>1.7689563570901078E-23</v>
      </c>
      <c r="O696" s="48">
        <f t="shared" si="153"/>
        <v>1.9381092903689065E-23</v>
      </c>
      <c r="P696" s="48">
        <f t="shared" si="153"/>
        <v>2.1234103366319818E-23</v>
      </c>
      <c r="Q696" s="48">
        <f t="shared" si="153"/>
        <v>2.3263984171530332E-23</v>
      </c>
      <c r="R696" s="48">
        <f t="shared" si="153"/>
        <v>2.5487588509034157E-23</v>
      </c>
      <c r="S696" s="48">
        <f t="shared" si="156"/>
        <v>5.5846745109925151E-23</v>
      </c>
      <c r="T696" s="48">
        <f t="shared" si="158"/>
        <v>6.1183095310360356E-23</v>
      </c>
      <c r="U696" s="48">
        <f t="shared" si="158"/>
        <v>6.7028493856880641E-23</v>
      </c>
      <c r="V696" s="48">
        <f t="shared" si="158"/>
        <v>7.3431415305886492E-23</v>
      </c>
      <c r="W696" s="48">
        <f t="shared" si="158"/>
        <v>8.0444941857062798E-23</v>
      </c>
      <c r="X696" s="48">
        <f t="shared" si="159"/>
        <v>1.7625440099009007E-22</v>
      </c>
      <c r="Y696" s="48">
        <f t="shared" si="161"/>
        <v>1.9308368304497594E-22</v>
      </c>
      <c r="Z696" s="48">
        <f t="shared" si="161"/>
        <v>2.1151712479136683E-22</v>
      </c>
      <c r="AA696" s="48">
        <f t="shared" si="161"/>
        <v>2.3170736228533721E-22</v>
      </c>
      <c r="AB696" s="48">
        <f t="shared" si="160"/>
        <v>2.5382152809453431E-22</v>
      </c>
      <c r="AC696" s="48">
        <f t="shared" si="162"/>
        <v>6.9510656361955479E-23</v>
      </c>
      <c r="AD696" s="48">
        <f t="shared" si="164"/>
        <v>7.6142758095511436E-23</v>
      </c>
      <c r="AE696" s="48">
        <f t="shared" si="164"/>
        <v>8.3406537039566523E-23</v>
      </c>
      <c r="AF696" s="48">
        <f t="shared" si="164"/>
        <v>9.1362048843940186E-23</v>
      </c>
      <c r="AG696" s="48">
        <f t="shared" si="163"/>
        <v>1.0007504811918872E-22</v>
      </c>
      <c r="AH696" s="58">
        <f t="shared" si="154"/>
        <v>1.9318721716280561E-21</v>
      </c>
      <c r="AI696" s="58">
        <f t="shared" si="155"/>
        <v>1.3415778969639279E-19</v>
      </c>
      <c r="DJ696" s="40"/>
    </row>
    <row r="697" spans="6:114" x14ac:dyDescent="0.25">
      <c r="F697" s="70">
        <f t="shared" si="151"/>
        <v>68.900000000000361</v>
      </c>
      <c r="G697" s="49">
        <f t="shared" si="148"/>
        <v>1.614546315813394E-22</v>
      </c>
      <c r="M697" s="70">
        <f t="shared" si="152"/>
        <v>68.900000000000361</v>
      </c>
      <c r="N697" s="49">
        <f t="shared" si="149"/>
        <v>1.6145463158133942E-23</v>
      </c>
      <c r="O697" s="48">
        <f t="shared" si="153"/>
        <v>1.7689563570901078E-23</v>
      </c>
      <c r="P697" s="48">
        <f t="shared" si="153"/>
        <v>1.9381092903689065E-23</v>
      </c>
      <c r="Q697" s="48">
        <f t="shared" si="153"/>
        <v>2.1234103366319818E-23</v>
      </c>
      <c r="R697" s="48">
        <f t="shared" si="153"/>
        <v>2.3263984171530332E-23</v>
      </c>
      <c r="S697" s="48">
        <f t="shared" si="156"/>
        <v>5.0975177018068314E-23</v>
      </c>
      <c r="T697" s="48">
        <f t="shared" si="158"/>
        <v>5.5846745109925151E-23</v>
      </c>
      <c r="U697" s="48">
        <f t="shared" si="158"/>
        <v>6.1183095310360356E-23</v>
      </c>
      <c r="V697" s="48">
        <f t="shared" si="158"/>
        <v>6.7028493856880641E-23</v>
      </c>
      <c r="W697" s="48">
        <f t="shared" si="158"/>
        <v>7.3431415305886492E-23</v>
      </c>
      <c r="X697" s="48">
        <f t="shared" si="159"/>
        <v>1.608898837141256E-22</v>
      </c>
      <c r="Y697" s="48">
        <f t="shared" si="161"/>
        <v>1.7625440099009007E-22</v>
      </c>
      <c r="Z697" s="48">
        <f t="shared" si="161"/>
        <v>1.9308368304497594E-22</v>
      </c>
      <c r="AA697" s="48">
        <f t="shared" si="161"/>
        <v>2.1151712479136683E-22</v>
      </c>
      <c r="AB697" s="48">
        <f t="shared" si="160"/>
        <v>2.3170736228533721E-22</v>
      </c>
      <c r="AC697" s="48">
        <f t="shared" si="162"/>
        <v>6.3455382023633578E-23</v>
      </c>
      <c r="AD697" s="48">
        <f t="shared" si="164"/>
        <v>6.9510656361955479E-23</v>
      </c>
      <c r="AE697" s="48">
        <f t="shared" si="164"/>
        <v>7.6142758095511436E-23</v>
      </c>
      <c r="AF697" s="48">
        <f t="shared" si="164"/>
        <v>8.3406537039566523E-23</v>
      </c>
      <c r="AG697" s="48">
        <f t="shared" si="163"/>
        <v>9.1362048843940186E-23</v>
      </c>
      <c r="AH697" s="58">
        <f t="shared" si="154"/>
        <v>1.7635089709621977E-21</v>
      </c>
      <c r="AI697" s="58">
        <f t="shared" si="155"/>
        <v>1.2246590076126373E-19</v>
      </c>
      <c r="DJ697" s="40"/>
    </row>
    <row r="698" spans="6:114" x14ac:dyDescent="0.25">
      <c r="F698" s="70">
        <f t="shared" si="151"/>
        <v>69.000000000000355</v>
      </c>
      <c r="G698" s="49">
        <f t="shared" si="148"/>
        <v>1.4735960479518575E-22</v>
      </c>
      <c r="M698" s="70">
        <f t="shared" si="152"/>
        <v>69.000000000000355</v>
      </c>
      <c r="N698" s="49">
        <f t="shared" si="149"/>
        <v>1.4735960479518575E-23</v>
      </c>
      <c r="O698" s="48">
        <f t="shared" si="153"/>
        <v>1.6145463158133942E-23</v>
      </c>
      <c r="P698" s="48">
        <f t="shared" si="153"/>
        <v>1.7689563570901078E-23</v>
      </c>
      <c r="Q698" s="48">
        <f t="shared" si="153"/>
        <v>1.9381092903689065E-23</v>
      </c>
      <c r="R698" s="48">
        <f t="shared" si="153"/>
        <v>2.1234103366319818E-23</v>
      </c>
      <c r="S698" s="48">
        <f t="shared" si="156"/>
        <v>4.6527968343060664E-23</v>
      </c>
      <c r="T698" s="48">
        <f t="shared" si="158"/>
        <v>5.0975177018068314E-23</v>
      </c>
      <c r="U698" s="48">
        <f t="shared" si="158"/>
        <v>5.5846745109925151E-23</v>
      </c>
      <c r="V698" s="48">
        <f t="shared" si="158"/>
        <v>6.1183095310360356E-23</v>
      </c>
      <c r="W698" s="48">
        <f t="shared" si="158"/>
        <v>6.7028493856880641E-23</v>
      </c>
      <c r="X698" s="48">
        <f t="shared" si="159"/>
        <v>1.4686283061177298E-22</v>
      </c>
      <c r="Y698" s="48">
        <f t="shared" si="161"/>
        <v>1.608898837141256E-22</v>
      </c>
      <c r="Z698" s="48">
        <f t="shared" si="161"/>
        <v>1.7625440099009007E-22</v>
      </c>
      <c r="AA698" s="48">
        <f t="shared" si="161"/>
        <v>1.9308368304497594E-22</v>
      </c>
      <c r="AB698" s="48">
        <f t="shared" si="160"/>
        <v>2.1151712479136683E-22</v>
      </c>
      <c r="AC698" s="48">
        <f t="shared" si="162"/>
        <v>5.7926840571334303E-23</v>
      </c>
      <c r="AD698" s="48">
        <f t="shared" si="164"/>
        <v>6.3455382023633578E-23</v>
      </c>
      <c r="AE698" s="48">
        <f t="shared" si="164"/>
        <v>6.9510656361955479E-23</v>
      </c>
      <c r="AF698" s="48">
        <f t="shared" si="164"/>
        <v>7.6142758095511436E-23</v>
      </c>
      <c r="AG698" s="48">
        <f t="shared" si="163"/>
        <v>8.3406537039566523E-23</v>
      </c>
      <c r="AH698" s="58">
        <f t="shared" si="154"/>
        <v>1.6097977603611903E-21</v>
      </c>
      <c r="AI698" s="58">
        <f t="shared" si="155"/>
        <v>1.1179151113619377E-19</v>
      </c>
      <c r="DJ698" s="40"/>
    </row>
    <row r="699" spans="6:114" x14ac:dyDescent="0.25">
      <c r="F699" s="70">
        <f t="shared" si="151"/>
        <v>69.10000000000035</v>
      </c>
      <c r="G699" s="49">
        <f t="shared" si="148"/>
        <v>1.3449339438759213E-22</v>
      </c>
      <c r="M699" s="70">
        <f t="shared" si="152"/>
        <v>69.10000000000035</v>
      </c>
      <c r="N699" s="49">
        <f t="shared" si="149"/>
        <v>1.3449339438759213E-23</v>
      </c>
      <c r="O699" s="48">
        <f t="shared" si="153"/>
        <v>1.4735960479518575E-23</v>
      </c>
      <c r="P699" s="48">
        <f t="shared" si="153"/>
        <v>1.6145463158133942E-23</v>
      </c>
      <c r="Q699" s="48">
        <f t="shared" si="153"/>
        <v>1.7689563570901078E-23</v>
      </c>
      <c r="R699" s="48">
        <f t="shared" si="153"/>
        <v>1.9381092903689065E-23</v>
      </c>
      <c r="S699" s="48">
        <f t="shared" si="156"/>
        <v>4.2468206732639637E-23</v>
      </c>
      <c r="T699" s="48">
        <f t="shared" si="158"/>
        <v>4.6527968343060664E-23</v>
      </c>
      <c r="U699" s="48">
        <f t="shared" si="158"/>
        <v>5.0975177018068314E-23</v>
      </c>
      <c r="V699" s="48">
        <f t="shared" si="158"/>
        <v>5.5846745109925151E-23</v>
      </c>
      <c r="W699" s="48">
        <f t="shared" si="158"/>
        <v>6.1183095310360356E-23</v>
      </c>
      <c r="X699" s="48">
        <f t="shared" si="159"/>
        <v>1.3405698771376128E-22</v>
      </c>
      <c r="Y699" s="48">
        <f t="shared" si="161"/>
        <v>1.4686283061177298E-22</v>
      </c>
      <c r="Z699" s="48">
        <f t="shared" si="161"/>
        <v>1.608898837141256E-22</v>
      </c>
      <c r="AA699" s="48">
        <f t="shared" si="161"/>
        <v>1.7625440099009007E-22</v>
      </c>
      <c r="AB699" s="48">
        <f t="shared" si="160"/>
        <v>1.9308368304497594E-22</v>
      </c>
      <c r="AC699" s="48">
        <f t="shared" si="162"/>
        <v>5.2879281197841707E-23</v>
      </c>
      <c r="AD699" s="48">
        <f t="shared" si="164"/>
        <v>5.7926840571334303E-23</v>
      </c>
      <c r="AE699" s="48">
        <f t="shared" si="164"/>
        <v>6.3455382023633578E-23</v>
      </c>
      <c r="AF699" s="48">
        <f t="shared" si="164"/>
        <v>6.9510656361955479E-23</v>
      </c>
      <c r="AG699" s="48">
        <f t="shared" si="163"/>
        <v>7.6142758095511436E-23</v>
      </c>
      <c r="AH699" s="58">
        <f t="shared" si="154"/>
        <v>1.4694653163900581E-21</v>
      </c>
      <c r="AI699" s="58">
        <f t="shared" si="155"/>
        <v>1.0204620252708737E-19</v>
      </c>
      <c r="DJ699" s="40"/>
    </row>
    <row r="700" spans="6:114" x14ac:dyDescent="0.25">
      <c r="F700" s="70">
        <f t="shared" si="151"/>
        <v>69.200000000000344</v>
      </c>
      <c r="G700" s="49">
        <f t="shared" si="148"/>
        <v>1.2274902270851122E-22</v>
      </c>
      <c r="M700" s="70">
        <f t="shared" si="152"/>
        <v>69.200000000000344</v>
      </c>
      <c r="N700" s="49">
        <f t="shared" si="149"/>
        <v>1.2274902270851123E-23</v>
      </c>
      <c r="O700" s="48">
        <f t="shared" si="153"/>
        <v>1.3449339438759213E-23</v>
      </c>
      <c r="P700" s="48">
        <f t="shared" si="153"/>
        <v>1.4735960479518575E-23</v>
      </c>
      <c r="Q700" s="48">
        <f t="shared" si="153"/>
        <v>1.6145463158133942E-23</v>
      </c>
      <c r="R700" s="48">
        <f t="shared" si="153"/>
        <v>1.7689563570901078E-23</v>
      </c>
      <c r="S700" s="48">
        <f t="shared" si="156"/>
        <v>3.8762185807378129E-23</v>
      </c>
      <c r="T700" s="48">
        <f t="shared" si="158"/>
        <v>4.2468206732639637E-23</v>
      </c>
      <c r="U700" s="48">
        <f t="shared" si="158"/>
        <v>4.6527968343060664E-23</v>
      </c>
      <c r="V700" s="48">
        <f t="shared" si="158"/>
        <v>5.0975177018068314E-23</v>
      </c>
      <c r="W700" s="48">
        <f t="shared" si="158"/>
        <v>5.5846745109925151E-23</v>
      </c>
      <c r="X700" s="48">
        <f t="shared" si="159"/>
        <v>1.2236619062072071E-22</v>
      </c>
      <c r="Y700" s="48">
        <f t="shared" si="161"/>
        <v>1.3405698771376128E-22</v>
      </c>
      <c r="Z700" s="48">
        <f t="shared" si="161"/>
        <v>1.4686283061177298E-22</v>
      </c>
      <c r="AA700" s="48">
        <f t="shared" si="161"/>
        <v>1.608898837141256E-22</v>
      </c>
      <c r="AB700" s="48">
        <f t="shared" si="160"/>
        <v>1.7625440099009007E-22</v>
      </c>
      <c r="AC700" s="48">
        <f t="shared" si="162"/>
        <v>4.8270920761243985E-23</v>
      </c>
      <c r="AD700" s="48">
        <f t="shared" si="164"/>
        <v>5.2879281197841707E-23</v>
      </c>
      <c r="AE700" s="48">
        <f t="shared" si="164"/>
        <v>5.7926840571334303E-23</v>
      </c>
      <c r="AF700" s="48">
        <f t="shared" si="164"/>
        <v>6.3455382023633578E-23</v>
      </c>
      <c r="AG700" s="48">
        <f t="shared" si="163"/>
        <v>6.9510656361955479E-23</v>
      </c>
      <c r="AH700" s="58">
        <f t="shared" si="154"/>
        <v>1.3413488864957153E-21</v>
      </c>
      <c r="AI700" s="58">
        <f t="shared" si="155"/>
        <v>9.3149228228869107E-20</v>
      </c>
      <c r="DJ700" s="40"/>
    </row>
    <row r="701" spans="6:114" x14ac:dyDescent="0.25">
      <c r="F701" s="70">
        <f t="shared" si="151"/>
        <v>69.300000000000338</v>
      </c>
      <c r="G701" s="49">
        <f t="shared" si="148"/>
        <v>1.12028811663662E-22</v>
      </c>
      <c r="M701" s="70">
        <f t="shared" si="152"/>
        <v>69.300000000000338</v>
      </c>
      <c r="N701" s="49">
        <f t="shared" si="149"/>
        <v>1.1202881166366201E-23</v>
      </c>
      <c r="O701" s="48">
        <f t="shared" si="153"/>
        <v>1.2274902270851123E-23</v>
      </c>
      <c r="P701" s="48">
        <f t="shared" si="153"/>
        <v>1.3449339438759213E-23</v>
      </c>
      <c r="Q701" s="48">
        <f t="shared" si="153"/>
        <v>1.4735960479518575E-23</v>
      </c>
      <c r="R701" s="48">
        <f t="shared" si="153"/>
        <v>1.6145463158133942E-23</v>
      </c>
      <c r="S701" s="48">
        <f t="shared" si="156"/>
        <v>3.5379127141802156E-23</v>
      </c>
      <c r="T701" s="48">
        <f t="shared" si="158"/>
        <v>3.8762185807378129E-23</v>
      </c>
      <c r="U701" s="48">
        <f t="shared" si="158"/>
        <v>4.2468206732639637E-23</v>
      </c>
      <c r="V701" s="48">
        <f t="shared" si="158"/>
        <v>4.6527968343060664E-23</v>
      </c>
      <c r="W701" s="48">
        <f t="shared" si="158"/>
        <v>5.0975177018068314E-23</v>
      </c>
      <c r="X701" s="48">
        <f t="shared" si="159"/>
        <v>1.116934902198503E-22</v>
      </c>
      <c r="Y701" s="48">
        <f t="shared" si="161"/>
        <v>1.2236619062072071E-22</v>
      </c>
      <c r="Z701" s="48">
        <f t="shared" si="161"/>
        <v>1.3405698771376128E-22</v>
      </c>
      <c r="AA701" s="48">
        <f t="shared" si="161"/>
        <v>1.4686283061177298E-22</v>
      </c>
      <c r="AB701" s="48">
        <f t="shared" si="160"/>
        <v>1.608898837141256E-22</v>
      </c>
      <c r="AC701" s="48">
        <f t="shared" si="162"/>
        <v>4.4063600247522517E-23</v>
      </c>
      <c r="AD701" s="48">
        <f t="shared" si="164"/>
        <v>4.8270920761243985E-23</v>
      </c>
      <c r="AE701" s="48">
        <f t="shared" si="164"/>
        <v>5.2879281197841707E-23</v>
      </c>
      <c r="AF701" s="48">
        <f t="shared" si="164"/>
        <v>5.7926840571334303E-23</v>
      </c>
      <c r="AG701" s="48">
        <f t="shared" si="163"/>
        <v>6.3455382023633578E-23</v>
      </c>
      <c r="AH701" s="58">
        <f t="shared" si="154"/>
        <v>1.2243866192383849E-21</v>
      </c>
      <c r="AI701" s="58">
        <f t="shared" si="155"/>
        <v>8.5026848558221181E-20</v>
      </c>
      <c r="DJ701" s="40"/>
    </row>
    <row r="702" spans="6:114" x14ac:dyDescent="0.25">
      <c r="F702" s="70">
        <f t="shared" si="151"/>
        <v>69.400000000000333</v>
      </c>
      <c r="G702" s="49">
        <f t="shared" si="148"/>
        <v>1.0224357553288668E-22</v>
      </c>
      <c r="M702" s="70">
        <f t="shared" si="152"/>
        <v>69.400000000000333</v>
      </c>
      <c r="N702" s="49">
        <f t="shared" si="149"/>
        <v>1.0224357553288669E-23</v>
      </c>
      <c r="O702" s="48">
        <f t="shared" si="153"/>
        <v>1.1202881166366201E-23</v>
      </c>
      <c r="P702" s="48">
        <f t="shared" si="153"/>
        <v>1.2274902270851123E-23</v>
      </c>
      <c r="Q702" s="48">
        <f t="shared" si="153"/>
        <v>1.3449339438759213E-23</v>
      </c>
      <c r="R702" s="48">
        <f t="shared" si="153"/>
        <v>1.4735960479518575E-23</v>
      </c>
      <c r="S702" s="48">
        <f t="shared" si="156"/>
        <v>3.2290926316267884E-23</v>
      </c>
      <c r="T702" s="48">
        <f t="shared" si="158"/>
        <v>3.5379127141802156E-23</v>
      </c>
      <c r="U702" s="48">
        <f t="shared" si="158"/>
        <v>3.8762185807378129E-23</v>
      </c>
      <c r="V702" s="48">
        <f t="shared" si="158"/>
        <v>4.2468206732639637E-23</v>
      </c>
      <c r="W702" s="48">
        <f t="shared" si="158"/>
        <v>4.6527968343060664E-23</v>
      </c>
      <c r="X702" s="48">
        <f t="shared" si="159"/>
        <v>1.0195035403613663E-22</v>
      </c>
      <c r="Y702" s="48">
        <f t="shared" si="161"/>
        <v>1.116934902198503E-22</v>
      </c>
      <c r="Z702" s="48">
        <f t="shared" si="161"/>
        <v>1.2236619062072071E-22</v>
      </c>
      <c r="AA702" s="48">
        <f t="shared" si="161"/>
        <v>1.3405698771376128E-22</v>
      </c>
      <c r="AB702" s="48">
        <f t="shared" si="160"/>
        <v>1.4686283061177298E-22</v>
      </c>
      <c r="AC702" s="48">
        <f t="shared" si="162"/>
        <v>4.0222470928531399E-23</v>
      </c>
      <c r="AD702" s="48">
        <f t="shared" si="164"/>
        <v>4.4063600247522517E-23</v>
      </c>
      <c r="AE702" s="48">
        <f t="shared" si="164"/>
        <v>4.8270920761243985E-23</v>
      </c>
      <c r="AF702" s="48">
        <f t="shared" si="164"/>
        <v>5.2879281197841707E-23</v>
      </c>
      <c r="AG702" s="48">
        <f t="shared" si="163"/>
        <v>5.7926840571334303E-23</v>
      </c>
      <c r="AH702" s="58">
        <f t="shared" si="154"/>
        <v>1.1176088221586477E-21</v>
      </c>
      <c r="AI702" s="58">
        <f t="shared" si="155"/>
        <v>7.7611723761017199E-20</v>
      </c>
      <c r="DJ702" s="40"/>
    </row>
    <row r="703" spans="6:114" x14ac:dyDescent="0.25">
      <c r="F703" s="70">
        <f t="shared" si="151"/>
        <v>69.500000000000327</v>
      </c>
      <c r="G703" s="49">
        <f t="shared" si="148"/>
        <v>9.3311883739800461E-23</v>
      </c>
      <c r="M703" s="70">
        <f t="shared" si="152"/>
        <v>69.500000000000327</v>
      </c>
      <c r="N703" s="49">
        <f t="shared" si="149"/>
        <v>9.331188373980047E-24</v>
      </c>
      <c r="O703" s="48">
        <f t="shared" si="153"/>
        <v>1.0224357553288669E-23</v>
      </c>
      <c r="P703" s="48">
        <f t="shared" si="153"/>
        <v>1.1202881166366201E-23</v>
      </c>
      <c r="Q703" s="48">
        <f t="shared" si="153"/>
        <v>1.2274902270851123E-23</v>
      </c>
      <c r="R703" s="48">
        <f t="shared" si="153"/>
        <v>1.3449339438759213E-23</v>
      </c>
      <c r="S703" s="48">
        <f t="shared" si="156"/>
        <v>2.947192095903715E-23</v>
      </c>
      <c r="T703" s="48">
        <f t="shared" si="158"/>
        <v>3.2290926316267884E-23</v>
      </c>
      <c r="U703" s="48">
        <f t="shared" si="158"/>
        <v>3.5379127141802156E-23</v>
      </c>
      <c r="V703" s="48">
        <f t="shared" si="158"/>
        <v>3.8762185807378129E-23</v>
      </c>
      <c r="W703" s="48">
        <f t="shared" si="158"/>
        <v>4.2468206732639637E-23</v>
      </c>
      <c r="X703" s="48">
        <f t="shared" si="159"/>
        <v>9.3055936686121327E-23</v>
      </c>
      <c r="Y703" s="48">
        <f t="shared" si="161"/>
        <v>1.0195035403613663E-22</v>
      </c>
      <c r="Z703" s="48">
        <f t="shared" si="161"/>
        <v>1.116934902198503E-22</v>
      </c>
      <c r="AA703" s="48">
        <f t="shared" si="161"/>
        <v>1.2236619062072071E-22</v>
      </c>
      <c r="AB703" s="48">
        <f t="shared" si="160"/>
        <v>1.3405698771376128E-22</v>
      </c>
      <c r="AC703" s="48">
        <f t="shared" si="162"/>
        <v>3.6715707652943246E-23</v>
      </c>
      <c r="AD703" s="48">
        <f t="shared" si="164"/>
        <v>4.0222470928531399E-23</v>
      </c>
      <c r="AE703" s="48">
        <f t="shared" si="164"/>
        <v>4.4063600247522517E-23</v>
      </c>
      <c r="AF703" s="48">
        <f t="shared" si="164"/>
        <v>4.8270920761243985E-23</v>
      </c>
      <c r="AG703" s="48">
        <f t="shared" si="163"/>
        <v>5.2879281197841707E-23</v>
      </c>
      <c r="AH703" s="58">
        <f t="shared" si="154"/>
        <v>1.0201299758250431E-21</v>
      </c>
      <c r="AI703" s="58">
        <f t="shared" si="155"/>
        <v>7.0842359432294662E-20</v>
      </c>
      <c r="DJ703" s="40"/>
    </row>
    <row r="704" spans="6:114" x14ac:dyDescent="0.25">
      <c r="F704" s="70">
        <f t="shared" si="151"/>
        <v>69.600000000000321</v>
      </c>
      <c r="G704" s="49">
        <f t="shared" si="148"/>
        <v>8.5159387520580554E-23</v>
      </c>
      <c r="M704" s="70">
        <f t="shared" si="152"/>
        <v>69.600000000000321</v>
      </c>
      <c r="N704" s="49">
        <f t="shared" si="149"/>
        <v>8.5159387520580554E-24</v>
      </c>
      <c r="O704" s="48">
        <f t="shared" si="153"/>
        <v>9.331188373980047E-24</v>
      </c>
      <c r="P704" s="48">
        <f t="shared" si="153"/>
        <v>1.0224357553288669E-23</v>
      </c>
      <c r="Q704" s="48">
        <f t="shared" si="153"/>
        <v>1.1202881166366201E-23</v>
      </c>
      <c r="R704" s="48">
        <f t="shared" si="153"/>
        <v>1.2274902270851123E-23</v>
      </c>
      <c r="S704" s="48">
        <f t="shared" si="156"/>
        <v>2.6898678877518425E-23</v>
      </c>
      <c r="T704" s="48">
        <f t="shared" si="158"/>
        <v>2.947192095903715E-23</v>
      </c>
      <c r="U704" s="48">
        <f t="shared" si="158"/>
        <v>3.2290926316267884E-23</v>
      </c>
      <c r="V704" s="48">
        <f t="shared" si="158"/>
        <v>3.5379127141802156E-23</v>
      </c>
      <c r="W704" s="48">
        <f t="shared" si="158"/>
        <v>3.8762185807378129E-23</v>
      </c>
      <c r="X704" s="48">
        <f t="shared" si="159"/>
        <v>8.4936413465279273E-23</v>
      </c>
      <c r="Y704" s="48">
        <f t="shared" si="161"/>
        <v>9.3055936686121327E-23</v>
      </c>
      <c r="Z704" s="48">
        <f t="shared" si="161"/>
        <v>1.0195035403613663E-22</v>
      </c>
      <c r="AA704" s="48">
        <f t="shared" si="161"/>
        <v>1.116934902198503E-22</v>
      </c>
      <c r="AB704" s="48">
        <f t="shared" si="160"/>
        <v>1.2236619062072071E-22</v>
      </c>
      <c r="AC704" s="48">
        <f t="shared" si="162"/>
        <v>3.351424692844032E-23</v>
      </c>
      <c r="AD704" s="48">
        <f t="shared" si="164"/>
        <v>3.6715707652943246E-23</v>
      </c>
      <c r="AE704" s="48">
        <f t="shared" si="164"/>
        <v>4.0222470928531399E-23</v>
      </c>
      <c r="AF704" s="48">
        <f t="shared" si="164"/>
        <v>4.4063600247522517E-23</v>
      </c>
      <c r="AG704" s="48">
        <f t="shared" si="163"/>
        <v>4.8270920761243985E-23</v>
      </c>
      <c r="AH704" s="58">
        <f t="shared" si="154"/>
        <v>9.3114143876533747E-22</v>
      </c>
      <c r="AI704" s="58">
        <f t="shared" si="155"/>
        <v>6.4662599914259557E-20</v>
      </c>
      <c r="DJ704" s="40"/>
    </row>
    <row r="705" spans="6:114" x14ac:dyDescent="0.25">
      <c r="F705" s="70">
        <f t="shared" si="151"/>
        <v>69.700000000000315</v>
      </c>
      <c r="G705" s="49">
        <f t="shared" si="148"/>
        <v>7.7718204962485572E-23</v>
      </c>
      <c r="M705" s="70">
        <f t="shared" si="152"/>
        <v>69.700000000000315</v>
      </c>
      <c r="N705" s="49">
        <f t="shared" si="149"/>
        <v>7.7718204962485569E-24</v>
      </c>
      <c r="O705" s="48">
        <f t="shared" si="153"/>
        <v>8.5159387520580554E-24</v>
      </c>
      <c r="P705" s="48">
        <f t="shared" si="153"/>
        <v>9.331188373980047E-24</v>
      </c>
      <c r="Q705" s="48">
        <f t="shared" si="153"/>
        <v>1.0224357553288669E-23</v>
      </c>
      <c r="R705" s="48">
        <f t="shared" si="153"/>
        <v>1.1202881166366201E-23</v>
      </c>
      <c r="S705" s="48">
        <f t="shared" si="156"/>
        <v>2.4549804541702245E-23</v>
      </c>
      <c r="T705" s="48">
        <f t="shared" si="158"/>
        <v>2.6898678877518425E-23</v>
      </c>
      <c r="U705" s="48">
        <f t="shared" si="158"/>
        <v>2.947192095903715E-23</v>
      </c>
      <c r="V705" s="48">
        <f t="shared" si="158"/>
        <v>3.2290926316267884E-23</v>
      </c>
      <c r="W705" s="48">
        <f t="shared" si="158"/>
        <v>3.5379127141802156E-23</v>
      </c>
      <c r="X705" s="48">
        <f t="shared" si="159"/>
        <v>7.7524371614756259E-23</v>
      </c>
      <c r="Y705" s="48">
        <f t="shared" si="161"/>
        <v>8.4936413465279273E-23</v>
      </c>
      <c r="Z705" s="48">
        <f t="shared" si="161"/>
        <v>9.3055936686121327E-23</v>
      </c>
      <c r="AA705" s="48">
        <f t="shared" si="161"/>
        <v>1.0195035403613663E-22</v>
      </c>
      <c r="AB705" s="48">
        <f t="shared" si="160"/>
        <v>1.116934902198503E-22</v>
      </c>
      <c r="AC705" s="48">
        <f t="shared" si="162"/>
        <v>3.0591547655180178E-23</v>
      </c>
      <c r="AD705" s="48">
        <f t="shared" si="164"/>
        <v>3.351424692844032E-23</v>
      </c>
      <c r="AE705" s="48">
        <f t="shared" si="164"/>
        <v>3.6715707652943246E-23</v>
      </c>
      <c r="AF705" s="48">
        <f t="shared" si="164"/>
        <v>4.0222470928531399E-23</v>
      </c>
      <c r="AG705" s="48">
        <f t="shared" si="163"/>
        <v>4.4063600247522517E-23</v>
      </c>
      <c r="AH705" s="58">
        <f t="shared" si="154"/>
        <v>8.4990478361303096E-22</v>
      </c>
      <c r="AI705" s="58">
        <f t="shared" si="155"/>
        <v>5.9021165528682702E-20</v>
      </c>
      <c r="DJ705" s="40"/>
    </row>
    <row r="706" spans="6:114" x14ac:dyDescent="0.25">
      <c r="F706" s="70">
        <f t="shared" si="151"/>
        <v>69.80000000000031</v>
      </c>
      <c r="G706" s="49">
        <f t="shared" si="148"/>
        <v>7.092635936038056E-23</v>
      </c>
      <c r="M706" s="70">
        <f t="shared" si="152"/>
        <v>69.80000000000031</v>
      </c>
      <c r="N706" s="49">
        <f t="shared" si="149"/>
        <v>7.0926359360380557E-24</v>
      </c>
      <c r="O706" s="48">
        <f t="shared" si="153"/>
        <v>7.7718204962485569E-24</v>
      </c>
      <c r="P706" s="48">
        <f t="shared" si="153"/>
        <v>8.5159387520580554E-24</v>
      </c>
      <c r="Q706" s="48">
        <f t="shared" si="153"/>
        <v>9.331188373980047E-24</v>
      </c>
      <c r="R706" s="48">
        <f t="shared" si="153"/>
        <v>1.0224357553288669E-23</v>
      </c>
      <c r="S706" s="48">
        <f t="shared" si="156"/>
        <v>2.2405762332732401E-23</v>
      </c>
      <c r="T706" s="48">
        <f t="shared" si="158"/>
        <v>2.4549804541702245E-23</v>
      </c>
      <c r="U706" s="48">
        <f t="shared" si="158"/>
        <v>2.6898678877518425E-23</v>
      </c>
      <c r="V706" s="48">
        <f t="shared" si="158"/>
        <v>2.947192095903715E-23</v>
      </c>
      <c r="W706" s="48">
        <f t="shared" si="158"/>
        <v>3.2290926316267884E-23</v>
      </c>
      <c r="X706" s="48">
        <f t="shared" si="159"/>
        <v>7.0758254283604311E-23</v>
      </c>
      <c r="Y706" s="48">
        <f t="shared" si="161"/>
        <v>7.7524371614756259E-23</v>
      </c>
      <c r="Z706" s="48">
        <f t="shared" si="161"/>
        <v>8.4936413465279273E-23</v>
      </c>
      <c r="AA706" s="48">
        <f t="shared" si="161"/>
        <v>9.3055936686121327E-23</v>
      </c>
      <c r="AB706" s="48">
        <f t="shared" si="160"/>
        <v>1.0195035403613663E-22</v>
      </c>
      <c r="AC706" s="48">
        <f t="shared" si="162"/>
        <v>2.7923372554962575E-23</v>
      </c>
      <c r="AD706" s="48">
        <f t="shared" si="164"/>
        <v>3.0591547655180178E-23</v>
      </c>
      <c r="AE706" s="48">
        <f t="shared" si="164"/>
        <v>3.351424692844032E-23</v>
      </c>
      <c r="AF706" s="48">
        <f t="shared" si="164"/>
        <v>3.6715707652943246E-23</v>
      </c>
      <c r="AG706" s="48">
        <f t="shared" si="163"/>
        <v>4.0222470928531399E-23</v>
      </c>
      <c r="AH706" s="58">
        <f t="shared" si="154"/>
        <v>7.7574570994482704E-22</v>
      </c>
      <c r="AI706" s="58">
        <f t="shared" si="155"/>
        <v>5.3871229857279658E-20</v>
      </c>
      <c r="DJ706" s="40"/>
    </row>
    <row r="707" spans="6:114" x14ac:dyDescent="0.25">
      <c r="F707" s="70">
        <f t="shared" si="151"/>
        <v>69.900000000000304</v>
      </c>
      <c r="G707" s="49">
        <f t="shared" si="148"/>
        <v>6.472726627598135E-23</v>
      </c>
      <c r="M707" s="70">
        <f t="shared" si="152"/>
        <v>69.900000000000304</v>
      </c>
      <c r="N707" s="49">
        <f t="shared" si="149"/>
        <v>6.4727266275981352E-24</v>
      </c>
      <c r="O707" s="48">
        <f t="shared" si="153"/>
        <v>7.0926359360380557E-24</v>
      </c>
      <c r="P707" s="48">
        <f t="shared" si="153"/>
        <v>7.7718204962485569E-24</v>
      </c>
      <c r="Q707" s="48">
        <f t="shared" si="153"/>
        <v>8.5159387520580554E-24</v>
      </c>
      <c r="R707" s="48">
        <f t="shared" si="153"/>
        <v>9.331188373980047E-24</v>
      </c>
      <c r="S707" s="48">
        <f t="shared" si="156"/>
        <v>2.0448715106577338E-23</v>
      </c>
      <c r="T707" s="48">
        <f t="shared" si="158"/>
        <v>2.2405762332732401E-23</v>
      </c>
      <c r="U707" s="48">
        <f t="shared" si="158"/>
        <v>2.4549804541702245E-23</v>
      </c>
      <c r="V707" s="48">
        <f t="shared" si="158"/>
        <v>2.6898678877518425E-23</v>
      </c>
      <c r="W707" s="48">
        <f t="shared" si="158"/>
        <v>2.947192095903715E-23</v>
      </c>
      <c r="X707" s="48">
        <f t="shared" si="159"/>
        <v>6.4581852632535768E-23</v>
      </c>
      <c r="Y707" s="48">
        <f t="shared" si="161"/>
        <v>7.0758254283604311E-23</v>
      </c>
      <c r="Z707" s="48">
        <f t="shared" si="161"/>
        <v>7.7524371614756259E-23</v>
      </c>
      <c r="AA707" s="48">
        <f t="shared" si="161"/>
        <v>8.4936413465279273E-23</v>
      </c>
      <c r="AB707" s="48">
        <f t="shared" si="160"/>
        <v>9.3055936686121327E-23</v>
      </c>
      <c r="AC707" s="48">
        <f t="shared" si="162"/>
        <v>2.5487588509034157E-23</v>
      </c>
      <c r="AD707" s="48">
        <f t="shared" si="164"/>
        <v>2.7923372554962575E-23</v>
      </c>
      <c r="AE707" s="48">
        <f t="shared" si="164"/>
        <v>3.0591547655180178E-23</v>
      </c>
      <c r="AF707" s="48">
        <f t="shared" si="164"/>
        <v>3.351424692844032E-23</v>
      </c>
      <c r="AG707" s="48">
        <f t="shared" si="163"/>
        <v>3.6715707652943246E-23</v>
      </c>
      <c r="AH707" s="58">
        <f t="shared" si="154"/>
        <v>7.0804848398634775E-22</v>
      </c>
      <c r="AI707" s="58">
        <f t="shared" si="155"/>
        <v>4.9170033610163039E-20</v>
      </c>
      <c r="DJ707" s="40"/>
    </row>
    <row r="708" spans="6:114" x14ac:dyDescent="0.25">
      <c r="F708" s="70">
        <f t="shared" si="151"/>
        <v>70.000000000000298</v>
      </c>
      <c r="G708" s="49">
        <f t="shared" si="148"/>
        <v>5.9069265083398526E-23</v>
      </c>
      <c r="M708" s="70">
        <f t="shared" si="152"/>
        <v>70.000000000000298</v>
      </c>
      <c r="N708" s="49">
        <f t="shared" si="149"/>
        <v>5.906926508339853E-24</v>
      </c>
      <c r="O708" s="48">
        <f t="shared" si="153"/>
        <v>6.4727266275981352E-24</v>
      </c>
      <c r="P708" s="48">
        <f t="shared" si="153"/>
        <v>7.0926359360380557E-24</v>
      </c>
      <c r="Q708" s="48">
        <f t="shared" si="153"/>
        <v>7.7718204962485569E-24</v>
      </c>
      <c r="R708" s="48">
        <f t="shared" si="153"/>
        <v>8.5159387520580554E-24</v>
      </c>
      <c r="S708" s="48">
        <f t="shared" si="156"/>
        <v>1.8662376747960094E-23</v>
      </c>
      <c r="T708" s="48">
        <f t="shared" si="158"/>
        <v>2.0448715106577338E-23</v>
      </c>
      <c r="U708" s="48">
        <f t="shared" si="158"/>
        <v>2.2405762332732401E-23</v>
      </c>
      <c r="V708" s="48">
        <f t="shared" si="158"/>
        <v>2.4549804541702245E-23</v>
      </c>
      <c r="W708" s="48">
        <f t="shared" si="158"/>
        <v>2.6898678877518425E-23</v>
      </c>
      <c r="X708" s="48">
        <f t="shared" si="159"/>
        <v>5.8943841918074299E-23</v>
      </c>
      <c r="Y708" s="48">
        <f t="shared" si="161"/>
        <v>6.4581852632535768E-23</v>
      </c>
      <c r="Z708" s="48">
        <f t="shared" si="161"/>
        <v>7.0758254283604311E-23</v>
      </c>
      <c r="AA708" s="48">
        <f t="shared" si="161"/>
        <v>7.7524371614756259E-23</v>
      </c>
      <c r="AB708" s="48">
        <f t="shared" si="160"/>
        <v>8.4936413465279273E-23</v>
      </c>
      <c r="AC708" s="48">
        <f t="shared" si="162"/>
        <v>2.3263984171530332E-23</v>
      </c>
      <c r="AD708" s="48">
        <f t="shared" si="164"/>
        <v>2.5487588509034157E-23</v>
      </c>
      <c r="AE708" s="48">
        <f t="shared" si="164"/>
        <v>2.7923372554962575E-23</v>
      </c>
      <c r="AF708" s="48">
        <f t="shared" si="164"/>
        <v>3.0591547655180178E-23</v>
      </c>
      <c r="AG708" s="48">
        <f t="shared" si="163"/>
        <v>3.351424692844032E-23</v>
      </c>
      <c r="AH708" s="58">
        <f t="shared" si="154"/>
        <v>6.462508596601706E-22</v>
      </c>
      <c r="AI708" s="58">
        <f t="shared" si="155"/>
        <v>4.4878531920845179E-20</v>
      </c>
      <c r="DJ708" s="40"/>
    </row>
    <row r="709" spans="6:114" x14ac:dyDescent="0.25">
      <c r="F709" s="70">
        <f t="shared" si="151"/>
        <v>70.100000000000293</v>
      </c>
      <c r="G709" s="49">
        <f t="shared" si="148"/>
        <v>5.3905191148983324E-23</v>
      </c>
      <c r="M709" s="70">
        <f t="shared" si="152"/>
        <v>70.100000000000293</v>
      </c>
      <c r="N709" s="49">
        <f t="shared" si="149"/>
        <v>5.390519114898333E-24</v>
      </c>
      <c r="O709" s="48">
        <f t="shared" si="153"/>
        <v>5.906926508339853E-24</v>
      </c>
      <c r="P709" s="48">
        <f t="shared" si="153"/>
        <v>6.4727266275981352E-24</v>
      </c>
      <c r="Q709" s="48">
        <f t="shared" si="153"/>
        <v>7.0926359360380557E-24</v>
      </c>
      <c r="R709" s="48">
        <f t="shared" si="153"/>
        <v>7.7718204962485569E-24</v>
      </c>
      <c r="S709" s="48">
        <f t="shared" si="156"/>
        <v>1.7031877504116111E-23</v>
      </c>
      <c r="T709" s="48">
        <f t="shared" si="158"/>
        <v>1.8662376747960094E-23</v>
      </c>
      <c r="U709" s="48">
        <f t="shared" si="158"/>
        <v>2.0448715106577338E-23</v>
      </c>
      <c r="V709" s="48">
        <f t="shared" si="158"/>
        <v>2.2405762332732401E-23</v>
      </c>
      <c r="W709" s="48">
        <f t="shared" si="158"/>
        <v>2.4549804541702245E-23</v>
      </c>
      <c r="X709" s="48">
        <f t="shared" si="159"/>
        <v>5.3797357755036851E-23</v>
      </c>
      <c r="Y709" s="48">
        <f t="shared" si="161"/>
        <v>5.8943841918074299E-23</v>
      </c>
      <c r="Z709" s="48">
        <f t="shared" si="161"/>
        <v>6.4581852632535768E-23</v>
      </c>
      <c r="AA709" s="48">
        <f t="shared" si="161"/>
        <v>7.0758254283604311E-23</v>
      </c>
      <c r="AB709" s="48">
        <f t="shared" si="160"/>
        <v>7.7524371614756259E-23</v>
      </c>
      <c r="AC709" s="48">
        <f t="shared" si="162"/>
        <v>2.1234103366319818E-23</v>
      </c>
      <c r="AD709" s="48">
        <f t="shared" si="164"/>
        <v>2.3263984171530332E-23</v>
      </c>
      <c r="AE709" s="48">
        <f t="shared" si="164"/>
        <v>2.5487588509034157E-23</v>
      </c>
      <c r="AF709" s="48">
        <f t="shared" si="164"/>
        <v>2.7923372554962575E-23</v>
      </c>
      <c r="AG709" s="48">
        <f t="shared" si="163"/>
        <v>3.0591547655180178E-23</v>
      </c>
      <c r="AH709" s="58">
        <f t="shared" si="154"/>
        <v>5.8983943937724556E-22</v>
      </c>
      <c r="AI709" s="58">
        <f t="shared" si="155"/>
        <v>4.0961072178975385E-20</v>
      </c>
      <c r="DJ709" s="40"/>
    </row>
    <row r="710" spans="6:114" x14ac:dyDescent="0.25">
      <c r="F710" s="70">
        <f t="shared" si="151"/>
        <v>70.200000000000287</v>
      </c>
      <c r="G710" s="49">
        <f t="shared" si="148"/>
        <v>4.9191985126429022E-23</v>
      </c>
      <c r="M710" s="70">
        <f t="shared" si="152"/>
        <v>70.200000000000287</v>
      </c>
      <c r="N710" s="49">
        <f t="shared" si="149"/>
        <v>4.9191985126429028E-24</v>
      </c>
      <c r="O710" s="48">
        <f t="shared" si="153"/>
        <v>5.390519114898333E-24</v>
      </c>
      <c r="P710" s="48">
        <f t="shared" si="153"/>
        <v>5.906926508339853E-24</v>
      </c>
      <c r="Q710" s="48">
        <f t="shared" si="153"/>
        <v>6.4727266275981352E-24</v>
      </c>
      <c r="R710" s="48">
        <f t="shared" si="153"/>
        <v>7.0926359360380557E-24</v>
      </c>
      <c r="S710" s="48">
        <f t="shared" si="156"/>
        <v>1.5543640992497114E-23</v>
      </c>
      <c r="T710" s="48">
        <f t="shared" si="158"/>
        <v>1.7031877504116111E-23</v>
      </c>
      <c r="U710" s="48">
        <f t="shared" si="158"/>
        <v>1.8662376747960094E-23</v>
      </c>
      <c r="V710" s="48">
        <f t="shared" si="158"/>
        <v>2.0448715106577338E-23</v>
      </c>
      <c r="W710" s="48">
        <f t="shared" si="158"/>
        <v>2.2405762332732401E-23</v>
      </c>
      <c r="X710" s="48">
        <f t="shared" si="159"/>
        <v>4.9099609083404491E-23</v>
      </c>
      <c r="Y710" s="48">
        <f t="shared" si="161"/>
        <v>5.3797357755036851E-23</v>
      </c>
      <c r="Z710" s="48">
        <f t="shared" si="161"/>
        <v>5.8943841918074299E-23</v>
      </c>
      <c r="AA710" s="48">
        <f t="shared" si="161"/>
        <v>6.4581852632535768E-23</v>
      </c>
      <c r="AB710" s="48">
        <f t="shared" si="160"/>
        <v>7.0758254283604311E-23</v>
      </c>
      <c r="AC710" s="48">
        <f t="shared" si="162"/>
        <v>1.9381092903689065E-23</v>
      </c>
      <c r="AD710" s="48">
        <f t="shared" si="164"/>
        <v>2.1234103366319818E-23</v>
      </c>
      <c r="AE710" s="48">
        <f t="shared" si="164"/>
        <v>2.3263984171530332E-23</v>
      </c>
      <c r="AF710" s="48">
        <f t="shared" si="164"/>
        <v>2.5487588509034157E-23</v>
      </c>
      <c r="AG710" s="48">
        <f t="shared" si="163"/>
        <v>2.7923372554962575E-23</v>
      </c>
      <c r="AH710" s="58">
        <f t="shared" si="154"/>
        <v>5.383454365615919E-22</v>
      </c>
      <c r="AI710" s="58">
        <f t="shared" si="155"/>
        <v>3.7385099761221657E-20</v>
      </c>
      <c r="DJ710" s="40"/>
    </row>
    <row r="711" spans="6:114" x14ac:dyDescent="0.25">
      <c r="F711" s="70">
        <f t="shared" si="151"/>
        <v>70.300000000000281</v>
      </c>
      <c r="G711" s="49">
        <f t="shared" si="148"/>
        <v>4.4890336152372453E-23</v>
      </c>
      <c r="M711" s="70">
        <f t="shared" si="152"/>
        <v>70.300000000000281</v>
      </c>
      <c r="N711" s="49">
        <f t="shared" si="149"/>
        <v>4.4890336152372454E-24</v>
      </c>
      <c r="O711" s="48">
        <f t="shared" si="153"/>
        <v>4.9191985126429028E-24</v>
      </c>
      <c r="P711" s="48">
        <f t="shared" si="153"/>
        <v>5.390519114898333E-24</v>
      </c>
      <c r="Q711" s="48">
        <f t="shared" si="153"/>
        <v>5.906926508339853E-24</v>
      </c>
      <c r="R711" s="48">
        <f t="shared" si="153"/>
        <v>6.4727266275981352E-24</v>
      </c>
      <c r="S711" s="48">
        <f t="shared" si="156"/>
        <v>1.4185271872076111E-23</v>
      </c>
      <c r="T711" s="48">
        <f t="shared" si="158"/>
        <v>1.5543640992497114E-23</v>
      </c>
      <c r="U711" s="48">
        <f t="shared" si="158"/>
        <v>1.7031877504116111E-23</v>
      </c>
      <c r="V711" s="48">
        <f t="shared" si="158"/>
        <v>1.8662376747960094E-23</v>
      </c>
      <c r="W711" s="48">
        <f t="shared" si="158"/>
        <v>2.0448715106577338E-23</v>
      </c>
      <c r="X711" s="48">
        <f t="shared" si="159"/>
        <v>4.4811524665464802E-23</v>
      </c>
      <c r="Y711" s="48">
        <f t="shared" si="161"/>
        <v>4.9099609083404491E-23</v>
      </c>
      <c r="Z711" s="48">
        <f t="shared" si="161"/>
        <v>5.3797357755036851E-23</v>
      </c>
      <c r="AA711" s="48">
        <f t="shared" si="161"/>
        <v>5.8943841918074299E-23</v>
      </c>
      <c r="AB711" s="48">
        <f t="shared" si="160"/>
        <v>6.4581852632535768E-23</v>
      </c>
      <c r="AC711" s="48">
        <f t="shared" si="162"/>
        <v>1.7689563570901078E-23</v>
      </c>
      <c r="AD711" s="48">
        <f t="shared" si="164"/>
        <v>1.9381092903689065E-23</v>
      </c>
      <c r="AE711" s="48">
        <f t="shared" si="164"/>
        <v>2.1234103366319818E-23</v>
      </c>
      <c r="AF711" s="48">
        <f t="shared" si="164"/>
        <v>2.3263984171530332E-23</v>
      </c>
      <c r="AG711" s="48">
        <f t="shared" si="163"/>
        <v>2.5487588509034157E-23</v>
      </c>
      <c r="AH711" s="58">
        <f t="shared" si="154"/>
        <v>4.9134080517793389E-22</v>
      </c>
      <c r="AI711" s="58">
        <f t="shared" si="155"/>
        <v>3.412088924846763E-20</v>
      </c>
      <c r="DJ711" s="40"/>
    </row>
    <row r="712" spans="6:114" x14ac:dyDescent="0.25">
      <c r="F712" s="70">
        <f t="shared" si="151"/>
        <v>70.400000000000276</v>
      </c>
      <c r="G712" s="49">
        <f t="shared" si="148"/>
        <v>4.0964356005708027E-23</v>
      </c>
      <c r="M712" s="70">
        <f t="shared" si="152"/>
        <v>70.400000000000276</v>
      </c>
      <c r="N712" s="49">
        <f t="shared" si="149"/>
        <v>4.0964356005708033E-24</v>
      </c>
      <c r="O712" s="48">
        <f t="shared" si="153"/>
        <v>4.4890336152372454E-24</v>
      </c>
      <c r="P712" s="48">
        <f t="shared" si="153"/>
        <v>4.9191985126429028E-24</v>
      </c>
      <c r="Q712" s="48">
        <f t="shared" si="153"/>
        <v>5.390519114898333E-24</v>
      </c>
      <c r="R712" s="48">
        <f t="shared" si="153"/>
        <v>5.906926508339853E-24</v>
      </c>
      <c r="S712" s="48">
        <f t="shared" si="156"/>
        <v>1.294545325519627E-23</v>
      </c>
      <c r="T712" s="48">
        <f t="shared" si="158"/>
        <v>1.4185271872076111E-23</v>
      </c>
      <c r="U712" s="48">
        <f t="shared" si="158"/>
        <v>1.5543640992497114E-23</v>
      </c>
      <c r="V712" s="48">
        <f t="shared" si="158"/>
        <v>1.7031877504116111E-23</v>
      </c>
      <c r="W712" s="48">
        <f t="shared" si="158"/>
        <v>1.8662376747960094E-23</v>
      </c>
      <c r="X712" s="48">
        <f t="shared" si="159"/>
        <v>4.0897430213154676E-23</v>
      </c>
      <c r="Y712" s="48">
        <f t="shared" si="161"/>
        <v>4.4811524665464802E-23</v>
      </c>
      <c r="Z712" s="48">
        <f t="shared" si="161"/>
        <v>4.9099609083404491E-23</v>
      </c>
      <c r="AA712" s="48">
        <f t="shared" si="161"/>
        <v>5.3797357755036851E-23</v>
      </c>
      <c r="AB712" s="48">
        <f t="shared" si="160"/>
        <v>5.8943841918074299E-23</v>
      </c>
      <c r="AC712" s="48">
        <f t="shared" si="162"/>
        <v>1.6145463158133942E-23</v>
      </c>
      <c r="AD712" s="48">
        <f t="shared" si="164"/>
        <v>1.7689563570901078E-23</v>
      </c>
      <c r="AE712" s="48">
        <f t="shared" si="164"/>
        <v>1.9381092903689065E-23</v>
      </c>
      <c r="AF712" s="48">
        <f t="shared" si="164"/>
        <v>2.1234103366319818E-23</v>
      </c>
      <c r="AG712" s="48">
        <f t="shared" si="163"/>
        <v>2.3263984171530332E-23</v>
      </c>
      <c r="AH712" s="58">
        <f t="shared" si="154"/>
        <v>4.4843470452924414E-22</v>
      </c>
      <c r="AI712" s="58">
        <f t="shared" si="155"/>
        <v>3.1141298925641954E-20</v>
      </c>
      <c r="DJ712" s="40"/>
    </row>
    <row r="713" spans="6:114" x14ac:dyDescent="0.25">
      <c r="F713" s="70">
        <f t="shared" si="151"/>
        <v>70.50000000000027</v>
      </c>
      <c r="G713" s="49">
        <f t="shared" ref="G713:G776" si="165">EXP(-F713/$F$1)*(F713/$F$1)^($F$2-1)/$H$2</f>
        <v>3.738128154781082E-23</v>
      </c>
      <c r="M713" s="70">
        <f t="shared" si="152"/>
        <v>70.50000000000027</v>
      </c>
      <c r="N713" s="49">
        <f t="shared" ref="N713:N776" si="166">G713*$N$5</f>
        <v>3.7381281547810819E-24</v>
      </c>
      <c r="O713" s="48">
        <f t="shared" si="153"/>
        <v>4.0964356005708033E-24</v>
      </c>
      <c r="P713" s="48">
        <f t="shared" si="153"/>
        <v>4.4890336152372454E-24</v>
      </c>
      <c r="Q713" s="48">
        <f t="shared" si="153"/>
        <v>4.9191985126429028E-24</v>
      </c>
      <c r="R713" s="48">
        <f t="shared" si="153"/>
        <v>5.390519114898333E-24</v>
      </c>
      <c r="S713" s="48">
        <f t="shared" si="156"/>
        <v>1.1813853016679706E-23</v>
      </c>
      <c r="T713" s="48">
        <f t="shared" si="158"/>
        <v>1.294545325519627E-23</v>
      </c>
      <c r="U713" s="48">
        <f t="shared" si="158"/>
        <v>1.4185271872076111E-23</v>
      </c>
      <c r="V713" s="48">
        <f t="shared" si="158"/>
        <v>1.5543640992497114E-23</v>
      </c>
      <c r="W713" s="48">
        <f t="shared" si="158"/>
        <v>1.7031877504116111E-23</v>
      </c>
      <c r="X713" s="48">
        <f t="shared" si="159"/>
        <v>3.7324753495920188E-23</v>
      </c>
      <c r="Y713" s="48">
        <f t="shared" si="161"/>
        <v>4.0897430213154676E-23</v>
      </c>
      <c r="Z713" s="48">
        <f t="shared" si="161"/>
        <v>4.4811524665464802E-23</v>
      </c>
      <c r="AA713" s="48">
        <f t="shared" si="161"/>
        <v>4.9099609083404491E-23</v>
      </c>
      <c r="AB713" s="48">
        <f t="shared" si="160"/>
        <v>5.3797357755036851E-23</v>
      </c>
      <c r="AC713" s="48">
        <f t="shared" si="162"/>
        <v>1.4735960479518575E-23</v>
      </c>
      <c r="AD713" s="48">
        <f t="shared" si="164"/>
        <v>1.6145463158133942E-23</v>
      </c>
      <c r="AE713" s="48">
        <f t="shared" si="164"/>
        <v>1.7689563570901078E-23</v>
      </c>
      <c r="AF713" s="48">
        <f t="shared" si="164"/>
        <v>1.9381092903689065E-23</v>
      </c>
      <c r="AG713" s="48">
        <f t="shared" si="163"/>
        <v>2.1234103366319818E-23</v>
      </c>
      <c r="AH713" s="58">
        <f t="shared" si="154"/>
        <v>4.0927027033023915E-22</v>
      </c>
      <c r="AI713" s="58">
        <f t="shared" si="155"/>
        <v>2.8421546550711049E-20</v>
      </c>
      <c r="DJ713" s="40"/>
    </row>
    <row r="714" spans="6:114" x14ac:dyDescent="0.25">
      <c r="F714" s="70">
        <f t="shared" ref="F714:F777" si="167">F713+0.1</f>
        <v>70.600000000000264</v>
      </c>
      <c r="G714" s="49">
        <f t="shared" si="165"/>
        <v>3.4111202992951275E-23</v>
      </c>
      <c r="M714" s="70">
        <f t="shared" ref="M714:M777" si="168">M713+0.1</f>
        <v>70.600000000000264</v>
      </c>
      <c r="N714" s="49">
        <f t="shared" si="166"/>
        <v>3.4111202992951275E-24</v>
      </c>
      <c r="O714" s="48">
        <f t="shared" ref="O714:R777" si="169">N713</f>
        <v>3.7381281547810819E-24</v>
      </c>
      <c r="P714" s="48">
        <f t="shared" si="169"/>
        <v>4.0964356005708033E-24</v>
      </c>
      <c r="Q714" s="48">
        <f t="shared" si="169"/>
        <v>4.4890336152372454E-24</v>
      </c>
      <c r="R714" s="48">
        <f t="shared" si="169"/>
        <v>4.9191985126429028E-24</v>
      </c>
      <c r="S714" s="48">
        <f t="shared" si="156"/>
        <v>1.0781038229796666E-23</v>
      </c>
      <c r="T714" s="48">
        <f t="shared" si="158"/>
        <v>1.1813853016679706E-23</v>
      </c>
      <c r="U714" s="48">
        <f t="shared" si="158"/>
        <v>1.294545325519627E-23</v>
      </c>
      <c r="V714" s="48">
        <f t="shared" si="158"/>
        <v>1.4185271872076111E-23</v>
      </c>
      <c r="W714" s="48">
        <f t="shared" si="158"/>
        <v>1.5543640992497114E-23</v>
      </c>
      <c r="X714" s="48">
        <f t="shared" si="159"/>
        <v>3.4063755008232221E-23</v>
      </c>
      <c r="Y714" s="48">
        <f t="shared" si="161"/>
        <v>3.7324753495920188E-23</v>
      </c>
      <c r="Z714" s="48">
        <f t="shared" si="161"/>
        <v>4.0897430213154676E-23</v>
      </c>
      <c r="AA714" s="48">
        <f t="shared" si="161"/>
        <v>4.4811524665464802E-23</v>
      </c>
      <c r="AB714" s="48">
        <f t="shared" si="160"/>
        <v>4.9099609083404491E-23</v>
      </c>
      <c r="AC714" s="48">
        <f t="shared" si="162"/>
        <v>1.3449339438759213E-23</v>
      </c>
      <c r="AD714" s="48">
        <f t="shared" si="164"/>
        <v>1.4735960479518575E-23</v>
      </c>
      <c r="AE714" s="48">
        <f t="shared" si="164"/>
        <v>1.6145463158133942E-23</v>
      </c>
      <c r="AF714" s="48">
        <f t="shared" si="164"/>
        <v>1.7689563570901078E-23</v>
      </c>
      <c r="AG714" s="48">
        <f t="shared" si="163"/>
        <v>1.9381092903689065E-23</v>
      </c>
      <c r="AH714" s="58">
        <f t="shared" ref="AH714:AH777" si="170">SUM(N714:AG714)</f>
        <v>3.7352166556595129E-22</v>
      </c>
      <c r="AI714" s="58">
        <f t="shared" ref="AI714:AI777" si="171">AH714/100*$D$1*10^6/3600</f>
        <v>2.5939004553191063E-20</v>
      </c>
      <c r="DJ714" s="40"/>
    </row>
    <row r="715" spans="6:114" x14ac:dyDescent="0.25">
      <c r="F715" s="70">
        <f t="shared" si="167"/>
        <v>70.700000000000259</v>
      </c>
      <c r="G715" s="49">
        <f t="shared" si="165"/>
        <v>3.1126815770193564E-23</v>
      </c>
      <c r="M715" s="70">
        <f t="shared" si="168"/>
        <v>70.700000000000259</v>
      </c>
      <c r="N715" s="49">
        <f t="shared" si="166"/>
        <v>3.1126815770193564E-24</v>
      </c>
      <c r="O715" s="48">
        <f t="shared" si="169"/>
        <v>3.4111202992951275E-24</v>
      </c>
      <c r="P715" s="48">
        <f t="shared" si="169"/>
        <v>3.7381281547810819E-24</v>
      </c>
      <c r="Q715" s="48">
        <f t="shared" si="169"/>
        <v>4.0964356005708033E-24</v>
      </c>
      <c r="R715" s="48">
        <f t="shared" si="169"/>
        <v>4.4890336152372454E-24</v>
      </c>
      <c r="S715" s="48">
        <f t="shared" si="156"/>
        <v>9.8383970252858056E-24</v>
      </c>
      <c r="T715" s="48">
        <f t="shared" si="158"/>
        <v>1.0781038229796666E-23</v>
      </c>
      <c r="U715" s="48">
        <f t="shared" si="158"/>
        <v>1.1813853016679706E-23</v>
      </c>
      <c r="V715" s="48">
        <f t="shared" si="158"/>
        <v>1.294545325519627E-23</v>
      </c>
      <c r="W715" s="48">
        <f t="shared" si="158"/>
        <v>1.4185271872076111E-23</v>
      </c>
      <c r="X715" s="48">
        <f t="shared" si="159"/>
        <v>3.1087281984994228E-23</v>
      </c>
      <c r="Y715" s="48">
        <f t="shared" si="161"/>
        <v>3.4063755008232221E-23</v>
      </c>
      <c r="Z715" s="48">
        <f t="shared" si="161"/>
        <v>3.7324753495920188E-23</v>
      </c>
      <c r="AA715" s="48">
        <f t="shared" si="161"/>
        <v>4.0897430213154676E-23</v>
      </c>
      <c r="AB715" s="48">
        <f t="shared" si="160"/>
        <v>4.4811524665464802E-23</v>
      </c>
      <c r="AC715" s="48">
        <f t="shared" si="162"/>
        <v>1.2274902270851123E-23</v>
      </c>
      <c r="AD715" s="48">
        <f t="shared" si="164"/>
        <v>1.3449339438759213E-23</v>
      </c>
      <c r="AE715" s="48">
        <f t="shared" si="164"/>
        <v>1.4735960479518575E-23</v>
      </c>
      <c r="AF715" s="48">
        <f t="shared" si="164"/>
        <v>1.6145463158133942E-23</v>
      </c>
      <c r="AG715" s="48">
        <f t="shared" si="163"/>
        <v>1.7689563570901078E-23</v>
      </c>
      <c r="AH715" s="58">
        <f t="shared" si="170"/>
        <v>3.4089138693186821E-22</v>
      </c>
      <c r="AI715" s="58">
        <f t="shared" si="171"/>
        <v>2.3673012981379731E-20</v>
      </c>
      <c r="DJ715" s="40"/>
    </row>
    <row r="716" spans="6:114" x14ac:dyDescent="0.25">
      <c r="F716" s="70">
        <f t="shared" si="167"/>
        <v>70.800000000000253</v>
      </c>
      <c r="G716" s="49">
        <f t="shared" si="165"/>
        <v>2.840319393177663E-23</v>
      </c>
      <c r="M716" s="70">
        <f t="shared" si="168"/>
        <v>70.800000000000253</v>
      </c>
      <c r="N716" s="49">
        <f t="shared" si="166"/>
        <v>2.8403193931776632E-24</v>
      </c>
      <c r="O716" s="48">
        <f t="shared" si="169"/>
        <v>3.1126815770193564E-24</v>
      </c>
      <c r="P716" s="48">
        <f t="shared" si="169"/>
        <v>3.4111202992951275E-24</v>
      </c>
      <c r="Q716" s="48">
        <f t="shared" si="169"/>
        <v>3.7381281547810819E-24</v>
      </c>
      <c r="R716" s="48">
        <f t="shared" si="169"/>
        <v>4.0964356005708033E-24</v>
      </c>
      <c r="S716" s="48">
        <f t="shared" si="156"/>
        <v>8.9780672304744909E-24</v>
      </c>
      <c r="T716" s="48">
        <f t="shared" si="158"/>
        <v>9.8383970252858056E-24</v>
      </c>
      <c r="U716" s="48">
        <f t="shared" si="158"/>
        <v>1.0781038229796666E-23</v>
      </c>
      <c r="V716" s="48">
        <f t="shared" si="158"/>
        <v>1.1813853016679706E-23</v>
      </c>
      <c r="W716" s="48">
        <f t="shared" si="158"/>
        <v>1.294545325519627E-23</v>
      </c>
      <c r="X716" s="48">
        <f t="shared" si="159"/>
        <v>2.8370543744152223E-23</v>
      </c>
      <c r="Y716" s="48">
        <f t="shared" si="161"/>
        <v>3.1087281984994228E-23</v>
      </c>
      <c r="Z716" s="48">
        <f t="shared" si="161"/>
        <v>3.4063755008232221E-23</v>
      </c>
      <c r="AA716" s="48">
        <f t="shared" si="161"/>
        <v>3.7324753495920188E-23</v>
      </c>
      <c r="AB716" s="48">
        <f t="shared" si="160"/>
        <v>4.0897430213154676E-23</v>
      </c>
      <c r="AC716" s="48">
        <f t="shared" si="162"/>
        <v>1.1202881166366201E-23</v>
      </c>
      <c r="AD716" s="48">
        <f t="shared" si="164"/>
        <v>1.2274902270851123E-23</v>
      </c>
      <c r="AE716" s="48">
        <f t="shared" si="164"/>
        <v>1.3449339438759213E-23</v>
      </c>
      <c r="AF716" s="48">
        <f t="shared" si="164"/>
        <v>1.4735960479518575E-23</v>
      </c>
      <c r="AG716" s="48">
        <f t="shared" si="163"/>
        <v>1.6145463158133942E-23</v>
      </c>
      <c r="AH716" s="58">
        <f t="shared" si="170"/>
        <v>3.1110780474235953E-22</v>
      </c>
      <c r="AI716" s="58">
        <f t="shared" si="171"/>
        <v>2.1604708662663856E-20</v>
      </c>
      <c r="DJ716" s="40"/>
    </row>
    <row r="717" spans="6:114" x14ac:dyDescent="0.25">
      <c r="F717" s="70">
        <f t="shared" si="167"/>
        <v>70.900000000000247</v>
      </c>
      <c r="G717" s="49">
        <f t="shared" si="165"/>
        <v>2.5917583239972396E-23</v>
      </c>
      <c r="M717" s="70">
        <f t="shared" si="168"/>
        <v>70.900000000000247</v>
      </c>
      <c r="N717" s="49">
        <f t="shared" si="166"/>
        <v>2.5917583239972398E-24</v>
      </c>
      <c r="O717" s="48">
        <f t="shared" si="169"/>
        <v>2.8403193931776632E-24</v>
      </c>
      <c r="P717" s="48">
        <f t="shared" si="169"/>
        <v>3.1126815770193564E-24</v>
      </c>
      <c r="Q717" s="48">
        <f t="shared" si="169"/>
        <v>3.4111202992951275E-24</v>
      </c>
      <c r="R717" s="48">
        <f t="shared" si="169"/>
        <v>3.7381281547810819E-24</v>
      </c>
      <c r="S717" s="48">
        <f t="shared" si="156"/>
        <v>8.1928712011416066E-24</v>
      </c>
      <c r="T717" s="48">
        <f t="shared" si="158"/>
        <v>8.9780672304744909E-24</v>
      </c>
      <c r="U717" s="48">
        <f t="shared" si="158"/>
        <v>9.8383970252858056E-24</v>
      </c>
      <c r="V717" s="48">
        <f t="shared" si="158"/>
        <v>1.0781038229796666E-23</v>
      </c>
      <c r="W717" s="48">
        <f t="shared" si="158"/>
        <v>1.1813853016679706E-23</v>
      </c>
      <c r="X717" s="48">
        <f t="shared" si="159"/>
        <v>2.5890906510392541E-23</v>
      </c>
      <c r="Y717" s="48">
        <f t="shared" si="161"/>
        <v>2.8370543744152223E-23</v>
      </c>
      <c r="Z717" s="48">
        <f t="shared" si="161"/>
        <v>3.1087281984994228E-23</v>
      </c>
      <c r="AA717" s="48">
        <f t="shared" si="161"/>
        <v>3.4063755008232221E-23</v>
      </c>
      <c r="AB717" s="48">
        <f t="shared" si="160"/>
        <v>3.7324753495920188E-23</v>
      </c>
      <c r="AC717" s="48">
        <f t="shared" si="162"/>
        <v>1.0224357553288669E-23</v>
      </c>
      <c r="AD717" s="48">
        <f t="shared" si="164"/>
        <v>1.1202881166366201E-23</v>
      </c>
      <c r="AE717" s="48">
        <f t="shared" si="164"/>
        <v>1.2274902270851123E-23</v>
      </c>
      <c r="AF717" s="48">
        <f t="shared" si="164"/>
        <v>1.3449339438759213E-23</v>
      </c>
      <c r="AG717" s="48">
        <f t="shared" si="163"/>
        <v>1.4735960479518575E-23</v>
      </c>
      <c r="AH717" s="58">
        <f t="shared" si="170"/>
        <v>2.8392291610412386E-22</v>
      </c>
      <c r="AI717" s="58">
        <f t="shared" si="171"/>
        <v>1.9716869173897488E-20</v>
      </c>
      <c r="DJ717" s="40"/>
    </row>
    <row r="718" spans="6:114" x14ac:dyDescent="0.25">
      <c r="F718" s="70">
        <f t="shared" si="167"/>
        <v>71.000000000000242</v>
      </c>
      <c r="G718" s="49">
        <f t="shared" si="165"/>
        <v>2.3649212226091078E-23</v>
      </c>
      <c r="M718" s="70">
        <f t="shared" si="168"/>
        <v>71.000000000000242</v>
      </c>
      <c r="N718" s="49">
        <f t="shared" si="166"/>
        <v>2.364921222609108E-24</v>
      </c>
      <c r="O718" s="48">
        <f t="shared" si="169"/>
        <v>2.5917583239972398E-24</v>
      </c>
      <c r="P718" s="48">
        <f t="shared" si="169"/>
        <v>2.8403193931776632E-24</v>
      </c>
      <c r="Q718" s="48">
        <f t="shared" si="169"/>
        <v>3.1126815770193564E-24</v>
      </c>
      <c r="R718" s="48">
        <f t="shared" si="169"/>
        <v>3.4111202992951275E-24</v>
      </c>
      <c r="S718" s="48">
        <f t="shared" ref="S718:S781" si="172">G713*$S$5</f>
        <v>7.4762563095621637E-24</v>
      </c>
      <c r="T718" s="48">
        <f t="shared" si="158"/>
        <v>8.1928712011416066E-24</v>
      </c>
      <c r="U718" s="48">
        <f t="shared" si="158"/>
        <v>8.9780672304744909E-24</v>
      </c>
      <c r="V718" s="48">
        <f t="shared" si="158"/>
        <v>9.8383970252858056E-24</v>
      </c>
      <c r="W718" s="48">
        <f t="shared" si="158"/>
        <v>1.0781038229796666E-23</v>
      </c>
      <c r="X718" s="48">
        <f t="shared" si="159"/>
        <v>2.3627706033359412E-23</v>
      </c>
      <c r="Y718" s="48">
        <f t="shared" si="161"/>
        <v>2.5890906510392541E-23</v>
      </c>
      <c r="Z718" s="48">
        <f t="shared" si="161"/>
        <v>2.8370543744152223E-23</v>
      </c>
      <c r="AA718" s="48">
        <f t="shared" si="161"/>
        <v>3.1087281984994228E-23</v>
      </c>
      <c r="AB718" s="48">
        <f t="shared" si="160"/>
        <v>3.4063755008232221E-23</v>
      </c>
      <c r="AC718" s="48">
        <f t="shared" si="162"/>
        <v>9.331188373980047E-24</v>
      </c>
      <c r="AD718" s="48">
        <f t="shared" si="164"/>
        <v>1.0224357553288669E-23</v>
      </c>
      <c r="AE718" s="48">
        <f t="shared" si="164"/>
        <v>1.1202881166366201E-23</v>
      </c>
      <c r="AF718" s="48">
        <f t="shared" si="164"/>
        <v>1.2274902270851123E-23</v>
      </c>
      <c r="AG718" s="48">
        <f t="shared" si="163"/>
        <v>1.3449339438759213E-23</v>
      </c>
      <c r="AH718" s="58">
        <f t="shared" si="170"/>
        <v>2.5911029289673507E-22</v>
      </c>
      <c r="AI718" s="58">
        <f t="shared" si="171"/>
        <v>1.7993770340051049E-20</v>
      </c>
      <c r="DJ718" s="40"/>
    </row>
    <row r="719" spans="6:114" x14ac:dyDescent="0.25">
      <c r="F719" s="70">
        <f t="shared" si="167"/>
        <v>71.100000000000236</v>
      </c>
      <c r="G719" s="49">
        <f t="shared" si="165"/>
        <v>2.1579119663022461E-23</v>
      </c>
      <c r="M719" s="70">
        <f t="shared" si="168"/>
        <v>71.100000000000236</v>
      </c>
      <c r="N719" s="49">
        <f t="shared" si="166"/>
        <v>2.1579119663022462E-24</v>
      </c>
      <c r="O719" s="48">
        <f t="shared" si="169"/>
        <v>2.364921222609108E-24</v>
      </c>
      <c r="P719" s="48">
        <f t="shared" si="169"/>
        <v>2.5917583239972398E-24</v>
      </c>
      <c r="Q719" s="48">
        <f t="shared" si="169"/>
        <v>2.8403193931776632E-24</v>
      </c>
      <c r="R719" s="48">
        <f t="shared" si="169"/>
        <v>3.1126815770193564E-24</v>
      </c>
      <c r="S719" s="48">
        <f t="shared" si="172"/>
        <v>6.822240598590255E-24</v>
      </c>
      <c r="T719" s="48">
        <f t="shared" ref="T719:W782" si="173">S718</f>
        <v>7.4762563095621637E-24</v>
      </c>
      <c r="U719" s="48">
        <f t="shared" si="173"/>
        <v>8.1928712011416066E-24</v>
      </c>
      <c r="V719" s="48">
        <f t="shared" si="173"/>
        <v>8.9780672304744909E-24</v>
      </c>
      <c r="W719" s="48">
        <f t="shared" si="173"/>
        <v>9.8383970252858056E-24</v>
      </c>
      <c r="X719" s="48">
        <f t="shared" si="159"/>
        <v>2.1562076459593332E-23</v>
      </c>
      <c r="Y719" s="48">
        <f t="shared" si="161"/>
        <v>2.3627706033359412E-23</v>
      </c>
      <c r="Z719" s="48">
        <f t="shared" si="161"/>
        <v>2.5890906510392541E-23</v>
      </c>
      <c r="AA719" s="48">
        <f t="shared" si="161"/>
        <v>2.8370543744152223E-23</v>
      </c>
      <c r="AB719" s="48">
        <f t="shared" si="160"/>
        <v>3.1087281984994228E-23</v>
      </c>
      <c r="AC719" s="48">
        <f t="shared" si="162"/>
        <v>8.5159387520580554E-24</v>
      </c>
      <c r="AD719" s="48">
        <f t="shared" si="164"/>
        <v>9.331188373980047E-24</v>
      </c>
      <c r="AE719" s="48">
        <f t="shared" si="164"/>
        <v>1.0224357553288669E-23</v>
      </c>
      <c r="AF719" s="48">
        <f t="shared" si="164"/>
        <v>1.1202881166366201E-23</v>
      </c>
      <c r="AG719" s="48">
        <f t="shared" si="163"/>
        <v>1.2274902270851123E-23</v>
      </c>
      <c r="AH719" s="58">
        <f t="shared" si="170"/>
        <v>2.3646320769719571E-22</v>
      </c>
      <c r="AI719" s="58">
        <f t="shared" si="171"/>
        <v>1.6421056090083035E-20</v>
      </c>
      <c r="DJ719" s="40"/>
    </row>
    <row r="720" spans="6:114" x14ac:dyDescent="0.25">
      <c r="F720" s="70">
        <f t="shared" si="167"/>
        <v>71.20000000000023</v>
      </c>
      <c r="G720" s="49">
        <f t="shared" si="165"/>
        <v>1.9689997027656697E-23</v>
      </c>
      <c r="M720" s="70">
        <f t="shared" si="168"/>
        <v>71.20000000000023</v>
      </c>
      <c r="N720" s="49">
        <f t="shared" si="166"/>
        <v>1.9689997027656697E-24</v>
      </c>
      <c r="O720" s="48">
        <f t="shared" si="169"/>
        <v>2.1579119663022462E-24</v>
      </c>
      <c r="P720" s="48">
        <f t="shared" si="169"/>
        <v>2.364921222609108E-24</v>
      </c>
      <c r="Q720" s="48">
        <f t="shared" si="169"/>
        <v>2.5917583239972398E-24</v>
      </c>
      <c r="R720" s="48">
        <f t="shared" si="169"/>
        <v>2.8403193931776632E-24</v>
      </c>
      <c r="S720" s="48">
        <f t="shared" si="172"/>
        <v>6.2253631540387127E-24</v>
      </c>
      <c r="T720" s="48">
        <f t="shared" si="173"/>
        <v>6.822240598590255E-24</v>
      </c>
      <c r="U720" s="48">
        <f t="shared" si="173"/>
        <v>7.4762563095621637E-24</v>
      </c>
      <c r="V720" s="48">
        <f t="shared" si="173"/>
        <v>8.1928712011416066E-24</v>
      </c>
      <c r="W720" s="48">
        <f t="shared" si="173"/>
        <v>8.9780672304744909E-24</v>
      </c>
      <c r="X720" s="48">
        <f t="shared" si="159"/>
        <v>1.9676794050571611E-23</v>
      </c>
      <c r="Y720" s="48">
        <f t="shared" si="161"/>
        <v>2.1562076459593332E-23</v>
      </c>
      <c r="Z720" s="48">
        <f t="shared" si="161"/>
        <v>2.3627706033359412E-23</v>
      </c>
      <c r="AA720" s="48">
        <f t="shared" si="161"/>
        <v>2.5890906510392541E-23</v>
      </c>
      <c r="AB720" s="48">
        <f t="shared" si="160"/>
        <v>2.8370543744152223E-23</v>
      </c>
      <c r="AC720" s="48">
        <f t="shared" si="162"/>
        <v>7.7718204962485569E-24</v>
      </c>
      <c r="AD720" s="48">
        <f t="shared" si="164"/>
        <v>8.5159387520580554E-24</v>
      </c>
      <c r="AE720" s="48">
        <f t="shared" si="164"/>
        <v>9.331188373980047E-24</v>
      </c>
      <c r="AF720" s="48">
        <f t="shared" si="164"/>
        <v>1.0224357553288669E-23</v>
      </c>
      <c r="AG720" s="48">
        <f t="shared" si="163"/>
        <v>1.1202881166366201E-23</v>
      </c>
      <c r="AH720" s="58">
        <f t="shared" si="170"/>
        <v>2.1579292224266976E-22</v>
      </c>
      <c r="AI720" s="58">
        <f t="shared" si="171"/>
        <v>1.49856196001854E-20</v>
      </c>
      <c r="DJ720" s="40"/>
    </row>
    <row r="721" spans="6:114" x14ac:dyDescent="0.25">
      <c r="F721" s="70">
        <f t="shared" si="167"/>
        <v>71.300000000000225</v>
      </c>
      <c r="G721" s="49">
        <f t="shared" si="165"/>
        <v>1.7966044652811517E-23</v>
      </c>
      <c r="M721" s="70">
        <f t="shared" si="168"/>
        <v>71.300000000000225</v>
      </c>
      <c r="N721" s="49">
        <f t="shared" si="166"/>
        <v>1.7966044652811519E-24</v>
      </c>
      <c r="O721" s="48">
        <f t="shared" si="169"/>
        <v>1.9689997027656697E-24</v>
      </c>
      <c r="P721" s="48">
        <f t="shared" si="169"/>
        <v>2.1579119663022462E-24</v>
      </c>
      <c r="Q721" s="48">
        <f t="shared" si="169"/>
        <v>2.364921222609108E-24</v>
      </c>
      <c r="R721" s="48">
        <f t="shared" si="169"/>
        <v>2.5917583239972398E-24</v>
      </c>
      <c r="S721" s="48">
        <f t="shared" si="172"/>
        <v>5.6806387863553264E-24</v>
      </c>
      <c r="T721" s="48">
        <f t="shared" si="173"/>
        <v>6.2253631540387127E-24</v>
      </c>
      <c r="U721" s="48">
        <f t="shared" si="173"/>
        <v>6.822240598590255E-24</v>
      </c>
      <c r="V721" s="48">
        <f t="shared" si="173"/>
        <v>7.4762563095621637E-24</v>
      </c>
      <c r="W721" s="48">
        <f t="shared" si="173"/>
        <v>8.1928712011416066E-24</v>
      </c>
      <c r="X721" s="48">
        <f t="shared" si="159"/>
        <v>1.7956134460948982E-23</v>
      </c>
      <c r="Y721" s="48">
        <f t="shared" si="161"/>
        <v>1.9676794050571611E-23</v>
      </c>
      <c r="Z721" s="48">
        <f t="shared" si="161"/>
        <v>2.1562076459593332E-23</v>
      </c>
      <c r="AA721" s="48">
        <f t="shared" si="161"/>
        <v>2.3627706033359412E-23</v>
      </c>
      <c r="AB721" s="48">
        <f t="shared" si="160"/>
        <v>2.5890906510392541E-23</v>
      </c>
      <c r="AC721" s="48">
        <f t="shared" si="162"/>
        <v>7.0926359360380557E-24</v>
      </c>
      <c r="AD721" s="48">
        <f t="shared" si="164"/>
        <v>7.7718204962485569E-24</v>
      </c>
      <c r="AE721" s="48">
        <f t="shared" si="164"/>
        <v>8.5159387520580554E-24</v>
      </c>
      <c r="AF721" s="48">
        <f t="shared" si="164"/>
        <v>9.331188373980047E-24</v>
      </c>
      <c r="AG721" s="48">
        <f t="shared" si="163"/>
        <v>1.0224357553288669E-23</v>
      </c>
      <c r="AH721" s="58">
        <f t="shared" si="170"/>
        <v>1.9692712435712272E-22</v>
      </c>
      <c r="AI721" s="58">
        <f t="shared" si="171"/>
        <v>1.3675494747022411E-20</v>
      </c>
      <c r="DJ721" s="40"/>
    </row>
    <row r="722" spans="6:114" x14ac:dyDescent="0.25">
      <c r="F722" s="70">
        <f t="shared" si="167"/>
        <v>71.400000000000219</v>
      </c>
      <c r="G722" s="49">
        <f t="shared" si="165"/>
        <v>1.6392840380918166E-23</v>
      </c>
      <c r="M722" s="70">
        <f t="shared" si="168"/>
        <v>71.400000000000219</v>
      </c>
      <c r="N722" s="49">
        <f t="shared" si="166"/>
        <v>1.6392840380918167E-24</v>
      </c>
      <c r="O722" s="48">
        <f t="shared" si="169"/>
        <v>1.7966044652811519E-24</v>
      </c>
      <c r="P722" s="48">
        <f t="shared" si="169"/>
        <v>1.9689997027656697E-24</v>
      </c>
      <c r="Q722" s="48">
        <f t="shared" si="169"/>
        <v>2.1579119663022462E-24</v>
      </c>
      <c r="R722" s="48">
        <f t="shared" si="169"/>
        <v>2.364921222609108E-24</v>
      </c>
      <c r="S722" s="48">
        <f t="shared" si="172"/>
        <v>5.1835166479944795E-24</v>
      </c>
      <c r="T722" s="48">
        <f t="shared" si="173"/>
        <v>5.6806387863553264E-24</v>
      </c>
      <c r="U722" s="48">
        <f t="shared" si="173"/>
        <v>6.2253631540387127E-24</v>
      </c>
      <c r="V722" s="48">
        <f t="shared" si="173"/>
        <v>6.822240598590255E-24</v>
      </c>
      <c r="W722" s="48">
        <f t="shared" si="173"/>
        <v>7.4762563095621637E-24</v>
      </c>
      <c r="X722" s="48">
        <f t="shared" si="159"/>
        <v>1.6385742402283213E-23</v>
      </c>
      <c r="Y722" s="48">
        <f t="shared" si="161"/>
        <v>1.7956134460948982E-23</v>
      </c>
      <c r="Z722" s="48">
        <f t="shared" si="161"/>
        <v>1.9676794050571611E-23</v>
      </c>
      <c r="AA722" s="48">
        <f t="shared" si="161"/>
        <v>2.1562076459593332E-23</v>
      </c>
      <c r="AB722" s="48">
        <f t="shared" si="160"/>
        <v>2.3627706033359412E-23</v>
      </c>
      <c r="AC722" s="48">
        <f t="shared" si="162"/>
        <v>6.4727266275981352E-24</v>
      </c>
      <c r="AD722" s="48">
        <f t="shared" si="164"/>
        <v>7.0926359360380557E-24</v>
      </c>
      <c r="AE722" s="48">
        <f t="shared" si="164"/>
        <v>7.7718204962485569E-24</v>
      </c>
      <c r="AF722" s="48">
        <f t="shared" si="164"/>
        <v>8.5159387520580554E-24</v>
      </c>
      <c r="AG722" s="48">
        <f t="shared" si="163"/>
        <v>9.331188373980047E-24</v>
      </c>
      <c r="AH722" s="58">
        <f t="shared" si="170"/>
        <v>1.7970850048427034E-22</v>
      </c>
      <c r="AI722" s="58">
        <f t="shared" si="171"/>
        <v>1.2479756978074329E-20</v>
      </c>
      <c r="DJ722" s="40"/>
    </row>
    <row r="723" spans="6:114" x14ac:dyDescent="0.25">
      <c r="F723" s="70">
        <f t="shared" si="167"/>
        <v>71.500000000000213</v>
      </c>
      <c r="G723" s="49">
        <f t="shared" si="165"/>
        <v>1.4957219634607701E-23</v>
      </c>
      <c r="M723" s="70">
        <f t="shared" si="168"/>
        <v>71.500000000000213</v>
      </c>
      <c r="N723" s="49">
        <f t="shared" si="166"/>
        <v>1.4957219634607702E-24</v>
      </c>
      <c r="O723" s="48">
        <f t="shared" si="169"/>
        <v>1.6392840380918167E-24</v>
      </c>
      <c r="P723" s="48">
        <f t="shared" si="169"/>
        <v>1.7966044652811519E-24</v>
      </c>
      <c r="Q723" s="48">
        <f t="shared" si="169"/>
        <v>1.9689997027656697E-24</v>
      </c>
      <c r="R723" s="48">
        <f t="shared" si="169"/>
        <v>2.1579119663022462E-24</v>
      </c>
      <c r="S723" s="48">
        <f t="shared" si="172"/>
        <v>4.729842445218216E-24</v>
      </c>
      <c r="T723" s="48">
        <f t="shared" si="173"/>
        <v>5.1835166479944795E-24</v>
      </c>
      <c r="U723" s="48">
        <f t="shared" si="173"/>
        <v>5.6806387863553264E-24</v>
      </c>
      <c r="V723" s="48">
        <f t="shared" si="173"/>
        <v>6.2253631540387127E-24</v>
      </c>
      <c r="W723" s="48">
        <f t="shared" si="173"/>
        <v>6.822240598590255E-24</v>
      </c>
      <c r="X723" s="48">
        <f t="shared" ref="X723:X786" si="174">G713*$X$5</f>
        <v>1.4952512619124327E-23</v>
      </c>
      <c r="Y723" s="48">
        <f t="shared" si="161"/>
        <v>1.6385742402283213E-23</v>
      </c>
      <c r="Z723" s="48">
        <f t="shared" si="161"/>
        <v>1.7956134460948982E-23</v>
      </c>
      <c r="AA723" s="48">
        <f t="shared" si="161"/>
        <v>1.9676794050571611E-23</v>
      </c>
      <c r="AB723" s="48">
        <f t="shared" si="161"/>
        <v>2.1562076459593332E-23</v>
      </c>
      <c r="AC723" s="48">
        <f t="shared" si="162"/>
        <v>5.906926508339853E-24</v>
      </c>
      <c r="AD723" s="48">
        <f t="shared" si="164"/>
        <v>6.4727266275981352E-24</v>
      </c>
      <c r="AE723" s="48">
        <f t="shared" si="164"/>
        <v>7.0926359360380557E-24</v>
      </c>
      <c r="AF723" s="48">
        <f t="shared" si="164"/>
        <v>7.7718204962485569E-24</v>
      </c>
      <c r="AG723" s="48">
        <f t="shared" si="163"/>
        <v>8.5159387520580554E-24</v>
      </c>
      <c r="AH723" s="58">
        <f t="shared" si="170"/>
        <v>1.6399343208090278E-22</v>
      </c>
      <c r="AI723" s="58">
        <f t="shared" si="171"/>
        <v>1.1388432783396027E-20</v>
      </c>
      <c r="DJ723" s="40"/>
    </row>
    <row r="724" spans="6:114" x14ac:dyDescent="0.25">
      <c r="F724" s="70">
        <f t="shared" si="167"/>
        <v>71.600000000000207</v>
      </c>
      <c r="G724" s="49">
        <f t="shared" si="165"/>
        <v>1.3647165913333993E-23</v>
      </c>
      <c r="M724" s="70">
        <f t="shared" si="168"/>
        <v>71.600000000000207</v>
      </c>
      <c r="N724" s="49">
        <f t="shared" si="166"/>
        <v>1.3647165913333994E-24</v>
      </c>
      <c r="O724" s="48">
        <f t="shared" si="169"/>
        <v>1.4957219634607702E-24</v>
      </c>
      <c r="P724" s="48">
        <f t="shared" si="169"/>
        <v>1.6392840380918167E-24</v>
      </c>
      <c r="Q724" s="48">
        <f t="shared" si="169"/>
        <v>1.7966044652811519E-24</v>
      </c>
      <c r="R724" s="48">
        <f t="shared" si="169"/>
        <v>1.9689997027656697E-24</v>
      </c>
      <c r="S724" s="48">
        <f t="shared" si="172"/>
        <v>4.3158239326044925E-24</v>
      </c>
      <c r="T724" s="48">
        <f t="shared" si="173"/>
        <v>4.729842445218216E-24</v>
      </c>
      <c r="U724" s="48">
        <f t="shared" si="173"/>
        <v>5.1835166479944795E-24</v>
      </c>
      <c r="V724" s="48">
        <f t="shared" si="173"/>
        <v>5.6806387863553264E-24</v>
      </c>
      <c r="W724" s="48">
        <f t="shared" si="173"/>
        <v>6.2253631540387127E-24</v>
      </c>
      <c r="X724" s="48">
        <f t="shared" si="174"/>
        <v>1.364448119718051E-23</v>
      </c>
      <c r="Y724" s="48">
        <f t="shared" ref="Y724:AB787" si="175">X723</f>
        <v>1.4952512619124327E-23</v>
      </c>
      <c r="Z724" s="48">
        <f t="shared" si="175"/>
        <v>1.6385742402283213E-23</v>
      </c>
      <c r="AA724" s="48">
        <f t="shared" si="175"/>
        <v>1.7956134460948982E-23</v>
      </c>
      <c r="AB724" s="48">
        <f t="shared" si="175"/>
        <v>1.9676794050571611E-23</v>
      </c>
      <c r="AC724" s="48">
        <f t="shared" si="162"/>
        <v>5.390519114898333E-24</v>
      </c>
      <c r="AD724" s="48">
        <f t="shared" si="164"/>
        <v>5.906926508339853E-24</v>
      </c>
      <c r="AE724" s="48">
        <f t="shared" si="164"/>
        <v>6.4727266275981352E-24</v>
      </c>
      <c r="AF724" s="48">
        <f t="shared" si="164"/>
        <v>7.0926359360380557E-24</v>
      </c>
      <c r="AG724" s="48">
        <f t="shared" si="163"/>
        <v>7.7718204962485569E-24</v>
      </c>
      <c r="AH724" s="58">
        <f t="shared" si="170"/>
        <v>1.4965080514037562E-22</v>
      </c>
      <c r="AI724" s="58">
        <f t="shared" si="171"/>
        <v>1.0392417023637195E-20</v>
      </c>
      <c r="DJ724" s="40"/>
    </row>
    <row r="725" spans="6:114" x14ac:dyDescent="0.25">
      <c r="F725" s="70">
        <f t="shared" si="167"/>
        <v>71.700000000000202</v>
      </c>
      <c r="G725" s="49">
        <f t="shared" si="165"/>
        <v>1.2451710811022704E-23</v>
      </c>
      <c r="M725" s="70">
        <f t="shared" si="168"/>
        <v>71.700000000000202</v>
      </c>
      <c r="N725" s="49">
        <f t="shared" si="166"/>
        <v>1.2451710811022705E-24</v>
      </c>
      <c r="O725" s="48">
        <f t="shared" si="169"/>
        <v>1.3647165913333994E-24</v>
      </c>
      <c r="P725" s="48">
        <f t="shared" si="169"/>
        <v>1.4957219634607702E-24</v>
      </c>
      <c r="Q725" s="48">
        <f t="shared" si="169"/>
        <v>1.6392840380918167E-24</v>
      </c>
      <c r="R725" s="48">
        <f t="shared" si="169"/>
        <v>1.7966044652811519E-24</v>
      </c>
      <c r="S725" s="48">
        <f t="shared" si="172"/>
        <v>3.9379994055313393E-24</v>
      </c>
      <c r="T725" s="48">
        <f t="shared" si="173"/>
        <v>4.3158239326044925E-24</v>
      </c>
      <c r="U725" s="48">
        <f t="shared" si="173"/>
        <v>4.729842445218216E-24</v>
      </c>
      <c r="V725" s="48">
        <f t="shared" si="173"/>
        <v>5.1835166479944795E-24</v>
      </c>
      <c r="W725" s="48">
        <f t="shared" si="173"/>
        <v>5.6806387863553264E-24</v>
      </c>
      <c r="X725" s="48">
        <f t="shared" si="174"/>
        <v>1.2450726308077425E-23</v>
      </c>
      <c r="Y725" s="48">
        <f t="shared" si="175"/>
        <v>1.364448119718051E-23</v>
      </c>
      <c r="Z725" s="48">
        <f t="shared" si="175"/>
        <v>1.4952512619124327E-23</v>
      </c>
      <c r="AA725" s="48">
        <f t="shared" si="175"/>
        <v>1.6385742402283213E-23</v>
      </c>
      <c r="AB725" s="48">
        <f t="shared" si="175"/>
        <v>1.7956134460948982E-23</v>
      </c>
      <c r="AC725" s="48">
        <f t="shared" si="162"/>
        <v>4.9191985126429028E-24</v>
      </c>
      <c r="AD725" s="48">
        <f t="shared" si="164"/>
        <v>5.390519114898333E-24</v>
      </c>
      <c r="AE725" s="48">
        <f t="shared" si="164"/>
        <v>5.906926508339853E-24</v>
      </c>
      <c r="AF725" s="48">
        <f t="shared" si="164"/>
        <v>6.4727266275981352E-24</v>
      </c>
      <c r="AG725" s="48">
        <f t="shared" si="163"/>
        <v>7.0926359360380557E-24</v>
      </c>
      <c r="AH725" s="58">
        <f t="shared" si="170"/>
        <v>1.3656092304410502E-22</v>
      </c>
      <c r="AI725" s="58">
        <f t="shared" si="171"/>
        <v>9.4833974336184041E-21</v>
      </c>
      <c r="DJ725" s="40"/>
    </row>
    <row r="726" spans="6:114" x14ac:dyDescent="0.25">
      <c r="F726" s="70">
        <f t="shared" si="167"/>
        <v>71.800000000000196</v>
      </c>
      <c r="G726" s="49">
        <f t="shared" si="165"/>
        <v>1.136084272817447E-23</v>
      </c>
      <c r="M726" s="70">
        <f t="shared" si="168"/>
        <v>71.800000000000196</v>
      </c>
      <c r="N726" s="49">
        <f t="shared" si="166"/>
        <v>1.136084272817447E-24</v>
      </c>
      <c r="O726" s="48">
        <f t="shared" si="169"/>
        <v>1.2451710811022705E-24</v>
      </c>
      <c r="P726" s="48">
        <f t="shared" si="169"/>
        <v>1.3647165913333994E-24</v>
      </c>
      <c r="Q726" s="48">
        <f t="shared" si="169"/>
        <v>1.4957219634607702E-24</v>
      </c>
      <c r="R726" s="48">
        <f t="shared" si="169"/>
        <v>1.6392840380918167E-24</v>
      </c>
      <c r="S726" s="48">
        <f t="shared" si="172"/>
        <v>3.5932089305623038E-24</v>
      </c>
      <c r="T726" s="48">
        <f t="shared" si="173"/>
        <v>3.9379994055313393E-24</v>
      </c>
      <c r="U726" s="48">
        <f t="shared" si="173"/>
        <v>4.3158239326044925E-24</v>
      </c>
      <c r="V726" s="48">
        <f t="shared" si="173"/>
        <v>4.729842445218216E-24</v>
      </c>
      <c r="W726" s="48">
        <f t="shared" si="173"/>
        <v>5.1835166479944795E-24</v>
      </c>
      <c r="X726" s="48">
        <f t="shared" si="174"/>
        <v>1.1361277572710653E-23</v>
      </c>
      <c r="Y726" s="48">
        <f t="shared" si="175"/>
        <v>1.2450726308077425E-23</v>
      </c>
      <c r="Z726" s="48">
        <f t="shared" si="175"/>
        <v>1.364448119718051E-23</v>
      </c>
      <c r="AA726" s="48">
        <f t="shared" si="175"/>
        <v>1.4952512619124327E-23</v>
      </c>
      <c r="AB726" s="48">
        <f t="shared" si="175"/>
        <v>1.6385742402283213E-23</v>
      </c>
      <c r="AC726" s="48">
        <f t="shared" si="162"/>
        <v>4.4890336152372454E-24</v>
      </c>
      <c r="AD726" s="48">
        <f t="shared" si="164"/>
        <v>4.9191985126429028E-24</v>
      </c>
      <c r="AE726" s="48">
        <f t="shared" si="164"/>
        <v>5.390519114898333E-24</v>
      </c>
      <c r="AF726" s="48">
        <f t="shared" si="164"/>
        <v>5.906926508339853E-24</v>
      </c>
      <c r="AG726" s="48">
        <f t="shared" si="163"/>
        <v>6.4727266275981352E-24</v>
      </c>
      <c r="AH726" s="58">
        <f t="shared" si="170"/>
        <v>1.2461451378680915E-22</v>
      </c>
      <c r="AI726" s="58">
        <f t="shared" si="171"/>
        <v>8.6537856796395251E-21</v>
      </c>
      <c r="DJ726" s="40"/>
    </row>
    <row r="727" spans="6:114" x14ac:dyDescent="0.25">
      <c r="F727" s="70">
        <f t="shared" si="167"/>
        <v>71.90000000000019</v>
      </c>
      <c r="G727" s="49">
        <f t="shared" si="165"/>
        <v>1.0365423523497359E-23</v>
      </c>
      <c r="M727" s="70">
        <f t="shared" si="168"/>
        <v>71.90000000000019</v>
      </c>
      <c r="N727" s="49">
        <f t="shared" si="166"/>
        <v>1.0365423523497359E-24</v>
      </c>
      <c r="O727" s="48">
        <f t="shared" si="169"/>
        <v>1.136084272817447E-24</v>
      </c>
      <c r="P727" s="48">
        <f t="shared" si="169"/>
        <v>1.2451710811022705E-24</v>
      </c>
      <c r="Q727" s="48">
        <f t="shared" si="169"/>
        <v>1.3647165913333994E-24</v>
      </c>
      <c r="R727" s="48">
        <f t="shared" si="169"/>
        <v>1.4957219634607702E-24</v>
      </c>
      <c r="S727" s="48">
        <f t="shared" si="172"/>
        <v>3.2785680761836335E-24</v>
      </c>
      <c r="T727" s="48">
        <f t="shared" si="173"/>
        <v>3.5932089305623038E-24</v>
      </c>
      <c r="U727" s="48">
        <f t="shared" si="173"/>
        <v>3.9379994055313393E-24</v>
      </c>
      <c r="V727" s="48">
        <f t="shared" si="173"/>
        <v>4.3158239326044925E-24</v>
      </c>
      <c r="W727" s="48">
        <f t="shared" si="173"/>
        <v>4.729842445218216E-24</v>
      </c>
      <c r="X727" s="48">
        <f t="shared" si="174"/>
        <v>1.0367033295988959E-23</v>
      </c>
      <c r="Y727" s="48">
        <f t="shared" si="175"/>
        <v>1.1361277572710653E-23</v>
      </c>
      <c r="Z727" s="48">
        <f t="shared" si="175"/>
        <v>1.2450726308077425E-23</v>
      </c>
      <c r="AA727" s="48">
        <f t="shared" si="175"/>
        <v>1.364448119718051E-23</v>
      </c>
      <c r="AB727" s="48">
        <f t="shared" si="175"/>
        <v>1.4952512619124327E-23</v>
      </c>
      <c r="AC727" s="48">
        <f t="shared" ref="AC727:AC790" si="176">G712*$AC$5</f>
        <v>4.0964356005708033E-24</v>
      </c>
      <c r="AD727" s="48">
        <f t="shared" si="164"/>
        <v>4.4890336152372454E-24</v>
      </c>
      <c r="AE727" s="48">
        <f t="shared" si="164"/>
        <v>4.9191985126429028E-24</v>
      </c>
      <c r="AF727" s="48">
        <f t="shared" si="164"/>
        <v>5.390519114898333E-24</v>
      </c>
      <c r="AG727" s="48">
        <f t="shared" si="163"/>
        <v>5.906926508339853E-24</v>
      </c>
      <c r="AH727" s="58">
        <f t="shared" si="170"/>
        <v>1.1371182339593463E-22</v>
      </c>
      <c r="AI727" s="58">
        <f t="shared" si="171"/>
        <v>7.896654402495461E-21</v>
      </c>
      <c r="DJ727" s="40"/>
    </row>
    <row r="728" spans="6:114" x14ac:dyDescent="0.25">
      <c r="F728" s="70">
        <f t="shared" si="167"/>
        <v>72.000000000000185</v>
      </c>
      <c r="G728" s="49">
        <f t="shared" si="165"/>
        <v>9.4571124155846425E-24</v>
      </c>
      <c r="M728" s="70">
        <f t="shared" si="168"/>
        <v>72.000000000000185</v>
      </c>
      <c r="N728" s="49">
        <f t="shared" si="166"/>
        <v>9.4571124155846432E-25</v>
      </c>
      <c r="O728" s="48">
        <f t="shared" si="169"/>
        <v>1.0365423523497359E-24</v>
      </c>
      <c r="P728" s="48">
        <f t="shared" si="169"/>
        <v>1.136084272817447E-24</v>
      </c>
      <c r="Q728" s="48">
        <f t="shared" si="169"/>
        <v>1.2451710811022705E-24</v>
      </c>
      <c r="R728" s="48">
        <f t="shared" si="169"/>
        <v>1.3647165913333994E-24</v>
      </c>
      <c r="S728" s="48">
        <f t="shared" si="172"/>
        <v>2.9914439269215404E-24</v>
      </c>
      <c r="T728" s="48">
        <f t="shared" si="173"/>
        <v>3.2785680761836335E-24</v>
      </c>
      <c r="U728" s="48">
        <f t="shared" si="173"/>
        <v>3.5932089305623038E-24</v>
      </c>
      <c r="V728" s="48">
        <f t="shared" si="173"/>
        <v>3.9379994055313393E-24</v>
      </c>
      <c r="W728" s="48">
        <f t="shared" si="173"/>
        <v>4.3158239326044925E-24</v>
      </c>
      <c r="X728" s="48">
        <f t="shared" si="174"/>
        <v>9.4596848904364319E-24</v>
      </c>
      <c r="Y728" s="48">
        <f t="shared" si="175"/>
        <v>1.0367033295988959E-23</v>
      </c>
      <c r="Z728" s="48">
        <f t="shared" si="175"/>
        <v>1.1361277572710653E-23</v>
      </c>
      <c r="AA728" s="48">
        <f t="shared" si="175"/>
        <v>1.2450726308077425E-23</v>
      </c>
      <c r="AB728" s="48">
        <f t="shared" si="175"/>
        <v>1.364448119718051E-23</v>
      </c>
      <c r="AC728" s="48">
        <f t="shared" si="176"/>
        <v>3.7381281547810819E-24</v>
      </c>
      <c r="AD728" s="48">
        <f t="shared" si="164"/>
        <v>4.0964356005708033E-24</v>
      </c>
      <c r="AE728" s="48">
        <f t="shared" si="164"/>
        <v>4.4890336152372454E-24</v>
      </c>
      <c r="AF728" s="48">
        <f t="shared" si="164"/>
        <v>4.9191985126429028E-24</v>
      </c>
      <c r="AG728" s="48">
        <f t="shared" si="164"/>
        <v>5.390519114898333E-24</v>
      </c>
      <c r="AH728" s="58">
        <f t="shared" si="170"/>
        <v>1.0376178807348899E-22</v>
      </c>
      <c r="AI728" s="58">
        <f t="shared" si="171"/>
        <v>7.2056797273256238E-21</v>
      </c>
      <c r="DJ728" s="40"/>
    </row>
    <row r="729" spans="6:114" x14ac:dyDescent="0.25">
      <c r="F729" s="70">
        <f t="shared" si="167"/>
        <v>72.100000000000179</v>
      </c>
      <c r="G729" s="49">
        <f t="shared" si="165"/>
        <v>8.628296504941775E-24</v>
      </c>
      <c r="M729" s="70">
        <f t="shared" si="168"/>
        <v>72.100000000000179</v>
      </c>
      <c r="N729" s="49">
        <f t="shared" si="166"/>
        <v>8.6282965049417753E-25</v>
      </c>
      <c r="O729" s="48">
        <f t="shared" si="169"/>
        <v>9.4571124155846432E-25</v>
      </c>
      <c r="P729" s="48">
        <f t="shared" si="169"/>
        <v>1.0365423523497359E-24</v>
      </c>
      <c r="Q729" s="48">
        <f t="shared" si="169"/>
        <v>1.136084272817447E-24</v>
      </c>
      <c r="R729" s="48">
        <f t="shared" si="169"/>
        <v>1.2451710811022705E-24</v>
      </c>
      <c r="S729" s="48">
        <f t="shared" si="172"/>
        <v>2.7294331826667988E-24</v>
      </c>
      <c r="T729" s="48">
        <f t="shared" si="173"/>
        <v>2.9914439269215404E-24</v>
      </c>
      <c r="U729" s="48">
        <f t="shared" si="173"/>
        <v>3.2785680761836335E-24</v>
      </c>
      <c r="V729" s="48">
        <f t="shared" si="173"/>
        <v>3.5932089305623038E-24</v>
      </c>
      <c r="W729" s="48">
        <f t="shared" si="173"/>
        <v>3.9379994055313393E-24</v>
      </c>
      <c r="X729" s="48">
        <f t="shared" si="174"/>
        <v>8.6316478652089849E-24</v>
      </c>
      <c r="Y729" s="48">
        <f t="shared" si="175"/>
        <v>9.4596848904364319E-24</v>
      </c>
      <c r="Z729" s="48">
        <f t="shared" si="175"/>
        <v>1.0367033295988959E-23</v>
      </c>
      <c r="AA729" s="48">
        <f t="shared" si="175"/>
        <v>1.1361277572710653E-23</v>
      </c>
      <c r="AB729" s="48">
        <f t="shared" si="175"/>
        <v>1.2450726308077425E-23</v>
      </c>
      <c r="AC729" s="48">
        <f t="shared" si="176"/>
        <v>3.4111202992951275E-24</v>
      </c>
      <c r="AD729" s="48">
        <f t="shared" ref="AD729:AG792" si="177">AC728</f>
        <v>3.7381281547810819E-24</v>
      </c>
      <c r="AE729" s="48">
        <f t="shared" si="177"/>
        <v>4.0964356005708033E-24</v>
      </c>
      <c r="AF729" s="48">
        <f t="shared" si="177"/>
        <v>4.4890336152372454E-24</v>
      </c>
      <c r="AG729" s="48">
        <f t="shared" si="177"/>
        <v>4.9191985126429028E-24</v>
      </c>
      <c r="AH729" s="58">
        <f t="shared" si="170"/>
        <v>9.4681278235137336E-23</v>
      </c>
      <c r="AI729" s="58">
        <f t="shared" si="171"/>
        <v>6.5750887663289822E-21</v>
      </c>
      <c r="DJ729" s="40"/>
    </row>
    <row r="730" spans="6:114" x14ac:dyDescent="0.25">
      <c r="F730" s="70">
        <f t="shared" si="167"/>
        <v>72.200000000000173</v>
      </c>
      <c r="G730" s="49">
        <f t="shared" si="165"/>
        <v>7.8720273412718314E-24</v>
      </c>
      <c r="M730" s="70">
        <f t="shared" si="168"/>
        <v>72.200000000000173</v>
      </c>
      <c r="N730" s="49">
        <f t="shared" si="166"/>
        <v>7.8720273412718321E-25</v>
      </c>
      <c r="O730" s="48">
        <f t="shared" si="169"/>
        <v>8.6282965049417753E-25</v>
      </c>
      <c r="P730" s="48">
        <f t="shared" si="169"/>
        <v>9.4571124155846432E-25</v>
      </c>
      <c r="Q730" s="48">
        <f t="shared" si="169"/>
        <v>1.0365423523497359E-24</v>
      </c>
      <c r="R730" s="48">
        <f t="shared" si="169"/>
        <v>1.136084272817447E-24</v>
      </c>
      <c r="S730" s="48">
        <f t="shared" si="172"/>
        <v>2.490342162204541E-24</v>
      </c>
      <c r="T730" s="48">
        <f t="shared" si="173"/>
        <v>2.7294331826667988E-24</v>
      </c>
      <c r="U730" s="48">
        <f t="shared" si="173"/>
        <v>2.9914439269215404E-24</v>
      </c>
      <c r="V730" s="48">
        <f t="shared" si="173"/>
        <v>3.2785680761836335E-24</v>
      </c>
      <c r="W730" s="48">
        <f t="shared" si="173"/>
        <v>3.5932089305623038E-24</v>
      </c>
      <c r="X730" s="48">
        <f t="shared" si="174"/>
        <v>7.8759988110626786E-24</v>
      </c>
      <c r="Y730" s="48">
        <f t="shared" si="175"/>
        <v>8.6316478652089849E-24</v>
      </c>
      <c r="Z730" s="48">
        <f t="shared" si="175"/>
        <v>9.4596848904364319E-24</v>
      </c>
      <c r="AA730" s="48">
        <f t="shared" si="175"/>
        <v>1.0367033295988959E-23</v>
      </c>
      <c r="AB730" s="48">
        <f t="shared" si="175"/>
        <v>1.1361277572710653E-23</v>
      </c>
      <c r="AC730" s="48">
        <f t="shared" si="176"/>
        <v>3.1126815770193564E-24</v>
      </c>
      <c r="AD730" s="48">
        <f t="shared" si="177"/>
        <v>3.4111202992951275E-24</v>
      </c>
      <c r="AE730" s="48">
        <f t="shared" si="177"/>
        <v>3.7381281547810819E-24</v>
      </c>
      <c r="AF730" s="48">
        <f t="shared" si="177"/>
        <v>4.0964356005708033E-24</v>
      </c>
      <c r="AG730" s="48">
        <f t="shared" si="177"/>
        <v>4.4890336152372454E-24</v>
      </c>
      <c r="AH730" s="58">
        <f t="shared" si="170"/>
        <v>8.6394408212197156E-23</v>
      </c>
      <c r="AI730" s="58">
        <f t="shared" si="171"/>
        <v>5.9996116814025803E-21</v>
      </c>
      <c r="DJ730" s="40"/>
    </row>
    <row r="731" spans="6:114" x14ac:dyDescent="0.25">
      <c r="F731" s="70">
        <f t="shared" si="167"/>
        <v>72.300000000000168</v>
      </c>
      <c r="G731" s="49">
        <f t="shared" si="165"/>
        <v>7.1819630108052118E-24</v>
      </c>
      <c r="M731" s="70">
        <f t="shared" si="168"/>
        <v>72.300000000000168</v>
      </c>
      <c r="N731" s="49">
        <f t="shared" si="166"/>
        <v>7.1819630108052123E-25</v>
      </c>
      <c r="O731" s="48">
        <f t="shared" si="169"/>
        <v>7.8720273412718321E-25</v>
      </c>
      <c r="P731" s="48">
        <f t="shared" si="169"/>
        <v>8.6282965049417753E-25</v>
      </c>
      <c r="Q731" s="48">
        <f t="shared" si="169"/>
        <v>9.4571124155846432E-25</v>
      </c>
      <c r="R731" s="48">
        <f t="shared" si="169"/>
        <v>1.0365423523497359E-24</v>
      </c>
      <c r="S731" s="48">
        <f t="shared" si="172"/>
        <v>2.272168545634894E-24</v>
      </c>
      <c r="T731" s="48">
        <f t="shared" si="173"/>
        <v>2.490342162204541E-24</v>
      </c>
      <c r="U731" s="48">
        <f t="shared" si="173"/>
        <v>2.7294331826667988E-24</v>
      </c>
      <c r="V731" s="48">
        <f t="shared" si="173"/>
        <v>2.9914439269215404E-24</v>
      </c>
      <c r="W731" s="48">
        <f t="shared" si="173"/>
        <v>3.2785680761836335E-24</v>
      </c>
      <c r="X731" s="48">
        <f t="shared" si="174"/>
        <v>7.1864178611246075E-24</v>
      </c>
      <c r="Y731" s="48">
        <f t="shared" si="175"/>
        <v>7.8759988110626786E-24</v>
      </c>
      <c r="Z731" s="48">
        <f t="shared" si="175"/>
        <v>8.6316478652089849E-24</v>
      </c>
      <c r="AA731" s="48">
        <f t="shared" si="175"/>
        <v>9.4596848904364319E-24</v>
      </c>
      <c r="AB731" s="48">
        <f t="shared" si="175"/>
        <v>1.0367033295988959E-23</v>
      </c>
      <c r="AC731" s="48">
        <f t="shared" si="176"/>
        <v>2.8403193931776632E-24</v>
      </c>
      <c r="AD731" s="48">
        <f t="shared" si="177"/>
        <v>3.1126815770193564E-24</v>
      </c>
      <c r="AE731" s="48">
        <f t="shared" si="177"/>
        <v>3.4111202992951275E-24</v>
      </c>
      <c r="AF731" s="48">
        <f t="shared" si="177"/>
        <v>3.7381281547810819E-24</v>
      </c>
      <c r="AG731" s="48">
        <f t="shared" si="177"/>
        <v>4.0964356005708033E-24</v>
      </c>
      <c r="AH731" s="58">
        <f t="shared" si="170"/>
        <v>7.8831905921887194E-23</v>
      </c>
      <c r="AI731" s="58">
        <f t="shared" si="171"/>
        <v>5.4744379112421664E-21</v>
      </c>
      <c r="DJ731" s="40"/>
    </row>
    <row r="732" spans="6:114" x14ac:dyDescent="0.25">
      <c r="F732" s="70">
        <f t="shared" si="167"/>
        <v>72.400000000000162</v>
      </c>
      <c r="G732" s="49">
        <f t="shared" si="165"/>
        <v>6.5523152640222851E-24</v>
      </c>
      <c r="M732" s="70">
        <f t="shared" si="168"/>
        <v>72.400000000000162</v>
      </c>
      <c r="N732" s="49">
        <f t="shared" si="166"/>
        <v>6.5523152640222856E-25</v>
      </c>
      <c r="O732" s="48">
        <f t="shared" si="169"/>
        <v>7.1819630108052123E-25</v>
      </c>
      <c r="P732" s="48">
        <f t="shared" si="169"/>
        <v>7.8720273412718321E-25</v>
      </c>
      <c r="Q732" s="48">
        <f t="shared" si="169"/>
        <v>8.6282965049417753E-25</v>
      </c>
      <c r="R732" s="48">
        <f t="shared" si="169"/>
        <v>9.4571124155846432E-25</v>
      </c>
      <c r="S732" s="48">
        <f t="shared" si="172"/>
        <v>2.0730847046994717E-24</v>
      </c>
      <c r="T732" s="48">
        <f t="shared" si="173"/>
        <v>2.272168545634894E-24</v>
      </c>
      <c r="U732" s="48">
        <f t="shared" si="173"/>
        <v>2.490342162204541E-24</v>
      </c>
      <c r="V732" s="48">
        <f t="shared" si="173"/>
        <v>2.7294331826667988E-24</v>
      </c>
      <c r="W732" s="48">
        <f t="shared" si="173"/>
        <v>2.9914439269215404E-24</v>
      </c>
      <c r="X732" s="48">
        <f t="shared" si="174"/>
        <v>6.557136152367267E-24</v>
      </c>
      <c r="Y732" s="48">
        <f t="shared" si="175"/>
        <v>7.1864178611246075E-24</v>
      </c>
      <c r="Z732" s="48">
        <f t="shared" si="175"/>
        <v>7.8759988110626786E-24</v>
      </c>
      <c r="AA732" s="48">
        <f t="shared" si="175"/>
        <v>8.6316478652089849E-24</v>
      </c>
      <c r="AB732" s="48">
        <f t="shared" si="175"/>
        <v>9.4596848904364319E-24</v>
      </c>
      <c r="AC732" s="48">
        <f t="shared" si="176"/>
        <v>2.5917583239972398E-24</v>
      </c>
      <c r="AD732" s="48">
        <f t="shared" si="177"/>
        <v>2.8403193931776632E-24</v>
      </c>
      <c r="AE732" s="48">
        <f t="shared" si="177"/>
        <v>3.1126815770193564E-24</v>
      </c>
      <c r="AF732" s="48">
        <f t="shared" si="177"/>
        <v>3.4111202992951275E-24</v>
      </c>
      <c r="AG732" s="48">
        <f t="shared" si="177"/>
        <v>3.7381281547810819E-24</v>
      </c>
      <c r="AH732" s="58">
        <f t="shared" si="170"/>
        <v>7.1930537304260279E-23</v>
      </c>
      <c r="AI732" s="58">
        <f t="shared" si="171"/>
        <v>4.9951762016847418E-21</v>
      </c>
      <c r="DJ732" s="40"/>
    </row>
    <row r="733" spans="6:114" x14ac:dyDescent="0.25">
      <c r="F733" s="70">
        <f t="shared" si="167"/>
        <v>72.500000000000156</v>
      </c>
      <c r="G733" s="49">
        <f t="shared" si="165"/>
        <v>5.9778012457318686E-24</v>
      </c>
      <c r="M733" s="70">
        <f t="shared" si="168"/>
        <v>72.500000000000156</v>
      </c>
      <c r="N733" s="49">
        <f t="shared" si="166"/>
        <v>5.9778012457318694E-25</v>
      </c>
      <c r="O733" s="48">
        <f t="shared" si="169"/>
        <v>6.5523152640222856E-25</v>
      </c>
      <c r="P733" s="48">
        <f t="shared" si="169"/>
        <v>7.1819630108052123E-25</v>
      </c>
      <c r="Q733" s="48">
        <f t="shared" si="169"/>
        <v>7.8720273412718321E-25</v>
      </c>
      <c r="R733" s="48">
        <f t="shared" si="169"/>
        <v>8.6282965049417753E-25</v>
      </c>
      <c r="S733" s="48">
        <f t="shared" si="172"/>
        <v>1.8914224831169286E-24</v>
      </c>
      <c r="T733" s="48">
        <f t="shared" si="173"/>
        <v>2.0730847046994717E-24</v>
      </c>
      <c r="U733" s="48">
        <f t="shared" si="173"/>
        <v>2.272168545634894E-24</v>
      </c>
      <c r="V733" s="48">
        <f t="shared" si="173"/>
        <v>2.490342162204541E-24</v>
      </c>
      <c r="W733" s="48">
        <f t="shared" si="173"/>
        <v>2.7294331826667988E-24</v>
      </c>
      <c r="X733" s="48">
        <f t="shared" si="174"/>
        <v>5.9828878538430807E-24</v>
      </c>
      <c r="Y733" s="48">
        <f t="shared" si="175"/>
        <v>6.557136152367267E-24</v>
      </c>
      <c r="Z733" s="48">
        <f t="shared" si="175"/>
        <v>7.1864178611246075E-24</v>
      </c>
      <c r="AA733" s="48">
        <f t="shared" si="175"/>
        <v>7.8759988110626786E-24</v>
      </c>
      <c r="AB733" s="48">
        <f t="shared" si="175"/>
        <v>8.6316478652089849E-24</v>
      </c>
      <c r="AC733" s="48">
        <f t="shared" si="176"/>
        <v>2.364921222609108E-24</v>
      </c>
      <c r="AD733" s="48">
        <f t="shared" si="177"/>
        <v>2.5917583239972398E-24</v>
      </c>
      <c r="AE733" s="48">
        <f t="shared" si="177"/>
        <v>2.8403193931776632E-24</v>
      </c>
      <c r="AF733" s="48">
        <f t="shared" si="177"/>
        <v>3.1126815770193564E-24</v>
      </c>
      <c r="AG733" s="48">
        <f t="shared" si="177"/>
        <v>3.4111202992951275E-24</v>
      </c>
      <c r="AH733" s="58">
        <f t="shared" si="170"/>
        <v>6.5632580774705063E-23</v>
      </c>
      <c r="AI733" s="58">
        <f t="shared" si="171"/>
        <v>4.5578181093545184E-21</v>
      </c>
      <c r="DJ733" s="40"/>
    </row>
    <row r="734" spans="6:114" x14ac:dyDescent="0.25">
      <c r="F734" s="70">
        <f t="shared" si="167"/>
        <v>72.600000000000151</v>
      </c>
      <c r="G734" s="49">
        <f t="shared" si="165"/>
        <v>5.4535994274752009E-24</v>
      </c>
      <c r="M734" s="70">
        <f t="shared" si="168"/>
        <v>72.600000000000151</v>
      </c>
      <c r="N734" s="49">
        <f t="shared" si="166"/>
        <v>5.4535994274752009E-25</v>
      </c>
      <c r="O734" s="48">
        <f t="shared" si="169"/>
        <v>5.9778012457318694E-25</v>
      </c>
      <c r="P734" s="48">
        <f t="shared" si="169"/>
        <v>6.5523152640222856E-25</v>
      </c>
      <c r="Q734" s="48">
        <f t="shared" si="169"/>
        <v>7.1819630108052123E-25</v>
      </c>
      <c r="R734" s="48">
        <f t="shared" si="169"/>
        <v>7.8720273412718321E-25</v>
      </c>
      <c r="S734" s="48">
        <f t="shared" si="172"/>
        <v>1.7256593009883551E-24</v>
      </c>
      <c r="T734" s="48">
        <f t="shared" si="173"/>
        <v>1.8914224831169286E-24</v>
      </c>
      <c r="U734" s="48">
        <f t="shared" si="173"/>
        <v>2.0730847046994717E-24</v>
      </c>
      <c r="V734" s="48">
        <f t="shared" si="173"/>
        <v>2.272168545634894E-24</v>
      </c>
      <c r="W734" s="48">
        <f t="shared" si="173"/>
        <v>2.490342162204541E-24</v>
      </c>
      <c r="X734" s="48">
        <f t="shared" si="174"/>
        <v>5.4588663653335977E-24</v>
      </c>
      <c r="Y734" s="48">
        <f t="shared" si="175"/>
        <v>5.9828878538430807E-24</v>
      </c>
      <c r="Z734" s="48">
        <f t="shared" si="175"/>
        <v>6.557136152367267E-24</v>
      </c>
      <c r="AA734" s="48">
        <f t="shared" si="175"/>
        <v>7.1864178611246075E-24</v>
      </c>
      <c r="AB734" s="48">
        <f t="shared" si="175"/>
        <v>7.8759988110626786E-24</v>
      </c>
      <c r="AC734" s="48">
        <f t="shared" si="176"/>
        <v>2.1579119663022462E-24</v>
      </c>
      <c r="AD734" s="48">
        <f t="shared" si="177"/>
        <v>2.364921222609108E-24</v>
      </c>
      <c r="AE734" s="48">
        <f t="shared" si="177"/>
        <v>2.5917583239972398E-24</v>
      </c>
      <c r="AF734" s="48">
        <f t="shared" si="177"/>
        <v>2.8403193931776632E-24</v>
      </c>
      <c r="AG734" s="48">
        <f t="shared" si="177"/>
        <v>3.1126815770193564E-24</v>
      </c>
      <c r="AH734" s="58">
        <f t="shared" si="170"/>
        <v>5.9885347352411674E-23</v>
      </c>
      <c r="AI734" s="58">
        <f t="shared" si="171"/>
        <v>4.1587046772508111E-21</v>
      </c>
      <c r="DJ734" s="40"/>
    </row>
    <row r="735" spans="6:114" x14ac:dyDescent="0.25">
      <c r="F735" s="70">
        <f t="shared" si="167"/>
        <v>72.700000000000145</v>
      </c>
      <c r="G735" s="49">
        <f t="shared" si="165"/>
        <v>4.9753093769444285E-24</v>
      </c>
      <c r="M735" s="70">
        <f t="shared" si="168"/>
        <v>72.700000000000145</v>
      </c>
      <c r="N735" s="49">
        <f t="shared" si="166"/>
        <v>4.9753093769444292E-25</v>
      </c>
      <c r="O735" s="48">
        <f t="shared" si="169"/>
        <v>5.4535994274752009E-25</v>
      </c>
      <c r="P735" s="48">
        <f t="shared" si="169"/>
        <v>5.9778012457318694E-25</v>
      </c>
      <c r="Q735" s="48">
        <f t="shared" si="169"/>
        <v>6.5523152640222856E-25</v>
      </c>
      <c r="R735" s="48">
        <f t="shared" si="169"/>
        <v>7.1819630108052123E-25</v>
      </c>
      <c r="S735" s="48">
        <f t="shared" si="172"/>
        <v>1.5744054682543664E-24</v>
      </c>
      <c r="T735" s="48">
        <f t="shared" si="173"/>
        <v>1.7256593009883551E-24</v>
      </c>
      <c r="U735" s="48">
        <f t="shared" si="173"/>
        <v>1.8914224831169286E-24</v>
      </c>
      <c r="V735" s="48">
        <f t="shared" si="173"/>
        <v>2.0730847046994717E-24</v>
      </c>
      <c r="W735" s="48">
        <f t="shared" si="173"/>
        <v>2.272168545634894E-24</v>
      </c>
      <c r="X735" s="48">
        <f t="shared" si="174"/>
        <v>4.980684324409082E-24</v>
      </c>
      <c r="Y735" s="48">
        <f t="shared" si="175"/>
        <v>5.4588663653335977E-24</v>
      </c>
      <c r="Z735" s="48">
        <f t="shared" si="175"/>
        <v>5.9828878538430807E-24</v>
      </c>
      <c r="AA735" s="48">
        <f t="shared" si="175"/>
        <v>6.557136152367267E-24</v>
      </c>
      <c r="AB735" s="48">
        <f t="shared" si="175"/>
        <v>7.1864178611246075E-24</v>
      </c>
      <c r="AC735" s="48">
        <f t="shared" si="176"/>
        <v>1.9689997027656697E-24</v>
      </c>
      <c r="AD735" s="48">
        <f t="shared" si="177"/>
        <v>2.1579119663022462E-24</v>
      </c>
      <c r="AE735" s="48">
        <f t="shared" si="177"/>
        <v>2.364921222609108E-24</v>
      </c>
      <c r="AF735" s="48">
        <f t="shared" si="177"/>
        <v>2.5917583239972398E-24</v>
      </c>
      <c r="AG735" s="48">
        <f t="shared" si="177"/>
        <v>2.8403193931776632E-24</v>
      </c>
      <c r="AH735" s="58">
        <f t="shared" si="170"/>
        <v>5.4640742501121479E-23</v>
      </c>
      <c r="AI735" s="58">
        <f t="shared" si="171"/>
        <v>3.7944960070223249E-21</v>
      </c>
      <c r="DJ735" s="40"/>
    </row>
    <row r="736" spans="6:114" x14ac:dyDescent="0.25">
      <c r="F736" s="70">
        <f t="shared" si="167"/>
        <v>72.800000000000139</v>
      </c>
      <c r="G736" s="49">
        <f t="shared" si="165"/>
        <v>4.5389150308124851E-24</v>
      </c>
      <c r="M736" s="70">
        <f t="shared" si="168"/>
        <v>72.800000000000139</v>
      </c>
      <c r="N736" s="49">
        <f t="shared" si="166"/>
        <v>4.5389150308124854E-25</v>
      </c>
      <c r="O736" s="48">
        <f t="shared" si="169"/>
        <v>4.9753093769444292E-25</v>
      </c>
      <c r="P736" s="48">
        <f t="shared" si="169"/>
        <v>5.4535994274752009E-25</v>
      </c>
      <c r="Q736" s="48">
        <f t="shared" si="169"/>
        <v>5.9778012457318694E-25</v>
      </c>
      <c r="R736" s="48">
        <f t="shared" si="169"/>
        <v>6.5523152640222856E-25</v>
      </c>
      <c r="S736" s="48">
        <f t="shared" si="172"/>
        <v>1.4363926021610425E-24</v>
      </c>
      <c r="T736" s="48">
        <f t="shared" si="173"/>
        <v>1.5744054682543664E-24</v>
      </c>
      <c r="U736" s="48">
        <f t="shared" si="173"/>
        <v>1.7256593009883551E-24</v>
      </c>
      <c r="V736" s="48">
        <f t="shared" si="173"/>
        <v>1.8914224831169286E-24</v>
      </c>
      <c r="W736" s="48">
        <f t="shared" si="173"/>
        <v>2.0730847046994717E-24</v>
      </c>
      <c r="X736" s="48">
        <f t="shared" si="174"/>
        <v>4.5443370912697881E-24</v>
      </c>
      <c r="Y736" s="48">
        <f t="shared" si="175"/>
        <v>4.980684324409082E-24</v>
      </c>
      <c r="Z736" s="48">
        <f t="shared" si="175"/>
        <v>5.4588663653335977E-24</v>
      </c>
      <c r="AA736" s="48">
        <f t="shared" si="175"/>
        <v>5.9828878538430807E-24</v>
      </c>
      <c r="AB736" s="48">
        <f t="shared" si="175"/>
        <v>6.557136152367267E-24</v>
      </c>
      <c r="AC736" s="48">
        <f t="shared" si="176"/>
        <v>1.7966044652811519E-24</v>
      </c>
      <c r="AD736" s="48">
        <f t="shared" si="177"/>
        <v>1.9689997027656697E-24</v>
      </c>
      <c r="AE736" s="48">
        <f t="shared" si="177"/>
        <v>2.1579119663022462E-24</v>
      </c>
      <c r="AF736" s="48">
        <f t="shared" si="177"/>
        <v>2.364921222609108E-24</v>
      </c>
      <c r="AG736" s="48">
        <f t="shared" si="177"/>
        <v>2.5917583239972398E-24</v>
      </c>
      <c r="AH736" s="58">
        <f t="shared" si="170"/>
        <v>4.985486606189702E-23</v>
      </c>
      <c r="AI736" s="58">
        <f t="shared" si="171"/>
        <v>3.4621434765206263E-21</v>
      </c>
      <c r="DJ736" s="40"/>
    </row>
    <row r="737" spans="6:114" x14ac:dyDescent="0.25">
      <c r="F737" s="70">
        <f t="shared" si="167"/>
        <v>72.900000000000134</v>
      </c>
      <c r="G737" s="49">
        <f t="shared" si="165"/>
        <v>4.1407511663303183E-24</v>
      </c>
      <c r="M737" s="70">
        <f t="shared" si="168"/>
        <v>72.900000000000134</v>
      </c>
      <c r="N737" s="49">
        <f t="shared" si="166"/>
        <v>4.1407511663303181E-25</v>
      </c>
      <c r="O737" s="48">
        <f t="shared" si="169"/>
        <v>4.5389150308124854E-25</v>
      </c>
      <c r="P737" s="48">
        <f t="shared" si="169"/>
        <v>4.9753093769444292E-25</v>
      </c>
      <c r="Q737" s="48">
        <f t="shared" si="169"/>
        <v>5.4535994274752009E-25</v>
      </c>
      <c r="R737" s="48">
        <f t="shared" si="169"/>
        <v>5.9778012457318694E-25</v>
      </c>
      <c r="S737" s="48">
        <f t="shared" si="172"/>
        <v>1.3104630528044571E-24</v>
      </c>
      <c r="T737" s="48">
        <f t="shared" si="173"/>
        <v>1.4363926021610425E-24</v>
      </c>
      <c r="U737" s="48">
        <f t="shared" si="173"/>
        <v>1.5744054682543664E-24</v>
      </c>
      <c r="V737" s="48">
        <f t="shared" si="173"/>
        <v>1.7256593009883551E-24</v>
      </c>
      <c r="W737" s="48">
        <f t="shared" si="173"/>
        <v>1.8914224831169286E-24</v>
      </c>
      <c r="X737" s="48">
        <f t="shared" si="174"/>
        <v>4.1461694093989434E-24</v>
      </c>
      <c r="Y737" s="48">
        <f t="shared" si="175"/>
        <v>4.5443370912697881E-24</v>
      </c>
      <c r="Z737" s="48">
        <f t="shared" si="175"/>
        <v>4.980684324409082E-24</v>
      </c>
      <c r="AA737" s="48">
        <f t="shared" si="175"/>
        <v>5.4588663653335977E-24</v>
      </c>
      <c r="AB737" s="48">
        <f t="shared" si="175"/>
        <v>5.9828878538430807E-24</v>
      </c>
      <c r="AC737" s="48">
        <f t="shared" si="176"/>
        <v>1.6392840380918167E-24</v>
      </c>
      <c r="AD737" s="48">
        <f t="shared" si="177"/>
        <v>1.7966044652811519E-24</v>
      </c>
      <c r="AE737" s="48">
        <f t="shared" si="177"/>
        <v>1.9689997027656697E-24</v>
      </c>
      <c r="AF737" s="48">
        <f t="shared" si="177"/>
        <v>2.1579119663022462E-24</v>
      </c>
      <c r="AG737" s="48">
        <f t="shared" si="177"/>
        <v>2.364921222609108E-24</v>
      </c>
      <c r="AH737" s="58">
        <f t="shared" si="170"/>
        <v>4.5487646971359069E-23</v>
      </c>
      <c r="AI737" s="58">
        <f t="shared" si="171"/>
        <v>3.1588643730110463E-21</v>
      </c>
      <c r="DJ737" s="40"/>
    </row>
    <row r="738" spans="6:114" x14ac:dyDescent="0.25">
      <c r="F738" s="70">
        <f t="shared" si="167"/>
        <v>73.000000000000128</v>
      </c>
      <c r="G738" s="49">
        <f t="shared" si="165"/>
        <v>3.7774727934997027E-24</v>
      </c>
      <c r="M738" s="70">
        <f t="shared" si="168"/>
        <v>73.000000000000128</v>
      </c>
      <c r="N738" s="49">
        <f t="shared" si="166"/>
        <v>3.7774727934997028E-25</v>
      </c>
      <c r="O738" s="48">
        <f t="shared" si="169"/>
        <v>4.1407511663303181E-25</v>
      </c>
      <c r="P738" s="48">
        <f t="shared" si="169"/>
        <v>4.5389150308124854E-25</v>
      </c>
      <c r="Q738" s="48">
        <f t="shared" si="169"/>
        <v>4.9753093769444292E-25</v>
      </c>
      <c r="R738" s="48">
        <f t="shared" si="169"/>
        <v>5.4535994274752009E-25</v>
      </c>
      <c r="S738" s="48">
        <f t="shared" si="172"/>
        <v>1.1955602491463739E-24</v>
      </c>
      <c r="T738" s="48">
        <f t="shared" si="173"/>
        <v>1.3104630528044571E-24</v>
      </c>
      <c r="U738" s="48">
        <f t="shared" si="173"/>
        <v>1.4363926021610425E-24</v>
      </c>
      <c r="V738" s="48">
        <f t="shared" si="173"/>
        <v>1.5744054682543664E-24</v>
      </c>
      <c r="W738" s="48">
        <f t="shared" si="173"/>
        <v>1.7256593009883551E-24</v>
      </c>
      <c r="X738" s="48">
        <f t="shared" si="174"/>
        <v>3.7828449662338573E-24</v>
      </c>
      <c r="Y738" s="48">
        <f t="shared" si="175"/>
        <v>4.1461694093989434E-24</v>
      </c>
      <c r="Z738" s="48">
        <f t="shared" si="175"/>
        <v>4.5443370912697881E-24</v>
      </c>
      <c r="AA738" s="48">
        <f t="shared" si="175"/>
        <v>4.980684324409082E-24</v>
      </c>
      <c r="AB738" s="48">
        <f t="shared" si="175"/>
        <v>5.4588663653335977E-24</v>
      </c>
      <c r="AC738" s="48">
        <f t="shared" si="176"/>
        <v>1.4957219634607702E-24</v>
      </c>
      <c r="AD738" s="48">
        <f t="shared" si="177"/>
        <v>1.6392840380918167E-24</v>
      </c>
      <c r="AE738" s="48">
        <f t="shared" si="177"/>
        <v>1.7966044652811519E-24</v>
      </c>
      <c r="AF738" s="48">
        <f t="shared" si="177"/>
        <v>1.9689997027656697E-24</v>
      </c>
      <c r="AG738" s="48">
        <f t="shared" si="177"/>
        <v>2.1579119663022462E-24</v>
      </c>
      <c r="AH738" s="58">
        <f t="shared" si="170"/>
        <v>4.1502509745407731E-23</v>
      </c>
      <c r="AI738" s="58">
        <f t="shared" si="171"/>
        <v>2.8821187323199815E-21</v>
      </c>
      <c r="DJ738" s="40"/>
    </row>
    <row r="739" spans="6:114" x14ac:dyDescent="0.25">
      <c r="F739" s="70">
        <f t="shared" si="167"/>
        <v>73.100000000000122</v>
      </c>
      <c r="G739" s="49">
        <f t="shared" si="165"/>
        <v>3.4460272137874065E-24</v>
      </c>
      <c r="M739" s="70">
        <f t="shared" si="168"/>
        <v>73.100000000000122</v>
      </c>
      <c r="N739" s="49">
        <f t="shared" si="166"/>
        <v>3.4460272137874068E-25</v>
      </c>
      <c r="O739" s="48">
        <f t="shared" si="169"/>
        <v>3.7774727934997028E-25</v>
      </c>
      <c r="P739" s="48">
        <f t="shared" si="169"/>
        <v>4.1407511663303181E-25</v>
      </c>
      <c r="Q739" s="48">
        <f t="shared" si="169"/>
        <v>4.5389150308124854E-25</v>
      </c>
      <c r="R739" s="48">
        <f t="shared" si="169"/>
        <v>4.9753093769444292E-25</v>
      </c>
      <c r="S739" s="48">
        <f t="shared" si="172"/>
        <v>1.0907198854950402E-24</v>
      </c>
      <c r="T739" s="48">
        <f t="shared" si="173"/>
        <v>1.1955602491463739E-24</v>
      </c>
      <c r="U739" s="48">
        <f t="shared" si="173"/>
        <v>1.3104630528044571E-24</v>
      </c>
      <c r="V739" s="48">
        <f t="shared" si="173"/>
        <v>1.4363926021610425E-24</v>
      </c>
      <c r="W739" s="48">
        <f t="shared" si="173"/>
        <v>1.5744054682543664E-24</v>
      </c>
      <c r="X739" s="48">
        <f t="shared" si="174"/>
        <v>3.4513186019767101E-24</v>
      </c>
      <c r="Y739" s="48">
        <f t="shared" si="175"/>
        <v>3.7828449662338573E-24</v>
      </c>
      <c r="Z739" s="48">
        <f t="shared" si="175"/>
        <v>4.1461694093989434E-24</v>
      </c>
      <c r="AA739" s="48">
        <f t="shared" si="175"/>
        <v>4.5443370912697881E-24</v>
      </c>
      <c r="AB739" s="48">
        <f t="shared" si="175"/>
        <v>4.980684324409082E-24</v>
      </c>
      <c r="AC739" s="48">
        <f t="shared" si="176"/>
        <v>1.3647165913333994E-24</v>
      </c>
      <c r="AD739" s="48">
        <f t="shared" si="177"/>
        <v>1.4957219634607702E-24</v>
      </c>
      <c r="AE739" s="48">
        <f t="shared" si="177"/>
        <v>1.6392840380918167E-24</v>
      </c>
      <c r="AF739" s="48">
        <f t="shared" si="177"/>
        <v>1.7966044652811519E-24</v>
      </c>
      <c r="AG739" s="48">
        <f t="shared" si="177"/>
        <v>1.9689997027656697E-24</v>
      </c>
      <c r="AH739" s="58">
        <f t="shared" si="170"/>
        <v>3.7866069970219902E-23</v>
      </c>
      <c r="AI739" s="58">
        <f t="shared" si="171"/>
        <v>2.629588192376382E-21</v>
      </c>
      <c r="DJ739" s="40"/>
    </row>
    <row r="740" spans="6:114" x14ac:dyDescent="0.25">
      <c r="F740" s="70">
        <f t="shared" si="167"/>
        <v>73.200000000000117</v>
      </c>
      <c r="G740" s="49">
        <f t="shared" si="165"/>
        <v>3.1436285134072638E-24</v>
      </c>
      <c r="M740" s="70">
        <f t="shared" si="168"/>
        <v>73.200000000000117</v>
      </c>
      <c r="N740" s="49">
        <f t="shared" si="166"/>
        <v>3.1436285134072642E-25</v>
      </c>
      <c r="O740" s="48">
        <f t="shared" si="169"/>
        <v>3.4460272137874068E-25</v>
      </c>
      <c r="P740" s="48">
        <f t="shared" si="169"/>
        <v>3.7774727934997028E-25</v>
      </c>
      <c r="Q740" s="48">
        <f t="shared" si="169"/>
        <v>4.1407511663303181E-25</v>
      </c>
      <c r="R740" s="48">
        <f t="shared" si="169"/>
        <v>4.5389150308124854E-25</v>
      </c>
      <c r="S740" s="48">
        <f t="shared" si="172"/>
        <v>9.9506187538888584E-25</v>
      </c>
      <c r="T740" s="48">
        <f t="shared" si="173"/>
        <v>1.0907198854950402E-24</v>
      </c>
      <c r="U740" s="48">
        <f t="shared" si="173"/>
        <v>1.1955602491463739E-24</v>
      </c>
      <c r="V740" s="48">
        <f t="shared" si="173"/>
        <v>1.3104630528044571E-24</v>
      </c>
      <c r="W740" s="48">
        <f t="shared" si="173"/>
        <v>1.4363926021610425E-24</v>
      </c>
      <c r="X740" s="48">
        <f t="shared" si="174"/>
        <v>3.1488109365087329E-24</v>
      </c>
      <c r="Y740" s="48">
        <f t="shared" si="175"/>
        <v>3.4513186019767101E-24</v>
      </c>
      <c r="Z740" s="48">
        <f t="shared" si="175"/>
        <v>3.7828449662338573E-24</v>
      </c>
      <c r="AA740" s="48">
        <f t="shared" si="175"/>
        <v>4.1461694093989434E-24</v>
      </c>
      <c r="AB740" s="48">
        <f t="shared" si="175"/>
        <v>4.5443370912697881E-24</v>
      </c>
      <c r="AC740" s="48">
        <f t="shared" si="176"/>
        <v>1.2451710811022705E-24</v>
      </c>
      <c r="AD740" s="48">
        <f t="shared" si="177"/>
        <v>1.3647165913333994E-24</v>
      </c>
      <c r="AE740" s="48">
        <f t="shared" si="177"/>
        <v>1.4957219634607702E-24</v>
      </c>
      <c r="AF740" s="48">
        <f t="shared" si="177"/>
        <v>1.6392840380918167E-24</v>
      </c>
      <c r="AG740" s="48">
        <f t="shared" si="177"/>
        <v>1.7966044652811519E-24</v>
      </c>
      <c r="AH740" s="58">
        <f t="shared" si="170"/>
        <v>3.4547856281436959E-23</v>
      </c>
      <c r="AI740" s="58">
        <f t="shared" si="171"/>
        <v>2.3991566862108997E-21</v>
      </c>
      <c r="DJ740" s="40"/>
    </row>
    <row r="741" spans="6:114" x14ac:dyDescent="0.25">
      <c r="F741" s="70">
        <f t="shared" si="167"/>
        <v>73.300000000000111</v>
      </c>
      <c r="G741" s="49">
        <f t="shared" si="165"/>
        <v>2.8677342793490677E-24</v>
      </c>
      <c r="M741" s="70">
        <f t="shared" si="168"/>
        <v>73.300000000000111</v>
      </c>
      <c r="N741" s="49">
        <f t="shared" si="166"/>
        <v>2.8677342793490677E-25</v>
      </c>
      <c r="O741" s="48">
        <f t="shared" si="169"/>
        <v>3.1436285134072642E-25</v>
      </c>
      <c r="P741" s="48">
        <f t="shared" si="169"/>
        <v>3.4460272137874068E-25</v>
      </c>
      <c r="Q741" s="48">
        <f t="shared" si="169"/>
        <v>3.7774727934997028E-25</v>
      </c>
      <c r="R741" s="48">
        <f t="shared" si="169"/>
        <v>4.1407511663303181E-25</v>
      </c>
      <c r="S741" s="48">
        <f t="shared" si="172"/>
        <v>9.0778300616249708E-25</v>
      </c>
      <c r="T741" s="48">
        <f t="shared" si="173"/>
        <v>9.9506187538888584E-25</v>
      </c>
      <c r="U741" s="48">
        <f t="shared" si="173"/>
        <v>1.0907198854950402E-24</v>
      </c>
      <c r="V741" s="48">
        <f t="shared" si="173"/>
        <v>1.1955602491463739E-24</v>
      </c>
      <c r="W741" s="48">
        <f t="shared" si="173"/>
        <v>1.3104630528044571E-24</v>
      </c>
      <c r="X741" s="48">
        <f t="shared" si="174"/>
        <v>2.8727852043220849E-24</v>
      </c>
      <c r="Y741" s="48">
        <f t="shared" si="175"/>
        <v>3.1488109365087329E-24</v>
      </c>
      <c r="Z741" s="48">
        <f t="shared" si="175"/>
        <v>3.4513186019767101E-24</v>
      </c>
      <c r="AA741" s="48">
        <f t="shared" si="175"/>
        <v>3.7828449662338573E-24</v>
      </c>
      <c r="AB741" s="48">
        <f t="shared" si="175"/>
        <v>4.1461694093989434E-24</v>
      </c>
      <c r="AC741" s="48">
        <f t="shared" si="176"/>
        <v>1.136084272817447E-24</v>
      </c>
      <c r="AD741" s="48">
        <f t="shared" si="177"/>
        <v>1.2451710811022705E-24</v>
      </c>
      <c r="AE741" s="48">
        <f t="shared" si="177"/>
        <v>1.3647165913333994E-24</v>
      </c>
      <c r="AF741" s="48">
        <f t="shared" si="177"/>
        <v>1.4957219634607702E-24</v>
      </c>
      <c r="AG741" s="48">
        <f t="shared" si="177"/>
        <v>1.6392840380918167E-24</v>
      </c>
      <c r="AH741" s="58">
        <f t="shared" si="170"/>
        <v>3.1520056530880662E-23</v>
      </c>
      <c r="AI741" s="58">
        <f t="shared" si="171"/>
        <v>2.1888928146444905E-21</v>
      </c>
      <c r="DJ741" s="40"/>
    </row>
    <row r="742" spans="6:114" x14ac:dyDescent="0.25">
      <c r="F742" s="70">
        <f t="shared" si="167"/>
        <v>73.400000000000105</v>
      </c>
      <c r="G742" s="49">
        <f t="shared" si="165"/>
        <v>2.6160243447347197E-24</v>
      </c>
      <c r="M742" s="70">
        <f t="shared" si="168"/>
        <v>73.400000000000105</v>
      </c>
      <c r="N742" s="49">
        <f t="shared" si="166"/>
        <v>2.6160243447347197E-25</v>
      </c>
      <c r="O742" s="48">
        <f t="shared" si="169"/>
        <v>2.8677342793490677E-25</v>
      </c>
      <c r="P742" s="48">
        <f t="shared" si="169"/>
        <v>3.1436285134072642E-25</v>
      </c>
      <c r="Q742" s="48">
        <f t="shared" si="169"/>
        <v>3.4460272137874068E-25</v>
      </c>
      <c r="R742" s="48">
        <f t="shared" si="169"/>
        <v>3.7774727934997028E-25</v>
      </c>
      <c r="S742" s="48">
        <f t="shared" si="172"/>
        <v>8.2815023326606361E-25</v>
      </c>
      <c r="T742" s="48">
        <f t="shared" si="173"/>
        <v>9.0778300616249708E-25</v>
      </c>
      <c r="U742" s="48">
        <f t="shared" si="173"/>
        <v>9.9506187538888584E-25</v>
      </c>
      <c r="V742" s="48">
        <f t="shared" si="173"/>
        <v>1.0907198854950402E-24</v>
      </c>
      <c r="W742" s="48">
        <f t="shared" si="173"/>
        <v>1.1955602491463739E-24</v>
      </c>
      <c r="X742" s="48">
        <f t="shared" si="174"/>
        <v>2.6209261056089143E-24</v>
      </c>
      <c r="Y742" s="48">
        <f t="shared" si="175"/>
        <v>2.8727852043220849E-24</v>
      </c>
      <c r="Z742" s="48">
        <f t="shared" si="175"/>
        <v>3.1488109365087329E-24</v>
      </c>
      <c r="AA742" s="48">
        <f t="shared" si="175"/>
        <v>3.4513186019767101E-24</v>
      </c>
      <c r="AB742" s="48">
        <f t="shared" si="175"/>
        <v>3.7828449662338573E-24</v>
      </c>
      <c r="AC742" s="48">
        <f t="shared" si="176"/>
        <v>1.0365423523497359E-24</v>
      </c>
      <c r="AD742" s="48">
        <f t="shared" si="177"/>
        <v>1.136084272817447E-24</v>
      </c>
      <c r="AE742" s="48">
        <f t="shared" si="177"/>
        <v>1.2451710811022705E-24</v>
      </c>
      <c r="AF742" s="48">
        <f t="shared" si="177"/>
        <v>1.3647165913333994E-24</v>
      </c>
      <c r="AG742" s="48">
        <f t="shared" si="177"/>
        <v>1.4957219634607702E-24</v>
      </c>
      <c r="AH742" s="58">
        <f t="shared" si="170"/>
        <v>2.8757286039650598E-23</v>
      </c>
      <c r="AI742" s="58">
        <f t="shared" si="171"/>
        <v>1.9970337527535135E-21</v>
      </c>
      <c r="DJ742" s="40"/>
    </row>
    <row r="743" spans="6:114" x14ac:dyDescent="0.25">
      <c r="F743" s="70">
        <f t="shared" si="167"/>
        <v>73.500000000000099</v>
      </c>
      <c r="G743" s="49">
        <f t="shared" si="165"/>
        <v>2.3863813868869636E-24</v>
      </c>
      <c r="M743" s="70">
        <f t="shared" si="168"/>
        <v>73.500000000000099</v>
      </c>
      <c r="N743" s="49">
        <f t="shared" si="166"/>
        <v>2.3863813868869638E-25</v>
      </c>
      <c r="O743" s="48">
        <f t="shared" si="169"/>
        <v>2.6160243447347197E-25</v>
      </c>
      <c r="P743" s="48">
        <f t="shared" si="169"/>
        <v>2.8677342793490677E-25</v>
      </c>
      <c r="Q743" s="48">
        <f t="shared" si="169"/>
        <v>3.1436285134072642E-25</v>
      </c>
      <c r="R743" s="48">
        <f t="shared" si="169"/>
        <v>3.4460272137874068E-25</v>
      </c>
      <c r="S743" s="48">
        <f t="shared" si="172"/>
        <v>7.5549455869994056E-25</v>
      </c>
      <c r="T743" s="48">
        <f t="shared" si="173"/>
        <v>8.2815023326606361E-25</v>
      </c>
      <c r="U743" s="48">
        <f t="shared" si="173"/>
        <v>9.0778300616249708E-25</v>
      </c>
      <c r="V743" s="48">
        <f t="shared" si="173"/>
        <v>9.9506187538888584E-25</v>
      </c>
      <c r="W743" s="48">
        <f t="shared" si="173"/>
        <v>1.0907198854950402E-24</v>
      </c>
      <c r="X743" s="48">
        <f t="shared" si="174"/>
        <v>2.3911204982927477E-24</v>
      </c>
      <c r="Y743" s="48">
        <f t="shared" si="175"/>
        <v>2.6209261056089143E-24</v>
      </c>
      <c r="Z743" s="48">
        <f t="shared" si="175"/>
        <v>2.8727852043220849E-24</v>
      </c>
      <c r="AA743" s="48">
        <f t="shared" si="175"/>
        <v>3.1488109365087329E-24</v>
      </c>
      <c r="AB743" s="48">
        <f t="shared" si="175"/>
        <v>3.4513186019767101E-24</v>
      </c>
      <c r="AC743" s="48">
        <f t="shared" si="176"/>
        <v>9.4571124155846432E-25</v>
      </c>
      <c r="AD743" s="48">
        <f t="shared" si="177"/>
        <v>1.0365423523497359E-24</v>
      </c>
      <c r="AE743" s="48">
        <f t="shared" si="177"/>
        <v>1.136084272817447E-24</v>
      </c>
      <c r="AF743" s="48">
        <f t="shared" si="177"/>
        <v>1.2451710811022705E-24</v>
      </c>
      <c r="AG743" s="48">
        <f t="shared" si="177"/>
        <v>1.3647165913333994E-24</v>
      </c>
      <c r="AH743" s="58">
        <f t="shared" si="170"/>
        <v>2.6236376018699477E-23</v>
      </c>
      <c r="AI743" s="58">
        <f t="shared" si="171"/>
        <v>1.8219705568541301E-21</v>
      </c>
      <c r="DJ743" s="40"/>
    </row>
    <row r="744" spans="6:114" x14ac:dyDescent="0.25">
      <c r="F744" s="70">
        <f t="shared" si="167"/>
        <v>73.600000000000094</v>
      </c>
      <c r="G744" s="49">
        <f t="shared" si="165"/>
        <v>2.1768732168452974E-24</v>
      </c>
      <c r="M744" s="70">
        <f t="shared" si="168"/>
        <v>73.600000000000094</v>
      </c>
      <c r="N744" s="49">
        <f t="shared" si="166"/>
        <v>2.1768732168452975E-25</v>
      </c>
      <c r="O744" s="48">
        <f t="shared" si="169"/>
        <v>2.3863813868869638E-25</v>
      </c>
      <c r="P744" s="48">
        <f t="shared" si="169"/>
        <v>2.6160243447347197E-25</v>
      </c>
      <c r="Q744" s="48">
        <f t="shared" si="169"/>
        <v>2.8677342793490677E-25</v>
      </c>
      <c r="R744" s="48">
        <f t="shared" si="169"/>
        <v>3.1436285134072642E-25</v>
      </c>
      <c r="S744" s="48">
        <f t="shared" si="172"/>
        <v>6.8920544275748137E-25</v>
      </c>
      <c r="T744" s="48">
        <f t="shared" si="173"/>
        <v>7.5549455869994056E-25</v>
      </c>
      <c r="U744" s="48">
        <f t="shared" si="173"/>
        <v>8.2815023326606361E-25</v>
      </c>
      <c r="V744" s="48">
        <f t="shared" si="173"/>
        <v>9.0778300616249708E-25</v>
      </c>
      <c r="W744" s="48">
        <f t="shared" si="173"/>
        <v>9.9506187538888584E-25</v>
      </c>
      <c r="X744" s="48">
        <f t="shared" si="174"/>
        <v>2.1814397709900804E-24</v>
      </c>
      <c r="Y744" s="48">
        <f t="shared" si="175"/>
        <v>2.3911204982927477E-24</v>
      </c>
      <c r="Z744" s="48">
        <f t="shared" si="175"/>
        <v>2.6209261056089143E-24</v>
      </c>
      <c r="AA744" s="48">
        <f t="shared" si="175"/>
        <v>2.8727852043220849E-24</v>
      </c>
      <c r="AB744" s="48">
        <f t="shared" si="175"/>
        <v>3.1488109365087329E-24</v>
      </c>
      <c r="AC744" s="48">
        <f t="shared" si="176"/>
        <v>8.6282965049417753E-25</v>
      </c>
      <c r="AD744" s="48">
        <f t="shared" si="177"/>
        <v>9.4571124155846432E-25</v>
      </c>
      <c r="AE744" s="48">
        <f t="shared" si="177"/>
        <v>1.0365423523497359E-24</v>
      </c>
      <c r="AF744" s="48">
        <f t="shared" si="177"/>
        <v>1.136084272817447E-24</v>
      </c>
      <c r="AG744" s="48">
        <f t="shared" si="177"/>
        <v>1.2451710811022705E-24</v>
      </c>
      <c r="AH744" s="58">
        <f t="shared" si="170"/>
        <v>2.3936180404441853E-23</v>
      </c>
      <c r="AI744" s="58">
        <f t="shared" si="171"/>
        <v>1.6622347503084618E-21</v>
      </c>
      <c r="DJ744" s="40"/>
    </row>
    <row r="745" spans="6:114" x14ac:dyDescent="0.25">
      <c r="F745" s="70">
        <f t="shared" si="167"/>
        <v>73.700000000000088</v>
      </c>
      <c r="G745" s="49">
        <f t="shared" si="165"/>
        <v>1.9857366130802441E-24</v>
      </c>
      <c r="M745" s="70">
        <f t="shared" si="168"/>
        <v>73.700000000000088</v>
      </c>
      <c r="N745" s="49">
        <f t="shared" si="166"/>
        <v>1.9857366130802442E-25</v>
      </c>
      <c r="O745" s="48">
        <f t="shared" si="169"/>
        <v>2.1768732168452975E-25</v>
      </c>
      <c r="P745" s="48">
        <f t="shared" si="169"/>
        <v>2.3863813868869638E-25</v>
      </c>
      <c r="Q745" s="48">
        <f t="shared" si="169"/>
        <v>2.6160243447347197E-25</v>
      </c>
      <c r="R745" s="48">
        <f t="shared" si="169"/>
        <v>2.8677342793490677E-25</v>
      </c>
      <c r="S745" s="48">
        <f t="shared" si="172"/>
        <v>6.2872570268145284E-25</v>
      </c>
      <c r="T745" s="48">
        <f t="shared" si="173"/>
        <v>6.8920544275748137E-25</v>
      </c>
      <c r="U745" s="48">
        <f t="shared" si="173"/>
        <v>7.5549455869994056E-25</v>
      </c>
      <c r="V745" s="48">
        <f t="shared" si="173"/>
        <v>8.2815023326606361E-25</v>
      </c>
      <c r="W745" s="48">
        <f t="shared" si="173"/>
        <v>9.0778300616249708E-25</v>
      </c>
      <c r="X745" s="48">
        <f t="shared" si="174"/>
        <v>1.9901237507777717E-24</v>
      </c>
      <c r="Y745" s="48">
        <f t="shared" si="175"/>
        <v>2.1814397709900804E-24</v>
      </c>
      <c r="Z745" s="48">
        <f t="shared" si="175"/>
        <v>2.3911204982927477E-24</v>
      </c>
      <c r="AA745" s="48">
        <f t="shared" si="175"/>
        <v>2.6209261056089143E-24</v>
      </c>
      <c r="AB745" s="48">
        <f t="shared" si="175"/>
        <v>2.8727852043220849E-24</v>
      </c>
      <c r="AC745" s="48">
        <f t="shared" si="176"/>
        <v>7.8720273412718321E-25</v>
      </c>
      <c r="AD745" s="48">
        <f t="shared" si="177"/>
        <v>8.6282965049417753E-25</v>
      </c>
      <c r="AE745" s="48">
        <f t="shared" si="177"/>
        <v>9.4571124155846432E-25</v>
      </c>
      <c r="AF745" s="48">
        <f t="shared" si="177"/>
        <v>1.0365423523497359E-24</v>
      </c>
      <c r="AG745" s="48">
        <f t="shared" si="177"/>
        <v>1.136084272817447E-24</v>
      </c>
      <c r="AH745" s="58">
        <f t="shared" si="170"/>
        <v>2.183739950899567E-23</v>
      </c>
      <c r="AI745" s="58">
        <f t="shared" si="171"/>
        <v>1.5164860770135883E-21</v>
      </c>
      <c r="DJ745" s="40"/>
    </row>
    <row r="746" spans="6:114" x14ac:dyDescent="0.25">
      <c r="F746" s="70">
        <f t="shared" si="167"/>
        <v>73.800000000000082</v>
      </c>
      <c r="G746" s="49">
        <f t="shared" si="165"/>
        <v>1.8113625649553107E-24</v>
      </c>
      <c r="M746" s="70">
        <f t="shared" si="168"/>
        <v>73.800000000000082</v>
      </c>
      <c r="N746" s="49">
        <f t="shared" si="166"/>
        <v>1.8113625649553108E-25</v>
      </c>
      <c r="O746" s="48">
        <f t="shared" si="169"/>
        <v>1.9857366130802442E-25</v>
      </c>
      <c r="P746" s="48">
        <f t="shared" si="169"/>
        <v>2.1768732168452975E-25</v>
      </c>
      <c r="Q746" s="48">
        <f t="shared" si="169"/>
        <v>2.3863813868869638E-25</v>
      </c>
      <c r="R746" s="48">
        <f t="shared" si="169"/>
        <v>2.6160243447347197E-25</v>
      </c>
      <c r="S746" s="48">
        <f t="shared" si="172"/>
        <v>5.7354685586981354E-25</v>
      </c>
      <c r="T746" s="48">
        <f t="shared" si="173"/>
        <v>6.2872570268145284E-25</v>
      </c>
      <c r="U746" s="48">
        <f t="shared" si="173"/>
        <v>6.8920544275748137E-25</v>
      </c>
      <c r="V746" s="48">
        <f t="shared" si="173"/>
        <v>7.5549455869994056E-25</v>
      </c>
      <c r="W746" s="48">
        <f t="shared" si="173"/>
        <v>8.2815023326606361E-25</v>
      </c>
      <c r="X746" s="48">
        <f t="shared" si="174"/>
        <v>1.8155660123249942E-24</v>
      </c>
      <c r="Y746" s="48">
        <f t="shared" si="175"/>
        <v>1.9901237507777717E-24</v>
      </c>
      <c r="Z746" s="48">
        <f t="shared" si="175"/>
        <v>2.1814397709900804E-24</v>
      </c>
      <c r="AA746" s="48">
        <f t="shared" si="175"/>
        <v>2.3911204982927477E-24</v>
      </c>
      <c r="AB746" s="48">
        <f t="shared" si="175"/>
        <v>2.6209261056089143E-24</v>
      </c>
      <c r="AC746" s="48">
        <f t="shared" si="176"/>
        <v>7.1819630108052123E-25</v>
      </c>
      <c r="AD746" s="48">
        <f t="shared" si="177"/>
        <v>7.8720273412718321E-25</v>
      </c>
      <c r="AE746" s="48">
        <f t="shared" si="177"/>
        <v>8.6282965049417753E-25</v>
      </c>
      <c r="AF746" s="48">
        <f t="shared" si="177"/>
        <v>9.4571124155846432E-25</v>
      </c>
      <c r="AG746" s="48">
        <f t="shared" si="177"/>
        <v>1.0365423523497359E-24</v>
      </c>
      <c r="AH746" s="58">
        <f t="shared" si="170"/>
        <v>1.99224190235296E-23</v>
      </c>
      <c r="AI746" s="58">
        <f t="shared" si="171"/>
        <v>1.3835013210784444E-21</v>
      </c>
      <c r="DJ746" s="40"/>
    </row>
    <row r="747" spans="6:114" x14ac:dyDescent="0.25">
      <c r="F747" s="70">
        <f t="shared" si="167"/>
        <v>73.900000000000077</v>
      </c>
      <c r="G747" s="49">
        <f t="shared" si="165"/>
        <v>1.6522828031770478E-24</v>
      </c>
      <c r="M747" s="70">
        <f t="shared" si="168"/>
        <v>73.900000000000077</v>
      </c>
      <c r="N747" s="49">
        <f t="shared" si="166"/>
        <v>1.652282803177048E-25</v>
      </c>
      <c r="O747" s="48">
        <f t="shared" si="169"/>
        <v>1.8113625649553108E-25</v>
      </c>
      <c r="P747" s="48">
        <f t="shared" si="169"/>
        <v>1.9857366130802442E-25</v>
      </c>
      <c r="Q747" s="48">
        <f t="shared" si="169"/>
        <v>2.1768732168452975E-25</v>
      </c>
      <c r="R747" s="48">
        <f t="shared" si="169"/>
        <v>2.3863813868869638E-25</v>
      </c>
      <c r="S747" s="48">
        <f t="shared" si="172"/>
        <v>5.2320486894694394E-25</v>
      </c>
      <c r="T747" s="48">
        <f t="shared" si="173"/>
        <v>5.7354685586981354E-25</v>
      </c>
      <c r="U747" s="48">
        <f t="shared" si="173"/>
        <v>6.2872570268145284E-25</v>
      </c>
      <c r="V747" s="48">
        <f t="shared" si="173"/>
        <v>6.8920544275748137E-25</v>
      </c>
      <c r="W747" s="48">
        <f t="shared" si="173"/>
        <v>7.5549455869994056E-25</v>
      </c>
      <c r="X747" s="48">
        <f t="shared" si="174"/>
        <v>1.6563004665321272E-24</v>
      </c>
      <c r="Y747" s="48">
        <f t="shared" si="175"/>
        <v>1.8155660123249942E-24</v>
      </c>
      <c r="Z747" s="48">
        <f t="shared" si="175"/>
        <v>1.9901237507777717E-24</v>
      </c>
      <c r="AA747" s="48">
        <f t="shared" si="175"/>
        <v>2.1814397709900804E-24</v>
      </c>
      <c r="AB747" s="48">
        <f t="shared" si="175"/>
        <v>2.3911204982927477E-24</v>
      </c>
      <c r="AC747" s="48">
        <f t="shared" si="176"/>
        <v>6.5523152640222856E-25</v>
      </c>
      <c r="AD747" s="48">
        <f t="shared" si="177"/>
        <v>7.1819630108052123E-25</v>
      </c>
      <c r="AE747" s="48">
        <f t="shared" si="177"/>
        <v>7.8720273412718321E-25</v>
      </c>
      <c r="AF747" s="48">
        <f t="shared" si="177"/>
        <v>8.6282965049417753E-25</v>
      </c>
      <c r="AG747" s="48">
        <f t="shared" si="177"/>
        <v>9.4571124155846432E-25</v>
      </c>
      <c r="AH747" s="58">
        <f t="shared" si="170"/>
        <v>1.8175163040030418E-23</v>
      </c>
      <c r="AI747" s="58">
        <f t="shared" si="171"/>
        <v>1.2621641000021122E-21</v>
      </c>
      <c r="DJ747" s="40"/>
    </row>
    <row r="748" spans="6:114" x14ac:dyDescent="0.25">
      <c r="F748" s="70">
        <f t="shared" si="167"/>
        <v>74.000000000000071</v>
      </c>
      <c r="G748" s="49">
        <f t="shared" si="165"/>
        <v>1.5071575051466395E-24</v>
      </c>
      <c r="M748" s="70">
        <f t="shared" si="168"/>
        <v>74.000000000000071</v>
      </c>
      <c r="N748" s="49">
        <f t="shared" si="166"/>
        <v>1.5071575051466395E-25</v>
      </c>
      <c r="O748" s="48">
        <f t="shared" si="169"/>
        <v>1.652282803177048E-25</v>
      </c>
      <c r="P748" s="48">
        <f t="shared" si="169"/>
        <v>1.8113625649553108E-25</v>
      </c>
      <c r="Q748" s="48">
        <f t="shared" si="169"/>
        <v>1.9857366130802442E-25</v>
      </c>
      <c r="R748" s="48">
        <f t="shared" si="169"/>
        <v>2.1768732168452975E-25</v>
      </c>
      <c r="S748" s="48">
        <f t="shared" si="172"/>
        <v>4.7727627737739275E-25</v>
      </c>
      <c r="T748" s="48">
        <f t="shared" si="173"/>
        <v>5.2320486894694394E-25</v>
      </c>
      <c r="U748" s="48">
        <f t="shared" si="173"/>
        <v>5.7354685586981354E-25</v>
      </c>
      <c r="V748" s="48">
        <f t="shared" si="173"/>
        <v>6.2872570268145284E-25</v>
      </c>
      <c r="W748" s="48">
        <f t="shared" si="173"/>
        <v>6.8920544275748137E-25</v>
      </c>
      <c r="X748" s="48">
        <f t="shared" si="174"/>
        <v>1.5109891173998811E-24</v>
      </c>
      <c r="Y748" s="48">
        <f t="shared" si="175"/>
        <v>1.6563004665321272E-24</v>
      </c>
      <c r="Z748" s="48">
        <f t="shared" si="175"/>
        <v>1.8155660123249942E-24</v>
      </c>
      <c r="AA748" s="48">
        <f t="shared" si="175"/>
        <v>1.9901237507777717E-24</v>
      </c>
      <c r="AB748" s="48">
        <f t="shared" si="175"/>
        <v>2.1814397709900804E-24</v>
      </c>
      <c r="AC748" s="48">
        <f t="shared" si="176"/>
        <v>5.9778012457318694E-25</v>
      </c>
      <c r="AD748" s="48">
        <f t="shared" si="177"/>
        <v>6.5523152640222856E-25</v>
      </c>
      <c r="AE748" s="48">
        <f t="shared" si="177"/>
        <v>7.1819630108052123E-25</v>
      </c>
      <c r="AF748" s="48">
        <f t="shared" si="177"/>
        <v>7.8720273412718321E-25</v>
      </c>
      <c r="AG748" s="48">
        <f t="shared" si="177"/>
        <v>8.6282965049417753E-25</v>
      </c>
      <c r="AH748" s="58">
        <f t="shared" si="170"/>
        <v>1.6580959872655691E-23</v>
      </c>
      <c r="AI748" s="58">
        <f t="shared" si="171"/>
        <v>1.1514555467122008E-21</v>
      </c>
      <c r="DJ748" s="40"/>
    </row>
    <row r="749" spans="6:114" x14ac:dyDescent="0.25">
      <c r="F749" s="70">
        <f t="shared" si="167"/>
        <v>74.100000000000065</v>
      </c>
      <c r="G749" s="49">
        <f t="shared" si="165"/>
        <v>1.374764072874463E-24</v>
      </c>
      <c r="M749" s="70">
        <f t="shared" si="168"/>
        <v>74.100000000000065</v>
      </c>
      <c r="N749" s="49">
        <f t="shared" si="166"/>
        <v>1.3747640728744632E-25</v>
      </c>
      <c r="O749" s="48">
        <f t="shared" si="169"/>
        <v>1.5071575051466395E-25</v>
      </c>
      <c r="P749" s="48">
        <f t="shared" si="169"/>
        <v>1.652282803177048E-25</v>
      </c>
      <c r="Q749" s="48">
        <f t="shared" si="169"/>
        <v>1.8113625649553108E-25</v>
      </c>
      <c r="R749" s="48">
        <f t="shared" si="169"/>
        <v>1.9857366130802442E-25</v>
      </c>
      <c r="S749" s="48">
        <f t="shared" si="172"/>
        <v>4.353746433690595E-25</v>
      </c>
      <c r="T749" s="48">
        <f t="shared" si="173"/>
        <v>4.7727627737739275E-25</v>
      </c>
      <c r="U749" s="48">
        <f t="shared" si="173"/>
        <v>5.2320486894694394E-25</v>
      </c>
      <c r="V749" s="48">
        <f t="shared" si="173"/>
        <v>5.7354685586981354E-25</v>
      </c>
      <c r="W749" s="48">
        <f t="shared" si="173"/>
        <v>6.2872570268145284E-25</v>
      </c>
      <c r="X749" s="48">
        <f t="shared" si="174"/>
        <v>1.3784108855149627E-24</v>
      </c>
      <c r="Y749" s="48">
        <f t="shared" si="175"/>
        <v>1.5109891173998811E-24</v>
      </c>
      <c r="Z749" s="48">
        <f t="shared" si="175"/>
        <v>1.6563004665321272E-24</v>
      </c>
      <c r="AA749" s="48">
        <f t="shared" si="175"/>
        <v>1.8155660123249942E-24</v>
      </c>
      <c r="AB749" s="48">
        <f t="shared" si="175"/>
        <v>1.9901237507777717E-24</v>
      </c>
      <c r="AC749" s="48">
        <f t="shared" si="176"/>
        <v>5.4535994274752009E-25</v>
      </c>
      <c r="AD749" s="48">
        <f t="shared" si="177"/>
        <v>5.9778012457318694E-25</v>
      </c>
      <c r="AE749" s="48">
        <f t="shared" si="177"/>
        <v>6.5523152640222856E-25</v>
      </c>
      <c r="AF749" s="48">
        <f t="shared" si="177"/>
        <v>7.1819630108052123E-25</v>
      </c>
      <c r="AG749" s="48">
        <f t="shared" si="177"/>
        <v>7.8720273412718321E-25</v>
      </c>
      <c r="AH749" s="58">
        <f t="shared" si="170"/>
        <v>1.512641956564841E-23</v>
      </c>
      <c r="AI749" s="58">
        <f t="shared" si="171"/>
        <v>1.0504458031700285E-21</v>
      </c>
      <c r="DJ749" s="40"/>
    </row>
    <row r="750" spans="6:114" x14ac:dyDescent="0.25">
      <c r="F750" s="70">
        <f t="shared" si="167"/>
        <v>74.20000000000006</v>
      </c>
      <c r="G750" s="49">
        <f t="shared" si="165"/>
        <v>1.2539868900198822E-24</v>
      </c>
      <c r="M750" s="70">
        <f t="shared" si="168"/>
        <v>74.20000000000006</v>
      </c>
      <c r="N750" s="49">
        <f t="shared" si="166"/>
        <v>1.2539868900198823E-25</v>
      </c>
      <c r="O750" s="48">
        <f t="shared" si="169"/>
        <v>1.3747640728744632E-25</v>
      </c>
      <c r="P750" s="48">
        <f t="shared" si="169"/>
        <v>1.5071575051466395E-25</v>
      </c>
      <c r="Q750" s="48">
        <f t="shared" si="169"/>
        <v>1.652282803177048E-25</v>
      </c>
      <c r="R750" s="48">
        <f t="shared" si="169"/>
        <v>1.8113625649553108E-25</v>
      </c>
      <c r="S750" s="48">
        <f t="shared" si="172"/>
        <v>3.9714732261604885E-25</v>
      </c>
      <c r="T750" s="48">
        <f t="shared" si="173"/>
        <v>4.353746433690595E-25</v>
      </c>
      <c r="U750" s="48">
        <f t="shared" si="173"/>
        <v>4.7727627737739275E-25</v>
      </c>
      <c r="V750" s="48">
        <f t="shared" si="173"/>
        <v>5.2320486894694394E-25</v>
      </c>
      <c r="W750" s="48">
        <f t="shared" si="173"/>
        <v>5.7354685586981354E-25</v>
      </c>
      <c r="X750" s="48">
        <f t="shared" si="174"/>
        <v>1.2574514053629057E-24</v>
      </c>
      <c r="Y750" s="48">
        <f t="shared" si="175"/>
        <v>1.3784108855149627E-24</v>
      </c>
      <c r="Z750" s="48">
        <f t="shared" si="175"/>
        <v>1.5109891173998811E-24</v>
      </c>
      <c r="AA750" s="48">
        <f t="shared" si="175"/>
        <v>1.6563004665321272E-24</v>
      </c>
      <c r="AB750" s="48">
        <f t="shared" si="175"/>
        <v>1.8155660123249942E-24</v>
      </c>
      <c r="AC750" s="48">
        <f t="shared" si="176"/>
        <v>4.9753093769444292E-25</v>
      </c>
      <c r="AD750" s="48">
        <f t="shared" si="177"/>
        <v>5.4535994274752009E-25</v>
      </c>
      <c r="AE750" s="48">
        <f t="shared" si="177"/>
        <v>5.9778012457318694E-25</v>
      </c>
      <c r="AF750" s="48">
        <f t="shared" si="177"/>
        <v>6.5523152640222856E-25</v>
      </c>
      <c r="AG750" s="48">
        <f t="shared" si="177"/>
        <v>7.1819630108052123E-25</v>
      </c>
      <c r="AH750" s="58">
        <f t="shared" si="170"/>
        <v>1.3799322071429363E-23</v>
      </c>
      <c r="AI750" s="58">
        <f t="shared" si="171"/>
        <v>9.5828625496037244E-22</v>
      </c>
      <c r="DJ750" s="40"/>
    </row>
    <row r="751" spans="6:114" x14ac:dyDescent="0.25">
      <c r="F751" s="70">
        <f t="shared" si="167"/>
        <v>74.300000000000054</v>
      </c>
      <c r="G751" s="49">
        <f t="shared" si="165"/>
        <v>1.1438079727473949E-24</v>
      </c>
      <c r="M751" s="70">
        <f t="shared" si="168"/>
        <v>74.300000000000054</v>
      </c>
      <c r="N751" s="49">
        <f t="shared" si="166"/>
        <v>1.1438079727473949E-25</v>
      </c>
      <c r="O751" s="48">
        <f t="shared" si="169"/>
        <v>1.2539868900198823E-25</v>
      </c>
      <c r="P751" s="48">
        <f t="shared" si="169"/>
        <v>1.3747640728744632E-25</v>
      </c>
      <c r="Q751" s="48">
        <f t="shared" si="169"/>
        <v>1.5071575051466395E-25</v>
      </c>
      <c r="R751" s="48">
        <f t="shared" si="169"/>
        <v>1.652282803177048E-25</v>
      </c>
      <c r="S751" s="48">
        <f t="shared" si="172"/>
        <v>3.6227251299106217E-25</v>
      </c>
      <c r="T751" s="48">
        <f t="shared" si="173"/>
        <v>3.9714732261604885E-25</v>
      </c>
      <c r="U751" s="48">
        <f t="shared" si="173"/>
        <v>4.353746433690595E-25</v>
      </c>
      <c r="V751" s="48">
        <f t="shared" si="173"/>
        <v>4.7727627737739275E-25</v>
      </c>
      <c r="W751" s="48">
        <f t="shared" si="173"/>
        <v>5.2320486894694394E-25</v>
      </c>
      <c r="X751" s="48">
        <f t="shared" si="174"/>
        <v>1.1470937117396271E-24</v>
      </c>
      <c r="Y751" s="48">
        <f t="shared" si="175"/>
        <v>1.2574514053629057E-24</v>
      </c>
      <c r="Z751" s="48">
        <f t="shared" si="175"/>
        <v>1.3784108855149627E-24</v>
      </c>
      <c r="AA751" s="48">
        <f t="shared" si="175"/>
        <v>1.5109891173998811E-24</v>
      </c>
      <c r="AB751" s="48">
        <f t="shared" si="175"/>
        <v>1.6563004665321272E-24</v>
      </c>
      <c r="AC751" s="48">
        <f t="shared" si="176"/>
        <v>4.5389150308124854E-25</v>
      </c>
      <c r="AD751" s="48">
        <f t="shared" si="177"/>
        <v>4.9753093769444292E-25</v>
      </c>
      <c r="AE751" s="48">
        <f t="shared" si="177"/>
        <v>5.4535994274752009E-25</v>
      </c>
      <c r="AF751" s="48">
        <f t="shared" si="177"/>
        <v>5.9778012457318694E-25</v>
      </c>
      <c r="AG751" s="48">
        <f t="shared" si="177"/>
        <v>6.5523152640222856E-25</v>
      </c>
      <c r="AH751" s="58">
        <f t="shared" si="170"/>
        <v>1.258851517074518E-23</v>
      </c>
      <c r="AI751" s="58">
        <f t="shared" si="171"/>
        <v>8.7420244241285964E-22</v>
      </c>
      <c r="DJ751" s="40"/>
    </row>
    <row r="752" spans="6:114" x14ac:dyDescent="0.25">
      <c r="F752" s="70">
        <f t="shared" si="167"/>
        <v>74.400000000000048</v>
      </c>
      <c r="G752" s="49">
        <f t="shared" si="165"/>
        <v>1.0432984365112921E-24</v>
      </c>
      <c r="M752" s="70">
        <f t="shared" si="168"/>
        <v>74.400000000000048</v>
      </c>
      <c r="N752" s="49">
        <f t="shared" si="166"/>
        <v>1.0432984365112922E-25</v>
      </c>
      <c r="O752" s="48">
        <f t="shared" si="169"/>
        <v>1.1438079727473949E-25</v>
      </c>
      <c r="P752" s="48">
        <f t="shared" si="169"/>
        <v>1.2539868900198823E-25</v>
      </c>
      <c r="Q752" s="48">
        <f t="shared" si="169"/>
        <v>1.3747640728744632E-25</v>
      </c>
      <c r="R752" s="48">
        <f t="shared" si="169"/>
        <v>1.5071575051466395E-25</v>
      </c>
      <c r="S752" s="48">
        <f t="shared" si="172"/>
        <v>3.3045656063540959E-25</v>
      </c>
      <c r="T752" s="48">
        <f t="shared" si="173"/>
        <v>3.6227251299106217E-25</v>
      </c>
      <c r="U752" s="48">
        <f t="shared" si="173"/>
        <v>3.9714732261604885E-25</v>
      </c>
      <c r="V752" s="48">
        <f t="shared" si="173"/>
        <v>4.353746433690595E-25</v>
      </c>
      <c r="W752" s="48">
        <f t="shared" si="173"/>
        <v>4.7727627737739275E-25</v>
      </c>
      <c r="X752" s="48">
        <f t="shared" si="174"/>
        <v>1.0464097378938879E-24</v>
      </c>
      <c r="Y752" s="48">
        <f t="shared" si="175"/>
        <v>1.1470937117396271E-24</v>
      </c>
      <c r="Z752" s="48">
        <f t="shared" si="175"/>
        <v>1.2574514053629057E-24</v>
      </c>
      <c r="AA752" s="48">
        <f t="shared" si="175"/>
        <v>1.3784108855149627E-24</v>
      </c>
      <c r="AB752" s="48">
        <f t="shared" si="175"/>
        <v>1.5109891173998811E-24</v>
      </c>
      <c r="AC752" s="48">
        <f t="shared" si="176"/>
        <v>4.1407511663303181E-25</v>
      </c>
      <c r="AD752" s="48">
        <f t="shared" si="177"/>
        <v>4.5389150308124854E-25</v>
      </c>
      <c r="AE752" s="48">
        <f t="shared" si="177"/>
        <v>4.9753093769444292E-25</v>
      </c>
      <c r="AF752" s="48">
        <f t="shared" si="177"/>
        <v>5.4535994274752009E-25</v>
      </c>
      <c r="AG752" s="48">
        <f t="shared" si="177"/>
        <v>5.9778012457318694E-25</v>
      </c>
      <c r="AH752" s="58">
        <f t="shared" si="170"/>
        <v>1.1483821287359633E-23</v>
      </c>
      <c r="AI752" s="58">
        <f t="shared" si="171"/>
        <v>7.9748758939997448E-22</v>
      </c>
      <c r="DJ752" s="40"/>
    </row>
    <row r="753" spans="6:114" x14ac:dyDescent="0.25">
      <c r="F753" s="70">
        <f t="shared" si="167"/>
        <v>74.500000000000043</v>
      </c>
      <c r="G753" s="49">
        <f t="shared" si="165"/>
        <v>9.5161070765922924E-25</v>
      </c>
      <c r="M753" s="70">
        <f t="shared" si="168"/>
        <v>74.500000000000043</v>
      </c>
      <c r="N753" s="49">
        <f t="shared" si="166"/>
        <v>9.5161070765922926E-26</v>
      </c>
      <c r="O753" s="48">
        <f t="shared" si="169"/>
        <v>1.0432984365112922E-25</v>
      </c>
      <c r="P753" s="48">
        <f t="shared" si="169"/>
        <v>1.1438079727473949E-25</v>
      </c>
      <c r="Q753" s="48">
        <f t="shared" si="169"/>
        <v>1.2539868900198823E-25</v>
      </c>
      <c r="R753" s="48">
        <f t="shared" si="169"/>
        <v>1.3747640728744632E-25</v>
      </c>
      <c r="S753" s="48">
        <f t="shared" si="172"/>
        <v>3.0143150102932791E-25</v>
      </c>
      <c r="T753" s="48">
        <f t="shared" si="173"/>
        <v>3.3045656063540959E-25</v>
      </c>
      <c r="U753" s="48">
        <f t="shared" si="173"/>
        <v>3.6227251299106217E-25</v>
      </c>
      <c r="V753" s="48">
        <f t="shared" si="173"/>
        <v>3.9714732261604885E-25</v>
      </c>
      <c r="W753" s="48">
        <f t="shared" si="173"/>
        <v>4.353746433690595E-25</v>
      </c>
      <c r="X753" s="48">
        <f t="shared" si="174"/>
        <v>9.5455255475478551E-25</v>
      </c>
      <c r="Y753" s="48">
        <f t="shared" si="175"/>
        <v>1.0464097378938879E-24</v>
      </c>
      <c r="Z753" s="48">
        <f t="shared" si="175"/>
        <v>1.1470937117396271E-24</v>
      </c>
      <c r="AA753" s="48">
        <f t="shared" si="175"/>
        <v>1.2574514053629057E-24</v>
      </c>
      <c r="AB753" s="48">
        <f t="shared" si="175"/>
        <v>1.3784108855149627E-24</v>
      </c>
      <c r="AC753" s="48">
        <f t="shared" si="176"/>
        <v>3.7774727934997028E-25</v>
      </c>
      <c r="AD753" s="48">
        <f t="shared" si="177"/>
        <v>4.1407511663303181E-25</v>
      </c>
      <c r="AE753" s="48">
        <f t="shared" si="177"/>
        <v>4.5389150308124854E-25</v>
      </c>
      <c r="AF753" s="48">
        <f t="shared" si="177"/>
        <v>4.9753093769444292E-25</v>
      </c>
      <c r="AG753" s="48">
        <f t="shared" si="177"/>
        <v>5.4535994274752009E-25</v>
      </c>
      <c r="AH753" s="58">
        <f t="shared" si="170"/>
        <v>1.0475952423394514E-23</v>
      </c>
      <c r="AI753" s="58">
        <f t="shared" si="171"/>
        <v>7.2749669606906342E-22</v>
      </c>
      <c r="DJ753" s="40"/>
    </row>
    <row r="754" spans="6:114" x14ac:dyDescent="0.25">
      <c r="F754" s="70">
        <f t="shared" si="167"/>
        <v>74.600000000000037</v>
      </c>
      <c r="G754" s="49">
        <f t="shared" si="165"/>
        <v>8.6797141493326711E-25</v>
      </c>
      <c r="M754" s="70">
        <f t="shared" si="168"/>
        <v>74.600000000000037</v>
      </c>
      <c r="N754" s="49">
        <f t="shared" si="166"/>
        <v>8.6797141493326711E-26</v>
      </c>
      <c r="O754" s="48">
        <f t="shared" si="169"/>
        <v>9.5161070765922926E-26</v>
      </c>
      <c r="P754" s="48">
        <f t="shared" si="169"/>
        <v>1.0432984365112922E-25</v>
      </c>
      <c r="Q754" s="48">
        <f t="shared" si="169"/>
        <v>1.1438079727473949E-25</v>
      </c>
      <c r="R754" s="48">
        <f t="shared" si="169"/>
        <v>1.2539868900198823E-25</v>
      </c>
      <c r="S754" s="48">
        <f t="shared" si="172"/>
        <v>2.7495281457489264E-25</v>
      </c>
      <c r="T754" s="48">
        <f t="shared" si="173"/>
        <v>3.0143150102932791E-25</v>
      </c>
      <c r="U754" s="48">
        <f t="shared" si="173"/>
        <v>3.3045656063540959E-25</v>
      </c>
      <c r="V754" s="48">
        <f t="shared" si="173"/>
        <v>3.6227251299106217E-25</v>
      </c>
      <c r="W754" s="48">
        <f t="shared" si="173"/>
        <v>3.9714732261604885E-25</v>
      </c>
      <c r="X754" s="48">
        <f t="shared" si="174"/>
        <v>8.7074928673811899E-25</v>
      </c>
      <c r="Y754" s="48">
        <f t="shared" si="175"/>
        <v>9.5455255475478551E-25</v>
      </c>
      <c r="Z754" s="48">
        <f t="shared" si="175"/>
        <v>1.0464097378938879E-24</v>
      </c>
      <c r="AA754" s="48">
        <f t="shared" si="175"/>
        <v>1.1470937117396271E-24</v>
      </c>
      <c r="AB754" s="48">
        <f t="shared" si="175"/>
        <v>1.2574514053629057E-24</v>
      </c>
      <c r="AC754" s="48">
        <f t="shared" si="176"/>
        <v>3.4460272137874068E-25</v>
      </c>
      <c r="AD754" s="48">
        <f t="shared" si="177"/>
        <v>3.7774727934997028E-25</v>
      </c>
      <c r="AE754" s="48">
        <f t="shared" si="177"/>
        <v>4.1407511663303181E-25</v>
      </c>
      <c r="AF754" s="48">
        <f t="shared" si="177"/>
        <v>4.5389150308124854E-25</v>
      </c>
      <c r="AG754" s="48">
        <f t="shared" si="177"/>
        <v>4.9753093769444292E-25</v>
      </c>
      <c r="AH754" s="58">
        <f t="shared" si="170"/>
        <v>9.5564325086606067E-24</v>
      </c>
      <c r="AI754" s="58">
        <f t="shared" si="171"/>
        <v>6.636411464347643E-22</v>
      </c>
      <c r="DJ754" s="40"/>
    </row>
    <row r="755" spans="6:114" x14ac:dyDescent="0.25">
      <c r="F755" s="70">
        <f t="shared" si="167"/>
        <v>74.700000000000031</v>
      </c>
      <c r="G755" s="49">
        <f t="shared" si="165"/>
        <v>7.9167490159741569E-25</v>
      </c>
      <c r="M755" s="70">
        <f t="shared" si="168"/>
        <v>74.700000000000031</v>
      </c>
      <c r="N755" s="49">
        <f t="shared" si="166"/>
        <v>7.9167490159741578E-26</v>
      </c>
      <c r="O755" s="48">
        <f t="shared" si="169"/>
        <v>8.6797141493326711E-26</v>
      </c>
      <c r="P755" s="48">
        <f t="shared" si="169"/>
        <v>9.5161070765922926E-26</v>
      </c>
      <c r="Q755" s="48">
        <f t="shared" si="169"/>
        <v>1.0432984365112922E-25</v>
      </c>
      <c r="R755" s="48">
        <f t="shared" si="169"/>
        <v>1.1438079727473949E-25</v>
      </c>
      <c r="S755" s="48">
        <f t="shared" si="172"/>
        <v>2.5079737800397647E-25</v>
      </c>
      <c r="T755" s="48">
        <f t="shared" si="173"/>
        <v>2.7495281457489264E-25</v>
      </c>
      <c r="U755" s="48">
        <f t="shared" si="173"/>
        <v>3.0143150102932791E-25</v>
      </c>
      <c r="V755" s="48">
        <f t="shared" si="173"/>
        <v>3.3045656063540959E-25</v>
      </c>
      <c r="W755" s="48">
        <f t="shared" si="173"/>
        <v>3.6227251299106217E-25</v>
      </c>
      <c r="X755" s="48">
        <f t="shared" si="174"/>
        <v>7.9429464523209769E-25</v>
      </c>
      <c r="Y755" s="48">
        <f t="shared" si="175"/>
        <v>8.7074928673811899E-25</v>
      </c>
      <c r="Z755" s="48">
        <f t="shared" si="175"/>
        <v>9.5455255475478551E-25</v>
      </c>
      <c r="AA755" s="48">
        <f t="shared" si="175"/>
        <v>1.0464097378938879E-24</v>
      </c>
      <c r="AB755" s="48">
        <f t="shared" si="175"/>
        <v>1.1470937117396271E-24</v>
      </c>
      <c r="AC755" s="48">
        <f t="shared" si="176"/>
        <v>3.1436285134072642E-25</v>
      </c>
      <c r="AD755" s="48">
        <f t="shared" si="177"/>
        <v>3.4460272137874068E-25</v>
      </c>
      <c r="AE755" s="48">
        <f t="shared" si="177"/>
        <v>3.7774727934997028E-25</v>
      </c>
      <c r="AF755" s="48">
        <f t="shared" si="177"/>
        <v>4.1407511663303181E-25</v>
      </c>
      <c r="AG755" s="48">
        <f t="shared" si="177"/>
        <v>4.5389150308124854E-25</v>
      </c>
      <c r="AH755" s="58">
        <f t="shared" si="170"/>
        <v>8.7175265187217622E-24</v>
      </c>
      <c r="AI755" s="58">
        <f t="shared" si="171"/>
        <v>6.0538378602234461E-22</v>
      </c>
      <c r="DJ755" s="40"/>
    </row>
    <row r="756" spans="6:114" x14ac:dyDescent="0.25">
      <c r="F756" s="70">
        <f t="shared" si="167"/>
        <v>74.800000000000026</v>
      </c>
      <c r="G756" s="49">
        <f t="shared" si="165"/>
        <v>7.2207730408082994E-25</v>
      </c>
      <c r="M756" s="70">
        <f t="shared" si="168"/>
        <v>74.800000000000026</v>
      </c>
      <c r="N756" s="49">
        <f t="shared" si="166"/>
        <v>7.2207730408082997E-26</v>
      </c>
      <c r="O756" s="48">
        <f t="shared" si="169"/>
        <v>7.9167490159741578E-26</v>
      </c>
      <c r="P756" s="48">
        <f t="shared" si="169"/>
        <v>8.6797141493326711E-26</v>
      </c>
      <c r="Q756" s="48">
        <f t="shared" si="169"/>
        <v>9.5161070765922926E-26</v>
      </c>
      <c r="R756" s="48">
        <f t="shared" si="169"/>
        <v>1.0432984365112922E-25</v>
      </c>
      <c r="S756" s="48">
        <f t="shared" si="172"/>
        <v>2.2876159454947899E-25</v>
      </c>
      <c r="T756" s="48">
        <f t="shared" si="173"/>
        <v>2.5079737800397647E-25</v>
      </c>
      <c r="U756" s="48">
        <f t="shared" si="173"/>
        <v>2.7495281457489264E-25</v>
      </c>
      <c r="V756" s="48">
        <f t="shared" si="173"/>
        <v>3.0143150102932791E-25</v>
      </c>
      <c r="W756" s="48">
        <f t="shared" si="173"/>
        <v>3.3045656063540959E-25</v>
      </c>
      <c r="X756" s="48">
        <f t="shared" si="174"/>
        <v>7.2454502598212433E-25</v>
      </c>
      <c r="Y756" s="48">
        <f t="shared" si="175"/>
        <v>7.9429464523209769E-25</v>
      </c>
      <c r="Z756" s="48">
        <f t="shared" si="175"/>
        <v>8.7074928673811899E-25</v>
      </c>
      <c r="AA756" s="48">
        <f t="shared" si="175"/>
        <v>9.5455255475478551E-25</v>
      </c>
      <c r="AB756" s="48">
        <f t="shared" si="175"/>
        <v>1.0464097378938879E-24</v>
      </c>
      <c r="AC756" s="48">
        <f t="shared" si="176"/>
        <v>2.8677342793490677E-25</v>
      </c>
      <c r="AD756" s="48">
        <f t="shared" si="177"/>
        <v>3.1436285134072642E-25</v>
      </c>
      <c r="AE756" s="48">
        <f t="shared" si="177"/>
        <v>3.4460272137874068E-25</v>
      </c>
      <c r="AF756" s="48">
        <f t="shared" si="177"/>
        <v>3.7774727934997028E-25</v>
      </c>
      <c r="AG756" s="48">
        <f t="shared" si="177"/>
        <v>4.1407511663303181E-25</v>
      </c>
      <c r="AH756" s="58">
        <f t="shared" si="170"/>
        <v>7.9521757725096794E-24</v>
      </c>
      <c r="AI756" s="58">
        <f t="shared" si="171"/>
        <v>5.5223442864650549E-22</v>
      </c>
      <c r="DJ756" s="40"/>
    </row>
    <row r="757" spans="6:114" x14ac:dyDescent="0.25">
      <c r="F757" s="70">
        <f t="shared" si="167"/>
        <v>74.90000000000002</v>
      </c>
      <c r="G757" s="49">
        <f t="shared" si="165"/>
        <v>6.5859114773657862E-25</v>
      </c>
      <c r="M757" s="70">
        <f t="shared" si="168"/>
        <v>74.90000000000002</v>
      </c>
      <c r="N757" s="49">
        <f t="shared" si="166"/>
        <v>6.5859114773657871E-26</v>
      </c>
      <c r="O757" s="48">
        <f t="shared" si="169"/>
        <v>7.2207730408082997E-26</v>
      </c>
      <c r="P757" s="48">
        <f t="shared" si="169"/>
        <v>7.9167490159741578E-26</v>
      </c>
      <c r="Q757" s="48">
        <f t="shared" si="169"/>
        <v>8.6797141493326711E-26</v>
      </c>
      <c r="R757" s="48">
        <f t="shared" si="169"/>
        <v>9.5161070765922926E-26</v>
      </c>
      <c r="S757" s="48">
        <f t="shared" si="172"/>
        <v>2.0865968730225844E-25</v>
      </c>
      <c r="T757" s="48">
        <f t="shared" si="173"/>
        <v>2.2876159454947899E-25</v>
      </c>
      <c r="U757" s="48">
        <f t="shared" si="173"/>
        <v>2.5079737800397647E-25</v>
      </c>
      <c r="V757" s="48">
        <f t="shared" si="173"/>
        <v>2.7495281457489264E-25</v>
      </c>
      <c r="W757" s="48">
        <f t="shared" si="173"/>
        <v>3.0143150102932791E-25</v>
      </c>
      <c r="X757" s="48">
        <f t="shared" si="174"/>
        <v>6.6091312127081919E-25</v>
      </c>
      <c r="Y757" s="48">
        <f t="shared" si="175"/>
        <v>7.2454502598212433E-25</v>
      </c>
      <c r="Z757" s="48">
        <f t="shared" si="175"/>
        <v>7.9429464523209769E-25</v>
      </c>
      <c r="AA757" s="48">
        <f t="shared" si="175"/>
        <v>8.7074928673811899E-25</v>
      </c>
      <c r="AB757" s="48">
        <f t="shared" si="175"/>
        <v>9.5455255475478551E-25</v>
      </c>
      <c r="AC757" s="48">
        <f t="shared" si="176"/>
        <v>2.6160243447347197E-25</v>
      </c>
      <c r="AD757" s="48">
        <f t="shared" si="177"/>
        <v>2.8677342793490677E-25</v>
      </c>
      <c r="AE757" s="48">
        <f t="shared" si="177"/>
        <v>3.1436285134072642E-25</v>
      </c>
      <c r="AF757" s="48">
        <f t="shared" si="177"/>
        <v>3.4460272137874068E-25</v>
      </c>
      <c r="AG757" s="48">
        <f t="shared" si="177"/>
        <v>3.7774727934997028E-25</v>
      </c>
      <c r="AH757" s="58">
        <f t="shared" si="170"/>
        <v>7.2539388715164282E-24</v>
      </c>
      <c r="AI757" s="58">
        <f t="shared" si="171"/>
        <v>5.0374575496641865E-22</v>
      </c>
      <c r="DJ757" s="40"/>
    </row>
    <row r="758" spans="6:114" x14ac:dyDescent="0.25">
      <c r="F758" s="70">
        <f t="shared" si="167"/>
        <v>75.000000000000014</v>
      </c>
      <c r="G758" s="49">
        <f t="shared" si="165"/>
        <v>6.0068041461753337E-25</v>
      </c>
      <c r="M758" s="70">
        <f t="shared" si="168"/>
        <v>75.000000000000014</v>
      </c>
      <c r="N758" s="49">
        <f t="shared" si="166"/>
        <v>6.0068041461753344E-26</v>
      </c>
      <c r="O758" s="48">
        <f t="shared" si="169"/>
        <v>6.5859114773657871E-26</v>
      </c>
      <c r="P758" s="48">
        <f t="shared" si="169"/>
        <v>7.2207730408082997E-26</v>
      </c>
      <c r="Q758" s="48">
        <f t="shared" si="169"/>
        <v>7.9167490159741578E-26</v>
      </c>
      <c r="R758" s="48">
        <f t="shared" si="169"/>
        <v>8.6797141493326711E-26</v>
      </c>
      <c r="S758" s="48">
        <f t="shared" si="172"/>
        <v>1.9032214153184585E-25</v>
      </c>
      <c r="T758" s="48">
        <f t="shared" si="173"/>
        <v>2.0865968730225844E-25</v>
      </c>
      <c r="U758" s="48">
        <f t="shared" si="173"/>
        <v>2.2876159454947899E-25</v>
      </c>
      <c r="V758" s="48">
        <f t="shared" si="173"/>
        <v>2.5079737800397647E-25</v>
      </c>
      <c r="W758" s="48">
        <f t="shared" si="173"/>
        <v>2.7495281457489264E-25</v>
      </c>
      <c r="X758" s="48">
        <f t="shared" si="174"/>
        <v>6.0286300205865582E-25</v>
      </c>
      <c r="Y758" s="48">
        <f t="shared" si="175"/>
        <v>6.6091312127081919E-25</v>
      </c>
      <c r="Z758" s="48">
        <f t="shared" si="175"/>
        <v>7.2454502598212433E-25</v>
      </c>
      <c r="AA758" s="48">
        <f t="shared" si="175"/>
        <v>7.9429464523209769E-25</v>
      </c>
      <c r="AB758" s="48">
        <f t="shared" si="175"/>
        <v>8.7074928673811899E-25</v>
      </c>
      <c r="AC758" s="48">
        <f t="shared" si="176"/>
        <v>2.3863813868869638E-25</v>
      </c>
      <c r="AD758" s="48">
        <f t="shared" si="177"/>
        <v>2.6160243447347197E-25</v>
      </c>
      <c r="AE758" s="48">
        <f t="shared" si="177"/>
        <v>2.8677342793490677E-25</v>
      </c>
      <c r="AF758" s="48">
        <f t="shared" si="177"/>
        <v>3.1436285134072642E-25</v>
      </c>
      <c r="AG758" s="48">
        <f t="shared" si="177"/>
        <v>3.4460272137874068E-25</v>
      </c>
      <c r="AH758" s="58">
        <f t="shared" si="170"/>
        <v>6.6169377893573729E-24</v>
      </c>
      <c r="AI758" s="58">
        <f t="shared" si="171"/>
        <v>4.5950956870537315E-22</v>
      </c>
      <c r="DJ758" s="40"/>
    </row>
    <row r="759" spans="6:114" x14ac:dyDescent="0.25">
      <c r="F759" s="70">
        <f t="shared" si="167"/>
        <v>75.100000000000009</v>
      </c>
      <c r="G759" s="49">
        <f t="shared" si="165"/>
        <v>5.4785604209855139E-25</v>
      </c>
      <c r="M759" s="70">
        <f t="shared" si="168"/>
        <v>75.100000000000009</v>
      </c>
      <c r="N759" s="49">
        <f t="shared" si="166"/>
        <v>5.4785604209855142E-26</v>
      </c>
      <c r="O759" s="48">
        <f t="shared" si="169"/>
        <v>6.0068041461753344E-26</v>
      </c>
      <c r="P759" s="48">
        <f t="shared" si="169"/>
        <v>6.5859114773657871E-26</v>
      </c>
      <c r="Q759" s="48">
        <f t="shared" si="169"/>
        <v>7.2207730408082997E-26</v>
      </c>
      <c r="R759" s="48">
        <f t="shared" si="169"/>
        <v>7.9167490159741578E-26</v>
      </c>
      <c r="S759" s="48">
        <f t="shared" si="172"/>
        <v>1.7359428298665342E-25</v>
      </c>
      <c r="T759" s="48">
        <f t="shared" si="173"/>
        <v>1.9032214153184585E-25</v>
      </c>
      <c r="U759" s="48">
        <f t="shared" si="173"/>
        <v>2.0865968730225844E-25</v>
      </c>
      <c r="V759" s="48">
        <f t="shared" si="173"/>
        <v>2.2876159454947899E-25</v>
      </c>
      <c r="W759" s="48">
        <f t="shared" si="173"/>
        <v>2.5079737800397647E-25</v>
      </c>
      <c r="X759" s="48">
        <f t="shared" si="174"/>
        <v>5.4990562914978528E-25</v>
      </c>
      <c r="Y759" s="48">
        <f t="shared" si="175"/>
        <v>6.0286300205865582E-25</v>
      </c>
      <c r="Z759" s="48">
        <f t="shared" si="175"/>
        <v>6.6091312127081919E-25</v>
      </c>
      <c r="AA759" s="48">
        <f t="shared" si="175"/>
        <v>7.2454502598212433E-25</v>
      </c>
      <c r="AB759" s="48">
        <f t="shared" si="175"/>
        <v>7.9429464523209769E-25</v>
      </c>
      <c r="AC759" s="48">
        <f t="shared" si="176"/>
        <v>2.1768732168452975E-25</v>
      </c>
      <c r="AD759" s="48">
        <f t="shared" si="177"/>
        <v>2.3863813868869638E-25</v>
      </c>
      <c r="AE759" s="48">
        <f t="shared" si="177"/>
        <v>2.6160243447347197E-25</v>
      </c>
      <c r="AF759" s="48">
        <f t="shared" si="177"/>
        <v>2.8677342793490677E-25</v>
      </c>
      <c r="AG759" s="48">
        <f t="shared" si="177"/>
        <v>3.1436285134072642E-25</v>
      </c>
      <c r="AH759" s="58">
        <f t="shared" si="170"/>
        <v>6.0358086632031173E-24</v>
      </c>
      <c r="AI759" s="58">
        <f t="shared" si="171"/>
        <v>4.1915337938910533E-22</v>
      </c>
      <c r="DJ759" s="40"/>
    </row>
    <row r="760" spans="6:114" x14ac:dyDescent="0.25">
      <c r="F760" s="70">
        <f t="shared" si="167"/>
        <v>75.2</v>
      </c>
      <c r="G760" s="49">
        <f t="shared" si="165"/>
        <v>4.9967181476013201E-25</v>
      </c>
      <c r="M760" s="70">
        <f t="shared" si="168"/>
        <v>75.2</v>
      </c>
      <c r="N760" s="49">
        <f t="shared" si="166"/>
        <v>4.9967181476013201E-26</v>
      </c>
      <c r="O760" s="48">
        <f t="shared" si="169"/>
        <v>5.4785604209855142E-26</v>
      </c>
      <c r="P760" s="48">
        <f t="shared" si="169"/>
        <v>6.0068041461753344E-26</v>
      </c>
      <c r="Q760" s="48">
        <f t="shared" si="169"/>
        <v>6.5859114773657871E-26</v>
      </c>
      <c r="R760" s="48">
        <f t="shared" si="169"/>
        <v>7.2207730408082997E-26</v>
      </c>
      <c r="S760" s="48">
        <f t="shared" si="172"/>
        <v>1.5833498031948316E-25</v>
      </c>
      <c r="T760" s="48">
        <f t="shared" si="173"/>
        <v>1.7359428298665342E-25</v>
      </c>
      <c r="U760" s="48">
        <f t="shared" si="173"/>
        <v>1.9032214153184585E-25</v>
      </c>
      <c r="V760" s="48">
        <f t="shared" si="173"/>
        <v>2.0865968730225844E-25</v>
      </c>
      <c r="W760" s="48">
        <f t="shared" si="173"/>
        <v>2.2876159454947899E-25</v>
      </c>
      <c r="X760" s="48">
        <f t="shared" si="174"/>
        <v>5.0159475600795294E-25</v>
      </c>
      <c r="Y760" s="48">
        <f t="shared" si="175"/>
        <v>5.4990562914978528E-25</v>
      </c>
      <c r="Z760" s="48">
        <f t="shared" si="175"/>
        <v>6.0286300205865582E-25</v>
      </c>
      <c r="AA760" s="48">
        <f t="shared" si="175"/>
        <v>6.6091312127081919E-25</v>
      </c>
      <c r="AB760" s="48">
        <f t="shared" si="175"/>
        <v>7.2454502598212433E-25</v>
      </c>
      <c r="AC760" s="48">
        <f t="shared" si="176"/>
        <v>1.9857366130802442E-25</v>
      </c>
      <c r="AD760" s="48">
        <f t="shared" si="177"/>
        <v>2.1768732168452975E-25</v>
      </c>
      <c r="AE760" s="48">
        <f t="shared" si="177"/>
        <v>2.3863813868869638E-25</v>
      </c>
      <c r="AF760" s="48">
        <f t="shared" si="177"/>
        <v>2.6160243447347197E-25</v>
      </c>
      <c r="AG760" s="48">
        <f t="shared" si="177"/>
        <v>2.8677342793490677E-25</v>
      </c>
      <c r="AH760" s="58">
        <f t="shared" si="170"/>
        <v>5.5056568775780489E-24</v>
      </c>
      <c r="AI760" s="58">
        <f t="shared" si="171"/>
        <v>3.8233728316514229E-22</v>
      </c>
      <c r="DJ760" s="40"/>
    </row>
    <row r="761" spans="6:114" x14ac:dyDescent="0.25">
      <c r="F761" s="70">
        <f t="shared" si="167"/>
        <v>75.3</v>
      </c>
      <c r="G761" s="49">
        <f t="shared" si="165"/>
        <v>4.5572061522269488E-25</v>
      </c>
      <c r="M761" s="70">
        <f t="shared" si="168"/>
        <v>75.3</v>
      </c>
      <c r="N761" s="49">
        <f t="shared" si="166"/>
        <v>4.5572061522269491E-26</v>
      </c>
      <c r="O761" s="48">
        <f t="shared" si="169"/>
        <v>4.9967181476013201E-26</v>
      </c>
      <c r="P761" s="48">
        <f t="shared" si="169"/>
        <v>5.4785604209855142E-26</v>
      </c>
      <c r="Q761" s="48">
        <f t="shared" si="169"/>
        <v>6.0068041461753344E-26</v>
      </c>
      <c r="R761" s="48">
        <f t="shared" si="169"/>
        <v>6.5859114773657871E-26</v>
      </c>
      <c r="S761" s="48">
        <f t="shared" si="172"/>
        <v>1.4441546081616599E-25</v>
      </c>
      <c r="T761" s="48">
        <f t="shared" si="173"/>
        <v>1.5833498031948316E-25</v>
      </c>
      <c r="U761" s="48">
        <f t="shared" si="173"/>
        <v>1.7359428298665342E-25</v>
      </c>
      <c r="V761" s="48">
        <f t="shared" si="173"/>
        <v>1.9032214153184585E-25</v>
      </c>
      <c r="W761" s="48">
        <f t="shared" si="173"/>
        <v>2.0865968730225844E-25</v>
      </c>
      <c r="X761" s="48">
        <f t="shared" si="174"/>
        <v>4.5752318909895798E-25</v>
      </c>
      <c r="Y761" s="48">
        <f t="shared" si="175"/>
        <v>5.0159475600795294E-25</v>
      </c>
      <c r="Z761" s="48">
        <f t="shared" si="175"/>
        <v>5.4990562914978528E-25</v>
      </c>
      <c r="AA761" s="48">
        <f t="shared" si="175"/>
        <v>6.0286300205865582E-25</v>
      </c>
      <c r="AB761" s="48">
        <f t="shared" si="175"/>
        <v>6.6091312127081919E-25</v>
      </c>
      <c r="AC761" s="48">
        <f t="shared" si="176"/>
        <v>1.8113625649553108E-25</v>
      </c>
      <c r="AD761" s="48">
        <f t="shared" si="177"/>
        <v>1.9857366130802442E-25</v>
      </c>
      <c r="AE761" s="48">
        <f t="shared" si="177"/>
        <v>2.1768732168452975E-25</v>
      </c>
      <c r="AF761" s="48">
        <f t="shared" si="177"/>
        <v>2.3863813868869638E-25</v>
      </c>
      <c r="AG761" s="48">
        <f t="shared" si="177"/>
        <v>2.6160243447347197E-25</v>
      </c>
      <c r="AH761" s="58">
        <f t="shared" si="170"/>
        <v>5.0220160666363806E-24</v>
      </c>
      <c r="AI761" s="58">
        <f t="shared" si="171"/>
        <v>3.4875111573863756E-22</v>
      </c>
      <c r="DJ761" s="40"/>
    </row>
    <row r="762" spans="6:114" x14ac:dyDescent="0.25">
      <c r="F762" s="70">
        <f t="shared" si="167"/>
        <v>75.399999999999991</v>
      </c>
      <c r="G762" s="49">
        <f t="shared" si="165"/>
        <v>4.1563100261009903E-25</v>
      </c>
      <c r="M762" s="70">
        <f t="shared" si="168"/>
        <v>75.399999999999991</v>
      </c>
      <c r="N762" s="49">
        <f t="shared" si="166"/>
        <v>4.1563100261009907E-26</v>
      </c>
      <c r="O762" s="48">
        <f t="shared" si="169"/>
        <v>4.5572061522269491E-26</v>
      </c>
      <c r="P762" s="48">
        <f t="shared" si="169"/>
        <v>4.9967181476013201E-26</v>
      </c>
      <c r="Q762" s="48">
        <f t="shared" si="169"/>
        <v>5.4785604209855142E-26</v>
      </c>
      <c r="R762" s="48">
        <f t="shared" si="169"/>
        <v>6.0068041461753344E-26</v>
      </c>
      <c r="S762" s="48">
        <f t="shared" si="172"/>
        <v>1.3171822954731574E-25</v>
      </c>
      <c r="T762" s="48">
        <f t="shared" si="173"/>
        <v>1.4441546081616599E-25</v>
      </c>
      <c r="U762" s="48">
        <f t="shared" si="173"/>
        <v>1.5833498031948316E-25</v>
      </c>
      <c r="V762" s="48">
        <f t="shared" si="173"/>
        <v>1.7359428298665342E-25</v>
      </c>
      <c r="W762" s="48">
        <f t="shared" si="173"/>
        <v>1.9032214153184585E-25</v>
      </c>
      <c r="X762" s="48">
        <f t="shared" si="174"/>
        <v>4.1731937460451688E-25</v>
      </c>
      <c r="Y762" s="48">
        <f t="shared" si="175"/>
        <v>4.5752318909895798E-25</v>
      </c>
      <c r="Z762" s="48">
        <f t="shared" si="175"/>
        <v>5.0159475600795294E-25</v>
      </c>
      <c r="AA762" s="48">
        <f t="shared" si="175"/>
        <v>5.4990562914978528E-25</v>
      </c>
      <c r="AB762" s="48">
        <f t="shared" si="175"/>
        <v>6.0286300205865582E-25</v>
      </c>
      <c r="AC762" s="48">
        <f t="shared" si="176"/>
        <v>1.652282803177048E-25</v>
      </c>
      <c r="AD762" s="48">
        <f t="shared" si="177"/>
        <v>1.8113625649553108E-25</v>
      </c>
      <c r="AE762" s="48">
        <f t="shared" si="177"/>
        <v>1.9857366130802442E-25</v>
      </c>
      <c r="AF762" s="48">
        <f t="shared" si="177"/>
        <v>2.1768732168452975E-25</v>
      </c>
      <c r="AG762" s="48">
        <f t="shared" si="177"/>
        <v>2.3863813868869638E-25</v>
      </c>
      <c r="AH762" s="58">
        <f t="shared" si="170"/>
        <v>4.5808106935467205E-24</v>
      </c>
      <c r="AI762" s="58">
        <f t="shared" si="171"/>
        <v>3.1811185371852222E-22</v>
      </c>
      <c r="DJ762" s="40"/>
    </row>
    <row r="763" spans="6:114" x14ac:dyDescent="0.25">
      <c r="F763" s="70">
        <f t="shared" si="167"/>
        <v>75.499999999999986</v>
      </c>
      <c r="G763" s="49">
        <f t="shared" si="165"/>
        <v>3.7906409005028352E-25</v>
      </c>
      <c r="M763" s="70">
        <f t="shared" si="168"/>
        <v>75.499999999999986</v>
      </c>
      <c r="N763" s="49">
        <f t="shared" si="166"/>
        <v>3.7906409005028355E-26</v>
      </c>
      <c r="O763" s="48">
        <f t="shared" si="169"/>
        <v>4.1563100261009907E-26</v>
      </c>
      <c r="P763" s="48">
        <f t="shared" si="169"/>
        <v>4.5572061522269491E-26</v>
      </c>
      <c r="Q763" s="48">
        <f t="shared" si="169"/>
        <v>4.9967181476013201E-26</v>
      </c>
      <c r="R763" s="48">
        <f t="shared" si="169"/>
        <v>5.4785604209855142E-26</v>
      </c>
      <c r="S763" s="48">
        <f t="shared" si="172"/>
        <v>1.2013608292350669E-25</v>
      </c>
      <c r="T763" s="48">
        <f t="shared" si="173"/>
        <v>1.3171822954731574E-25</v>
      </c>
      <c r="U763" s="48">
        <f t="shared" si="173"/>
        <v>1.4441546081616599E-25</v>
      </c>
      <c r="V763" s="48">
        <f t="shared" si="173"/>
        <v>1.5833498031948316E-25</v>
      </c>
      <c r="W763" s="48">
        <f t="shared" si="173"/>
        <v>1.7359428298665342E-25</v>
      </c>
      <c r="X763" s="48">
        <f t="shared" si="174"/>
        <v>3.806442830636917E-25</v>
      </c>
      <c r="Y763" s="48">
        <f t="shared" si="175"/>
        <v>4.1731937460451688E-25</v>
      </c>
      <c r="Z763" s="48">
        <f t="shared" si="175"/>
        <v>4.5752318909895798E-25</v>
      </c>
      <c r="AA763" s="48">
        <f t="shared" si="175"/>
        <v>5.0159475600795294E-25</v>
      </c>
      <c r="AB763" s="48">
        <f t="shared" si="175"/>
        <v>5.4990562914978528E-25</v>
      </c>
      <c r="AC763" s="48">
        <f t="shared" si="176"/>
        <v>1.5071575051466395E-25</v>
      </c>
      <c r="AD763" s="48">
        <f t="shared" si="177"/>
        <v>1.652282803177048E-25</v>
      </c>
      <c r="AE763" s="48">
        <f t="shared" si="177"/>
        <v>1.8113625649553108E-25</v>
      </c>
      <c r="AF763" s="48">
        <f t="shared" si="177"/>
        <v>1.9857366130802442E-25</v>
      </c>
      <c r="AG763" s="48">
        <f t="shared" si="177"/>
        <v>2.1768732168452975E-25</v>
      </c>
      <c r="AH763" s="58">
        <f t="shared" si="170"/>
        <v>4.1783218953126597E-24</v>
      </c>
      <c r="AI763" s="58">
        <f t="shared" si="171"/>
        <v>2.9016124273004578E-22</v>
      </c>
      <c r="DJ763" s="40"/>
    </row>
    <row r="764" spans="6:114" x14ac:dyDescent="0.25">
      <c r="F764" s="70">
        <f t="shared" si="167"/>
        <v>75.59999999999998</v>
      </c>
      <c r="G764" s="49">
        <f t="shared" si="165"/>
        <v>3.4571069511248409E-25</v>
      </c>
      <c r="M764" s="70">
        <f t="shared" si="168"/>
        <v>75.59999999999998</v>
      </c>
      <c r="N764" s="49">
        <f t="shared" si="166"/>
        <v>3.4571069511248411E-26</v>
      </c>
      <c r="O764" s="48">
        <f t="shared" si="169"/>
        <v>3.7906409005028355E-26</v>
      </c>
      <c r="P764" s="48">
        <f t="shared" si="169"/>
        <v>4.1563100261009907E-26</v>
      </c>
      <c r="Q764" s="48">
        <f t="shared" si="169"/>
        <v>4.5572061522269491E-26</v>
      </c>
      <c r="R764" s="48">
        <f t="shared" si="169"/>
        <v>4.9967181476013201E-26</v>
      </c>
      <c r="S764" s="48">
        <f t="shared" si="172"/>
        <v>1.0957120841971028E-25</v>
      </c>
      <c r="T764" s="48">
        <f t="shared" si="173"/>
        <v>1.2013608292350669E-25</v>
      </c>
      <c r="U764" s="48">
        <f t="shared" si="173"/>
        <v>1.3171822954731574E-25</v>
      </c>
      <c r="V764" s="48">
        <f t="shared" si="173"/>
        <v>1.4441546081616599E-25</v>
      </c>
      <c r="W764" s="48">
        <f t="shared" si="173"/>
        <v>1.5833498031948316E-25</v>
      </c>
      <c r="X764" s="48">
        <f t="shared" si="174"/>
        <v>3.4718856597330684E-25</v>
      </c>
      <c r="Y764" s="48">
        <f t="shared" si="175"/>
        <v>3.806442830636917E-25</v>
      </c>
      <c r="Z764" s="48">
        <f t="shared" si="175"/>
        <v>4.1731937460451688E-25</v>
      </c>
      <c r="AA764" s="48">
        <f t="shared" si="175"/>
        <v>4.5752318909895798E-25</v>
      </c>
      <c r="AB764" s="48">
        <f t="shared" si="175"/>
        <v>5.0159475600795294E-25</v>
      </c>
      <c r="AC764" s="48">
        <f t="shared" si="176"/>
        <v>1.3747640728744632E-25</v>
      </c>
      <c r="AD764" s="48">
        <f t="shared" si="177"/>
        <v>1.5071575051466395E-25</v>
      </c>
      <c r="AE764" s="48">
        <f t="shared" si="177"/>
        <v>1.652282803177048E-25</v>
      </c>
      <c r="AF764" s="48">
        <f t="shared" si="177"/>
        <v>1.8113625649553108E-25</v>
      </c>
      <c r="AG764" s="48">
        <f t="shared" si="177"/>
        <v>1.9857366130802442E-25</v>
      </c>
      <c r="AH764" s="58">
        <f t="shared" si="170"/>
        <v>3.8111563084735482E-24</v>
      </c>
      <c r="AI764" s="58">
        <f t="shared" si="171"/>
        <v>2.6466363253288533E-22</v>
      </c>
      <c r="DJ764" s="40"/>
    </row>
    <row r="765" spans="6:114" x14ac:dyDescent="0.25">
      <c r="F765" s="70">
        <f t="shared" si="167"/>
        <v>75.699999999999974</v>
      </c>
      <c r="G765" s="49">
        <f t="shared" si="165"/>
        <v>3.1528873935562184E-25</v>
      </c>
      <c r="M765" s="70">
        <f t="shared" si="168"/>
        <v>75.699999999999974</v>
      </c>
      <c r="N765" s="49">
        <f t="shared" si="166"/>
        <v>3.1528873935562184E-26</v>
      </c>
      <c r="O765" s="48">
        <f t="shared" si="169"/>
        <v>3.4571069511248411E-26</v>
      </c>
      <c r="P765" s="48">
        <f t="shared" si="169"/>
        <v>3.7906409005028355E-26</v>
      </c>
      <c r="Q765" s="48">
        <f t="shared" si="169"/>
        <v>4.1563100261009907E-26</v>
      </c>
      <c r="R765" s="48">
        <f t="shared" si="169"/>
        <v>4.5572061522269491E-26</v>
      </c>
      <c r="S765" s="48">
        <f t="shared" si="172"/>
        <v>9.9934362952026403E-26</v>
      </c>
      <c r="T765" s="48">
        <f t="shared" si="173"/>
        <v>1.0957120841971028E-25</v>
      </c>
      <c r="U765" s="48">
        <f t="shared" si="173"/>
        <v>1.2013608292350669E-25</v>
      </c>
      <c r="V765" s="48">
        <f t="shared" si="173"/>
        <v>1.3171822954731574E-25</v>
      </c>
      <c r="W765" s="48">
        <f t="shared" si="173"/>
        <v>1.4441546081616599E-25</v>
      </c>
      <c r="X765" s="48">
        <f t="shared" si="174"/>
        <v>3.1666996063896631E-25</v>
      </c>
      <c r="Y765" s="48">
        <f t="shared" si="175"/>
        <v>3.4718856597330684E-25</v>
      </c>
      <c r="Z765" s="48">
        <f t="shared" si="175"/>
        <v>3.806442830636917E-25</v>
      </c>
      <c r="AA765" s="48">
        <f t="shared" si="175"/>
        <v>4.1731937460451688E-25</v>
      </c>
      <c r="AB765" s="48">
        <f t="shared" si="175"/>
        <v>4.5752318909895798E-25</v>
      </c>
      <c r="AC765" s="48">
        <f t="shared" si="176"/>
        <v>1.2539868900198823E-25</v>
      </c>
      <c r="AD765" s="48">
        <f t="shared" si="177"/>
        <v>1.3747640728744632E-25</v>
      </c>
      <c r="AE765" s="48">
        <f t="shared" si="177"/>
        <v>1.5071575051466395E-25</v>
      </c>
      <c r="AF765" s="48">
        <f t="shared" si="177"/>
        <v>1.652282803177048E-25</v>
      </c>
      <c r="AG765" s="48">
        <f t="shared" si="177"/>
        <v>1.8113625649553108E-25</v>
      </c>
      <c r="AH765" s="58">
        <f t="shared" si="170"/>
        <v>3.4762176158906181E-24</v>
      </c>
      <c r="AI765" s="58">
        <f t="shared" si="171"/>
        <v>2.4140400110351515E-22</v>
      </c>
      <c r="DJ765" s="40"/>
    </row>
    <row r="766" spans="6:114" x14ac:dyDescent="0.25">
      <c r="F766" s="70">
        <f t="shared" si="167"/>
        <v>75.799999999999969</v>
      </c>
      <c r="G766" s="49">
        <f t="shared" si="165"/>
        <v>2.8754087523932997E-25</v>
      </c>
      <c r="M766" s="70">
        <f t="shared" si="168"/>
        <v>75.799999999999969</v>
      </c>
      <c r="N766" s="49">
        <f t="shared" si="166"/>
        <v>2.8754087523933E-26</v>
      </c>
      <c r="O766" s="48">
        <f t="shared" si="169"/>
        <v>3.1528873935562184E-26</v>
      </c>
      <c r="P766" s="48">
        <f t="shared" si="169"/>
        <v>3.4571069511248411E-26</v>
      </c>
      <c r="Q766" s="48">
        <f t="shared" si="169"/>
        <v>3.7906409005028355E-26</v>
      </c>
      <c r="R766" s="48">
        <f t="shared" si="169"/>
        <v>4.1563100261009907E-26</v>
      </c>
      <c r="S766" s="48">
        <f t="shared" si="172"/>
        <v>9.1144123044538981E-26</v>
      </c>
      <c r="T766" s="48">
        <f t="shared" si="173"/>
        <v>9.9934362952026403E-26</v>
      </c>
      <c r="U766" s="48">
        <f t="shared" si="173"/>
        <v>1.0957120841971028E-25</v>
      </c>
      <c r="V766" s="48">
        <f t="shared" si="173"/>
        <v>1.2013608292350669E-25</v>
      </c>
      <c r="W766" s="48">
        <f t="shared" si="173"/>
        <v>1.3171822954731574E-25</v>
      </c>
      <c r="X766" s="48">
        <f t="shared" si="174"/>
        <v>2.8883092163233199E-25</v>
      </c>
      <c r="Y766" s="48">
        <f t="shared" si="175"/>
        <v>3.1666996063896631E-25</v>
      </c>
      <c r="Z766" s="48">
        <f t="shared" si="175"/>
        <v>3.4718856597330684E-25</v>
      </c>
      <c r="AA766" s="48">
        <f t="shared" si="175"/>
        <v>3.806442830636917E-25</v>
      </c>
      <c r="AB766" s="48">
        <f t="shared" si="175"/>
        <v>4.1731937460451688E-25</v>
      </c>
      <c r="AC766" s="48">
        <f t="shared" si="176"/>
        <v>1.1438079727473949E-25</v>
      </c>
      <c r="AD766" s="48">
        <f t="shared" si="177"/>
        <v>1.2539868900198823E-25</v>
      </c>
      <c r="AE766" s="48">
        <f t="shared" si="177"/>
        <v>1.3747640728744632E-25</v>
      </c>
      <c r="AF766" s="48">
        <f t="shared" si="177"/>
        <v>1.5071575051466395E-25</v>
      </c>
      <c r="AG766" s="48">
        <f t="shared" si="177"/>
        <v>1.652282803177048E-25</v>
      </c>
      <c r="AH766" s="58">
        <f t="shared" si="170"/>
        <v>3.1706805774332365E-24</v>
      </c>
      <c r="AI766" s="58">
        <f t="shared" si="171"/>
        <v>2.2018615121064146E-22</v>
      </c>
      <c r="DJ766" s="40"/>
    </row>
    <row r="767" spans="6:114" x14ac:dyDescent="0.25">
      <c r="F767" s="70">
        <f t="shared" si="167"/>
        <v>75.899999999999963</v>
      </c>
      <c r="G767" s="49">
        <f t="shared" si="165"/>
        <v>2.6223232054513946E-25</v>
      </c>
      <c r="M767" s="70">
        <f t="shared" si="168"/>
        <v>75.899999999999963</v>
      </c>
      <c r="N767" s="49">
        <f t="shared" si="166"/>
        <v>2.6223232054513945E-26</v>
      </c>
      <c r="O767" s="48">
        <f t="shared" si="169"/>
        <v>2.8754087523933E-26</v>
      </c>
      <c r="P767" s="48">
        <f t="shared" si="169"/>
        <v>3.1528873935562184E-26</v>
      </c>
      <c r="Q767" s="48">
        <f t="shared" si="169"/>
        <v>3.4571069511248411E-26</v>
      </c>
      <c r="R767" s="48">
        <f t="shared" si="169"/>
        <v>3.7906409005028355E-26</v>
      </c>
      <c r="S767" s="48">
        <f t="shared" si="172"/>
        <v>8.3126200522019815E-26</v>
      </c>
      <c r="T767" s="48">
        <f t="shared" si="173"/>
        <v>9.1144123044538981E-26</v>
      </c>
      <c r="U767" s="48">
        <f t="shared" si="173"/>
        <v>9.9934362952026403E-26</v>
      </c>
      <c r="V767" s="48">
        <f t="shared" si="173"/>
        <v>1.0957120841971028E-25</v>
      </c>
      <c r="W767" s="48">
        <f t="shared" si="173"/>
        <v>1.2013608292350669E-25</v>
      </c>
      <c r="X767" s="48">
        <f t="shared" si="174"/>
        <v>2.6343645909463149E-25</v>
      </c>
      <c r="Y767" s="48">
        <f t="shared" si="175"/>
        <v>2.8883092163233199E-25</v>
      </c>
      <c r="Z767" s="48">
        <f t="shared" si="175"/>
        <v>3.1666996063896631E-25</v>
      </c>
      <c r="AA767" s="48">
        <f t="shared" si="175"/>
        <v>3.4718856597330684E-25</v>
      </c>
      <c r="AB767" s="48">
        <f t="shared" si="175"/>
        <v>3.806442830636917E-25</v>
      </c>
      <c r="AC767" s="48">
        <f t="shared" si="176"/>
        <v>1.0432984365112922E-25</v>
      </c>
      <c r="AD767" s="48">
        <f t="shared" si="177"/>
        <v>1.1438079727473949E-25</v>
      </c>
      <c r="AE767" s="48">
        <f t="shared" si="177"/>
        <v>1.2539868900198823E-25</v>
      </c>
      <c r="AF767" s="48">
        <f t="shared" si="177"/>
        <v>1.3747640728744632E-25</v>
      </c>
      <c r="AG767" s="48">
        <f t="shared" si="177"/>
        <v>1.5071575051466395E-25</v>
      </c>
      <c r="AH767" s="58">
        <f t="shared" si="170"/>
        <v>2.8919673280249837E-24</v>
      </c>
      <c r="AI767" s="58">
        <f t="shared" si="171"/>
        <v>2.0083106444617942E-22</v>
      </c>
      <c r="DJ767" s="40"/>
    </row>
    <row r="768" spans="6:114" x14ac:dyDescent="0.25">
      <c r="F768" s="70">
        <f t="shared" si="167"/>
        <v>75.999999999999957</v>
      </c>
      <c r="G768" s="49">
        <f t="shared" si="165"/>
        <v>2.3914888218652314E-25</v>
      </c>
      <c r="M768" s="70">
        <f t="shared" si="168"/>
        <v>75.999999999999957</v>
      </c>
      <c r="N768" s="49">
        <f t="shared" si="166"/>
        <v>2.3914888218652316E-26</v>
      </c>
      <c r="O768" s="48">
        <f t="shared" si="169"/>
        <v>2.6223232054513945E-26</v>
      </c>
      <c r="P768" s="48">
        <f t="shared" si="169"/>
        <v>2.8754087523933E-26</v>
      </c>
      <c r="Q768" s="48">
        <f t="shared" si="169"/>
        <v>3.1528873935562184E-26</v>
      </c>
      <c r="R768" s="48">
        <f t="shared" si="169"/>
        <v>3.4571069511248411E-26</v>
      </c>
      <c r="S768" s="48">
        <f t="shared" si="172"/>
        <v>7.581281801005671E-26</v>
      </c>
      <c r="T768" s="48">
        <f t="shared" si="173"/>
        <v>8.3126200522019815E-26</v>
      </c>
      <c r="U768" s="48">
        <f t="shared" si="173"/>
        <v>9.1144123044538981E-26</v>
      </c>
      <c r="V768" s="48">
        <f t="shared" si="173"/>
        <v>9.9934362952026403E-26</v>
      </c>
      <c r="W768" s="48">
        <f t="shared" si="173"/>
        <v>1.0957120841971028E-25</v>
      </c>
      <c r="X768" s="48">
        <f t="shared" si="174"/>
        <v>2.4027216584701337E-25</v>
      </c>
      <c r="Y768" s="48">
        <f t="shared" si="175"/>
        <v>2.6343645909463149E-25</v>
      </c>
      <c r="Z768" s="48">
        <f t="shared" si="175"/>
        <v>2.8883092163233199E-25</v>
      </c>
      <c r="AA768" s="48">
        <f t="shared" si="175"/>
        <v>3.1666996063896631E-25</v>
      </c>
      <c r="AB768" s="48">
        <f t="shared" si="175"/>
        <v>3.4718856597330684E-25</v>
      </c>
      <c r="AC768" s="48">
        <f t="shared" si="176"/>
        <v>9.5161070765922926E-26</v>
      </c>
      <c r="AD768" s="48">
        <f t="shared" si="177"/>
        <v>1.0432984365112922E-25</v>
      </c>
      <c r="AE768" s="48">
        <f t="shared" si="177"/>
        <v>1.1438079727473949E-25</v>
      </c>
      <c r="AF768" s="48">
        <f t="shared" si="177"/>
        <v>1.2539868900198823E-25</v>
      </c>
      <c r="AG768" s="48">
        <f t="shared" si="177"/>
        <v>1.3747640728744632E-25</v>
      </c>
      <c r="AH768" s="58">
        <f t="shared" si="170"/>
        <v>2.6377257453597387E-24</v>
      </c>
      <c r="AI768" s="58">
        <f t="shared" si="171"/>
        <v>1.8317539898331522E-22</v>
      </c>
      <c r="DJ768" s="40"/>
    </row>
    <row r="769" spans="6:114" x14ac:dyDescent="0.25">
      <c r="F769" s="70">
        <f t="shared" si="167"/>
        <v>76.099999999999952</v>
      </c>
      <c r="G769" s="49">
        <f t="shared" si="165"/>
        <v>2.1809515286671599E-25</v>
      </c>
      <c r="M769" s="70">
        <f t="shared" si="168"/>
        <v>76.099999999999952</v>
      </c>
      <c r="N769" s="49">
        <f t="shared" si="166"/>
        <v>2.18095152866716E-26</v>
      </c>
      <c r="O769" s="48">
        <f t="shared" si="169"/>
        <v>2.3914888218652316E-26</v>
      </c>
      <c r="P769" s="48">
        <f t="shared" si="169"/>
        <v>2.6223232054513945E-26</v>
      </c>
      <c r="Q769" s="48">
        <f t="shared" si="169"/>
        <v>2.8754087523933E-26</v>
      </c>
      <c r="R769" s="48">
        <f t="shared" si="169"/>
        <v>3.1528873935562184E-26</v>
      </c>
      <c r="S769" s="48">
        <f t="shared" si="172"/>
        <v>6.9142139022496821E-26</v>
      </c>
      <c r="T769" s="48">
        <f t="shared" si="173"/>
        <v>7.581281801005671E-26</v>
      </c>
      <c r="U769" s="48">
        <f t="shared" si="173"/>
        <v>8.3126200522019815E-26</v>
      </c>
      <c r="V769" s="48">
        <f t="shared" si="173"/>
        <v>9.1144123044538981E-26</v>
      </c>
      <c r="W769" s="48">
        <f t="shared" si="173"/>
        <v>9.9934362952026403E-26</v>
      </c>
      <c r="X769" s="48">
        <f t="shared" si="174"/>
        <v>2.1914241683942057E-25</v>
      </c>
      <c r="Y769" s="48">
        <f t="shared" si="175"/>
        <v>2.4027216584701337E-25</v>
      </c>
      <c r="Z769" s="48">
        <f t="shared" si="175"/>
        <v>2.6343645909463149E-25</v>
      </c>
      <c r="AA769" s="48">
        <f t="shared" si="175"/>
        <v>2.8883092163233199E-25</v>
      </c>
      <c r="AB769" s="48">
        <f t="shared" si="175"/>
        <v>3.1666996063896631E-25</v>
      </c>
      <c r="AC769" s="48">
        <f t="shared" si="176"/>
        <v>8.6797141493326711E-26</v>
      </c>
      <c r="AD769" s="48">
        <f t="shared" si="177"/>
        <v>9.5161070765922926E-26</v>
      </c>
      <c r="AE769" s="48">
        <f t="shared" si="177"/>
        <v>1.0432984365112922E-25</v>
      </c>
      <c r="AF769" s="48">
        <f t="shared" si="177"/>
        <v>1.1438079727473949E-25</v>
      </c>
      <c r="AG769" s="48">
        <f t="shared" si="177"/>
        <v>1.2539868900198823E-25</v>
      </c>
      <c r="AH769" s="58">
        <f t="shared" si="170"/>
        <v>2.4058097068099418E-24</v>
      </c>
      <c r="AI769" s="58">
        <f t="shared" si="171"/>
        <v>1.6707011852846818E-22</v>
      </c>
      <c r="DJ769" s="40"/>
    </row>
    <row r="770" spans="6:114" x14ac:dyDescent="0.25">
      <c r="F770" s="70">
        <f t="shared" si="167"/>
        <v>76.199999999999946</v>
      </c>
      <c r="G770" s="49">
        <f t="shared" si="165"/>
        <v>1.9889286548607564E-25</v>
      </c>
      <c r="M770" s="70">
        <f t="shared" si="168"/>
        <v>76.199999999999946</v>
      </c>
      <c r="N770" s="49">
        <f t="shared" si="166"/>
        <v>1.9889286548607564E-26</v>
      </c>
      <c r="O770" s="48">
        <f t="shared" si="169"/>
        <v>2.18095152866716E-26</v>
      </c>
      <c r="P770" s="48">
        <f t="shared" si="169"/>
        <v>2.3914888218652316E-26</v>
      </c>
      <c r="Q770" s="48">
        <f t="shared" si="169"/>
        <v>2.6223232054513945E-26</v>
      </c>
      <c r="R770" s="48">
        <f t="shared" si="169"/>
        <v>2.8754087523933E-26</v>
      </c>
      <c r="S770" s="48">
        <f t="shared" si="172"/>
        <v>6.3057747871124369E-26</v>
      </c>
      <c r="T770" s="48">
        <f t="shared" si="173"/>
        <v>6.9142139022496821E-26</v>
      </c>
      <c r="U770" s="48">
        <f t="shared" si="173"/>
        <v>7.581281801005671E-26</v>
      </c>
      <c r="V770" s="48">
        <f t="shared" si="173"/>
        <v>8.3126200522019815E-26</v>
      </c>
      <c r="W770" s="48">
        <f t="shared" si="173"/>
        <v>9.1144123044538981E-26</v>
      </c>
      <c r="X770" s="48">
        <f t="shared" si="174"/>
        <v>1.9986872590405281E-25</v>
      </c>
      <c r="Y770" s="48">
        <f t="shared" si="175"/>
        <v>2.1914241683942057E-25</v>
      </c>
      <c r="Z770" s="48">
        <f t="shared" si="175"/>
        <v>2.4027216584701337E-25</v>
      </c>
      <c r="AA770" s="48">
        <f t="shared" si="175"/>
        <v>2.6343645909463149E-25</v>
      </c>
      <c r="AB770" s="48">
        <f t="shared" si="175"/>
        <v>2.8883092163233199E-25</v>
      </c>
      <c r="AC770" s="48">
        <f t="shared" si="176"/>
        <v>7.9167490159741578E-26</v>
      </c>
      <c r="AD770" s="48">
        <f t="shared" si="177"/>
        <v>8.6797141493326711E-26</v>
      </c>
      <c r="AE770" s="48">
        <f t="shared" si="177"/>
        <v>9.5161070765922926E-26</v>
      </c>
      <c r="AF770" s="48">
        <f t="shared" si="177"/>
        <v>1.0432984365112922E-25</v>
      </c>
      <c r="AG770" s="48">
        <f t="shared" si="177"/>
        <v>1.1438079727473949E-25</v>
      </c>
      <c r="AH770" s="58">
        <f t="shared" si="170"/>
        <v>2.1942610707649257E-24</v>
      </c>
      <c r="AI770" s="58">
        <f t="shared" si="171"/>
        <v>1.5237924102534204E-22</v>
      </c>
      <c r="DJ770" s="40"/>
    </row>
    <row r="771" spans="6:114" x14ac:dyDescent="0.25">
      <c r="F771" s="70">
        <f t="shared" si="167"/>
        <v>76.29999999999994</v>
      </c>
      <c r="G771" s="49">
        <f t="shared" si="165"/>
        <v>1.8137939151763255E-25</v>
      </c>
      <c r="M771" s="70">
        <f t="shared" si="168"/>
        <v>76.29999999999994</v>
      </c>
      <c r="N771" s="49">
        <f t="shared" si="166"/>
        <v>1.8137939151763257E-26</v>
      </c>
      <c r="O771" s="48">
        <f t="shared" si="169"/>
        <v>1.9889286548607564E-26</v>
      </c>
      <c r="P771" s="48">
        <f t="shared" si="169"/>
        <v>2.18095152866716E-26</v>
      </c>
      <c r="Q771" s="48">
        <f t="shared" si="169"/>
        <v>2.3914888218652316E-26</v>
      </c>
      <c r="R771" s="48">
        <f t="shared" si="169"/>
        <v>2.6223232054513945E-26</v>
      </c>
      <c r="S771" s="48">
        <f t="shared" si="172"/>
        <v>5.7508175047866E-26</v>
      </c>
      <c r="T771" s="48">
        <f t="shared" si="173"/>
        <v>6.3057747871124369E-26</v>
      </c>
      <c r="U771" s="48">
        <f t="shared" si="173"/>
        <v>6.9142139022496821E-26</v>
      </c>
      <c r="V771" s="48">
        <f t="shared" si="173"/>
        <v>7.581281801005671E-26</v>
      </c>
      <c r="W771" s="48">
        <f t="shared" si="173"/>
        <v>8.3126200522019815E-26</v>
      </c>
      <c r="X771" s="48">
        <f t="shared" si="174"/>
        <v>1.8228824608907796E-25</v>
      </c>
      <c r="Y771" s="48">
        <f t="shared" si="175"/>
        <v>1.9986872590405281E-25</v>
      </c>
      <c r="Z771" s="48">
        <f t="shared" si="175"/>
        <v>2.1914241683942057E-25</v>
      </c>
      <c r="AA771" s="48">
        <f t="shared" si="175"/>
        <v>2.4027216584701337E-25</v>
      </c>
      <c r="AB771" s="48">
        <f t="shared" si="175"/>
        <v>2.6343645909463149E-25</v>
      </c>
      <c r="AC771" s="48">
        <f t="shared" si="176"/>
        <v>7.2207730408082997E-26</v>
      </c>
      <c r="AD771" s="48">
        <f t="shared" si="177"/>
        <v>7.9167490159741578E-26</v>
      </c>
      <c r="AE771" s="48">
        <f t="shared" si="177"/>
        <v>8.6797141493326711E-26</v>
      </c>
      <c r="AF771" s="48">
        <f t="shared" si="177"/>
        <v>9.5161070765922926E-26</v>
      </c>
      <c r="AG771" s="48">
        <f t="shared" si="177"/>
        <v>1.0432984365112922E-25</v>
      </c>
      <c r="AH771" s="58">
        <f t="shared" si="170"/>
        <v>2.0012932319861719E-24</v>
      </c>
      <c r="AI771" s="58">
        <f t="shared" si="171"/>
        <v>1.3897869666570638E-22</v>
      </c>
      <c r="DJ771" s="40"/>
    </row>
    <row r="772" spans="6:114" x14ac:dyDescent="0.25">
      <c r="F772" s="70">
        <f t="shared" si="167"/>
        <v>76.399999999999935</v>
      </c>
      <c r="G772" s="49">
        <f t="shared" si="165"/>
        <v>1.6540637077193486E-25</v>
      </c>
      <c r="M772" s="70">
        <f t="shared" si="168"/>
        <v>76.399999999999935</v>
      </c>
      <c r="N772" s="49">
        <f t="shared" si="166"/>
        <v>1.6540637077193486E-26</v>
      </c>
      <c r="O772" s="48">
        <f t="shared" si="169"/>
        <v>1.8137939151763257E-26</v>
      </c>
      <c r="P772" s="48">
        <f t="shared" si="169"/>
        <v>1.9889286548607564E-26</v>
      </c>
      <c r="Q772" s="48">
        <f t="shared" si="169"/>
        <v>2.18095152866716E-26</v>
      </c>
      <c r="R772" s="48">
        <f t="shared" si="169"/>
        <v>2.3914888218652316E-26</v>
      </c>
      <c r="S772" s="48">
        <f t="shared" si="172"/>
        <v>5.244646410902789E-26</v>
      </c>
      <c r="T772" s="48">
        <f t="shared" si="173"/>
        <v>5.7508175047866E-26</v>
      </c>
      <c r="U772" s="48">
        <f t="shared" si="173"/>
        <v>6.3057747871124369E-26</v>
      </c>
      <c r="V772" s="48">
        <f t="shared" si="173"/>
        <v>6.9142139022496821E-26</v>
      </c>
      <c r="W772" s="48">
        <f t="shared" si="173"/>
        <v>7.581281801005671E-26</v>
      </c>
      <c r="X772" s="48">
        <f t="shared" si="174"/>
        <v>1.6625240104403963E-25</v>
      </c>
      <c r="Y772" s="48">
        <f t="shared" si="175"/>
        <v>1.8228824608907796E-25</v>
      </c>
      <c r="Z772" s="48">
        <f t="shared" si="175"/>
        <v>1.9986872590405281E-25</v>
      </c>
      <c r="AA772" s="48">
        <f t="shared" si="175"/>
        <v>2.1914241683942057E-25</v>
      </c>
      <c r="AB772" s="48">
        <f t="shared" si="175"/>
        <v>2.4027216584701337E-25</v>
      </c>
      <c r="AC772" s="48">
        <f t="shared" si="176"/>
        <v>6.5859114773657871E-26</v>
      </c>
      <c r="AD772" s="48">
        <f t="shared" si="177"/>
        <v>7.2207730408082997E-26</v>
      </c>
      <c r="AE772" s="48">
        <f t="shared" si="177"/>
        <v>7.9167490159741578E-26</v>
      </c>
      <c r="AF772" s="48">
        <f t="shared" si="177"/>
        <v>8.6797141493326711E-26</v>
      </c>
      <c r="AG772" s="48">
        <f t="shared" si="177"/>
        <v>9.5161070765922926E-26</v>
      </c>
      <c r="AH772" s="58">
        <f t="shared" si="170"/>
        <v>1.8252761136677962E-24</v>
      </c>
      <c r="AI772" s="58">
        <f t="shared" si="171"/>
        <v>1.2675528567137474E-22</v>
      </c>
      <c r="DJ772" s="40"/>
    </row>
    <row r="773" spans="6:114" x14ac:dyDescent="0.25">
      <c r="F773" s="70">
        <f t="shared" si="167"/>
        <v>76.499999999999929</v>
      </c>
      <c r="G773" s="49">
        <f t="shared" si="165"/>
        <v>1.5083846106983997E-25</v>
      </c>
      <c r="M773" s="70">
        <f t="shared" si="168"/>
        <v>76.499999999999929</v>
      </c>
      <c r="N773" s="49">
        <f t="shared" si="166"/>
        <v>1.5083846106983999E-26</v>
      </c>
      <c r="O773" s="48">
        <f t="shared" si="169"/>
        <v>1.6540637077193486E-26</v>
      </c>
      <c r="P773" s="48">
        <f t="shared" si="169"/>
        <v>1.8137939151763257E-26</v>
      </c>
      <c r="Q773" s="48">
        <f t="shared" si="169"/>
        <v>1.9889286548607564E-26</v>
      </c>
      <c r="R773" s="48">
        <f t="shared" si="169"/>
        <v>2.18095152866716E-26</v>
      </c>
      <c r="S773" s="48">
        <f t="shared" si="172"/>
        <v>4.7829776437304632E-26</v>
      </c>
      <c r="T773" s="48">
        <f t="shared" si="173"/>
        <v>5.244646410902789E-26</v>
      </c>
      <c r="U773" s="48">
        <f t="shared" si="173"/>
        <v>5.7508175047866E-26</v>
      </c>
      <c r="V773" s="48">
        <f t="shared" si="173"/>
        <v>6.3057747871124369E-26</v>
      </c>
      <c r="W773" s="48">
        <f t="shared" si="173"/>
        <v>6.9142139022496821E-26</v>
      </c>
      <c r="X773" s="48">
        <f t="shared" si="174"/>
        <v>1.5162563602011342E-25</v>
      </c>
      <c r="Y773" s="48">
        <f t="shared" si="175"/>
        <v>1.6625240104403963E-25</v>
      </c>
      <c r="Z773" s="48">
        <f t="shared" si="175"/>
        <v>1.8228824608907796E-25</v>
      </c>
      <c r="AA773" s="48">
        <f t="shared" si="175"/>
        <v>1.9986872590405281E-25</v>
      </c>
      <c r="AB773" s="48">
        <f t="shared" si="175"/>
        <v>2.1914241683942057E-25</v>
      </c>
      <c r="AC773" s="48">
        <f t="shared" si="176"/>
        <v>6.0068041461753344E-26</v>
      </c>
      <c r="AD773" s="48">
        <f t="shared" si="177"/>
        <v>6.5859114773657871E-26</v>
      </c>
      <c r="AE773" s="48">
        <f t="shared" si="177"/>
        <v>7.2207730408082997E-26</v>
      </c>
      <c r="AF773" s="48">
        <f t="shared" si="177"/>
        <v>7.9167490159741578E-26</v>
      </c>
      <c r="AG773" s="48">
        <f t="shared" si="177"/>
        <v>8.6797141493326711E-26</v>
      </c>
      <c r="AH773" s="58">
        <f t="shared" si="170"/>
        <v>1.6647224708523062E-24</v>
      </c>
      <c r="AI773" s="58">
        <f t="shared" si="171"/>
        <v>1.1560572714252128E-22</v>
      </c>
      <c r="DJ773" s="40"/>
    </row>
    <row r="774" spans="6:114" x14ac:dyDescent="0.25">
      <c r="F774" s="70">
        <f t="shared" si="167"/>
        <v>76.599999999999923</v>
      </c>
      <c r="G774" s="49">
        <f t="shared" si="165"/>
        <v>1.3755219734378919E-25</v>
      </c>
      <c r="M774" s="70">
        <f t="shared" si="168"/>
        <v>76.599999999999923</v>
      </c>
      <c r="N774" s="49">
        <f t="shared" si="166"/>
        <v>1.375521973437892E-26</v>
      </c>
      <c r="O774" s="48">
        <f t="shared" si="169"/>
        <v>1.5083846106983999E-26</v>
      </c>
      <c r="P774" s="48">
        <f t="shared" si="169"/>
        <v>1.6540637077193486E-26</v>
      </c>
      <c r="Q774" s="48">
        <f t="shared" si="169"/>
        <v>1.8137939151763257E-26</v>
      </c>
      <c r="R774" s="48">
        <f t="shared" si="169"/>
        <v>1.9889286548607564E-26</v>
      </c>
      <c r="S774" s="48">
        <f t="shared" si="172"/>
        <v>4.3619030573343201E-26</v>
      </c>
      <c r="T774" s="48">
        <f t="shared" si="173"/>
        <v>4.7829776437304632E-26</v>
      </c>
      <c r="U774" s="48">
        <f t="shared" si="173"/>
        <v>5.244646410902789E-26</v>
      </c>
      <c r="V774" s="48">
        <f t="shared" si="173"/>
        <v>5.7508175047866E-26</v>
      </c>
      <c r="W774" s="48">
        <f t="shared" si="173"/>
        <v>6.3057747871124369E-26</v>
      </c>
      <c r="X774" s="48">
        <f t="shared" si="174"/>
        <v>1.3828427804499364E-25</v>
      </c>
      <c r="Y774" s="48">
        <f t="shared" si="175"/>
        <v>1.5162563602011342E-25</v>
      </c>
      <c r="Z774" s="48">
        <f t="shared" si="175"/>
        <v>1.6625240104403963E-25</v>
      </c>
      <c r="AA774" s="48">
        <f t="shared" si="175"/>
        <v>1.8228824608907796E-25</v>
      </c>
      <c r="AB774" s="48">
        <f t="shared" si="175"/>
        <v>1.9986872590405281E-25</v>
      </c>
      <c r="AC774" s="48">
        <f t="shared" si="176"/>
        <v>5.4785604209855142E-26</v>
      </c>
      <c r="AD774" s="48">
        <f t="shared" si="177"/>
        <v>6.0068041461753344E-26</v>
      </c>
      <c r="AE774" s="48">
        <f t="shared" si="177"/>
        <v>6.5859114773657871E-26</v>
      </c>
      <c r="AF774" s="48">
        <f t="shared" si="177"/>
        <v>7.2207730408082997E-26</v>
      </c>
      <c r="AG774" s="48">
        <f t="shared" si="177"/>
        <v>7.9167490159741578E-26</v>
      </c>
      <c r="AH774" s="58">
        <f t="shared" si="170"/>
        <v>1.5182753907729619E-24</v>
      </c>
      <c r="AI774" s="58">
        <f t="shared" si="171"/>
        <v>1.0543579102590013E-22</v>
      </c>
      <c r="DJ774" s="40"/>
    </row>
    <row r="775" spans="6:114" x14ac:dyDescent="0.25">
      <c r="F775" s="70">
        <f t="shared" si="167"/>
        <v>76.699999999999918</v>
      </c>
      <c r="G775" s="49">
        <f t="shared" si="165"/>
        <v>1.2543495060279658E-25</v>
      </c>
      <c r="M775" s="70">
        <f t="shared" si="168"/>
        <v>76.699999999999918</v>
      </c>
      <c r="N775" s="49">
        <f t="shared" si="166"/>
        <v>1.2543495060279659E-26</v>
      </c>
      <c r="O775" s="48">
        <f t="shared" si="169"/>
        <v>1.375521973437892E-26</v>
      </c>
      <c r="P775" s="48">
        <f t="shared" si="169"/>
        <v>1.5083846106983999E-26</v>
      </c>
      <c r="Q775" s="48">
        <f t="shared" si="169"/>
        <v>1.6540637077193486E-26</v>
      </c>
      <c r="R775" s="48">
        <f t="shared" si="169"/>
        <v>1.8137939151763257E-26</v>
      </c>
      <c r="S775" s="48">
        <f t="shared" si="172"/>
        <v>3.9778573097215128E-26</v>
      </c>
      <c r="T775" s="48">
        <f t="shared" si="173"/>
        <v>4.3619030573343201E-26</v>
      </c>
      <c r="U775" s="48">
        <f t="shared" si="173"/>
        <v>4.7829776437304632E-26</v>
      </c>
      <c r="V775" s="48">
        <f t="shared" si="173"/>
        <v>5.244646410902789E-26</v>
      </c>
      <c r="W775" s="48">
        <f t="shared" si="173"/>
        <v>5.7508175047866E-26</v>
      </c>
      <c r="X775" s="48">
        <f t="shared" si="174"/>
        <v>1.2611549574224874E-25</v>
      </c>
      <c r="Y775" s="48">
        <f t="shared" si="175"/>
        <v>1.3828427804499364E-25</v>
      </c>
      <c r="Z775" s="48">
        <f t="shared" si="175"/>
        <v>1.5162563602011342E-25</v>
      </c>
      <c r="AA775" s="48">
        <f t="shared" si="175"/>
        <v>1.6625240104403963E-25</v>
      </c>
      <c r="AB775" s="48">
        <f t="shared" si="175"/>
        <v>1.8228824608907796E-25</v>
      </c>
      <c r="AC775" s="48">
        <f t="shared" si="176"/>
        <v>4.9967181476013201E-26</v>
      </c>
      <c r="AD775" s="48">
        <f t="shared" si="177"/>
        <v>5.4785604209855142E-26</v>
      </c>
      <c r="AE775" s="48">
        <f t="shared" si="177"/>
        <v>6.0068041461753344E-26</v>
      </c>
      <c r="AF775" s="48">
        <f t="shared" si="177"/>
        <v>6.5859114773657871E-26</v>
      </c>
      <c r="AG775" s="48">
        <f t="shared" si="177"/>
        <v>7.2207730408082997E-26</v>
      </c>
      <c r="AH775" s="58">
        <f t="shared" si="170"/>
        <v>1.3846968856651921E-24</v>
      </c>
      <c r="AI775" s="58">
        <f t="shared" si="171"/>
        <v>9.6159505948971685E-23</v>
      </c>
      <c r="DJ775" s="40"/>
    </row>
    <row r="776" spans="6:114" x14ac:dyDescent="0.25">
      <c r="F776" s="70">
        <f t="shared" si="167"/>
        <v>76.799999999999912</v>
      </c>
      <c r="G776" s="49">
        <f t="shared" si="165"/>
        <v>1.1438397803128335E-25</v>
      </c>
      <c r="M776" s="70">
        <f t="shared" si="168"/>
        <v>76.799999999999912</v>
      </c>
      <c r="N776" s="49">
        <f t="shared" si="166"/>
        <v>1.1438397803128336E-26</v>
      </c>
      <c r="O776" s="48">
        <f t="shared" si="169"/>
        <v>1.2543495060279659E-26</v>
      </c>
      <c r="P776" s="48">
        <f t="shared" si="169"/>
        <v>1.375521973437892E-26</v>
      </c>
      <c r="Q776" s="48">
        <f t="shared" si="169"/>
        <v>1.5083846106983999E-26</v>
      </c>
      <c r="R776" s="48">
        <f t="shared" si="169"/>
        <v>1.6540637077193486E-26</v>
      </c>
      <c r="S776" s="48">
        <f t="shared" si="172"/>
        <v>3.6275878303526514E-26</v>
      </c>
      <c r="T776" s="48">
        <f t="shared" si="173"/>
        <v>3.9778573097215128E-26</v>
      </c>
      <c r="U776" s="48">
        <f t="shared" si="173"/>
        <v>4.3619030573343201E-26</v>
      </c>
      <c r="V776" s="48">
        <f t="shared" si="173"/>
        <v>4.7829776437304632E-26</v>
      </c>
      <c r="W776" s="48">
        <f t="shared" si="173"/>
        <v>5.244646410902789E-26</v>
      </c>
      <c r="X776" s="48">
        <f t="shared" si="174"/>
        <v>1.15016350095732E-25</v>
      </c>
      <c r="Y776" s="48">
        <f t="shared" si="175"/>
        <v>1.2611549574224874E-25</v>
      </c>
      <c r="Z776" s="48">
        <f t="shared" si="175"/>
        <v>1.3828427804499364E-25</v>
      </c>
      <c r="AA776" s="48">
        <f t="shared" si="175"/>
        <v>1.5162563602011342E-25</v>
      </c>
      <c r="AB776" s="48">
        <f t="shared" si="175"/>
        <v>1.6625240104403963E-25</v>
      </c>
      <c r="AC776" s="48">
        <f t="shared" si="176"/>
        <v>4.5572061522269491E-26</v>
      </c>
      <c r="AD776" s="48">
        <f t="shared" si="177"/>
        <v>4.9967181476013201E-26</v>
      </c>
      <c r="AE776" s="48">
        <f t="shared" si="177"/>
        <v>5.4785604209855142E-26</v>
      </c>
      <c r="AF776" s="48">
        <f t="shared" si="177"/>
        <v>6.0068041461753344E-26</v>
      </c>
      <c r="AG776" s="48">
        <f t="shared" si="177"/>
        <v>6.5859114773657871E-26</v>
      </c>
      <c r="AH776" s="58">
        <f t="shared" si="170"/>
        <v>1.2628574826930586E-24</v>
      </c>
      <c r="AI776" s="58">
        <f t="shared" si="171"/>
        <v>8.769843629812908E-23</v>
      </c>
      <c r="DJ776" s="40"/>
    </row>
    <row r="777" spans="6:114" x14ac:dyDescent="0.25">
      <c r="F777" s="70">
        <f t="shared" si="167"/>
        <v>76.899999999999906</v>
      </c>
      <c r="G777" s="49">
        <f t="shared" ref="G777:G840" si="178">EXP(-F777/$F$1)*(F777/$F$1)^($F$2-1)/$H$2</f>
        <v>1.0430555625397039E-25</v>
      </c>
      <c r="M777" s="70">
        <f t="shared" si="168"/>
        <v>76.899999999999906</v>
      </c>
      <c r="N777" s="49">
        <f t="shared" ref="N777:N840" si="179">G777*$N$5</f>
        <v>1.043055562539704E-26</v>
      </c>
      <c r="O777" s="48">
        <f t="shared" si="169"/>
        <v>1.1438397803128336E-26</v>
      </c>
      <c r="P777" s="48">
        <f t="shared" si="169"/>
        <v>1.2543495060279659E-26</v>
      </c>
      <c r="Q777" s="48">
        <f t="shared" si="169"/>
        <v>1.375521973437892E-26</v>
      </c>
      <c r="R777" s="48">
        <f t="shared" ref="R777:R780" si="180">Q776</f>
        <v>1.5083846106983999E-26</v>
      </c>
      <c r="S777" s="48">
        <f t="shared" si="172"/>
        <v>3.3081274154386971E-26</v>
      </c>
      <c r="T777" s="48">
        <f t="shared" si="173"/>
        <v>3.6275878303526514E-26</v>
      </c>
      <c r="U777" s="48">
        <f t="shared" si="173"/>
        <v>3.9778573097215128E-26</v>
      </c>
      <c r="V777" s="48">
        <f t="shared" si="173"/>
        <v>4.3619030573343201E-26</v>
      </c>
      <c r="W777" s="48">
        <f t="shared" si="173"/>
        <v>4.7829776437304632E-26</v>
      </c>
      <c r="X777" s="48">
        <f t="shared" si="174"/>
        <v>1.0489292821805578E-25</v>
      </c>
      <c r="Y777" s="48">
        <f t="shared" si="175"/>
        <v>1.15016350095732E-25</v>
      </c>
      <c r="Z777" s="48">
        <f t="shared" si="175"/>
        <v>1.2611549574224874E-25</v>
      </c>
      <c r="AA777" s="48">
        <f t="shared" si="175"/>
        <v>1.3828427804499364E-25</v>
      </c>
      <c r="AB777" s="48">
        <f t="shared" si="175"/>
        <v>1.5162563602011342E-25</v>
      </c>
      <c r="AC777" s="48">
        <f t="shared" si="176"/>
        <v>4.1563100261009907E-26</v>
      </c>
      <c r="AD777" s="48">
        <f t="shared" si="177"/>
        <v>4.5572061522269491E-26</v>
      </c>
      <c r="AE777" s="48">
        <f t="shared" si="177"/>
        <v>4.9967181476013201E-26</v>
      </c>
      <c r="AF777" s="48">
        <f t="shared" si="177"/>
        <v>5.4785604209855142E-26</v>
      </c>
      <c r="AG777" s="48">
        <f t="shared" si="177"/>
        <v>6.0068041461753344E-26</v>
      </c>
      <c r="AH777" s="58">
        <f t="shared" si="170"/>
        <v>1.1517267239479894E-24</v>
      </c>
      <c r="AI777" s="58">
        <f t="shared" si="171"/>
        <v>7.9981022496388156E-23</v>
      </c>
      <c r="DJ777" s="40"/>
    </row>
    <row r="778" spans="6:114" x14ac:dyDescent="0.25">
      <c r="F778" s="70">
        <f t="shared" ref="F778:F841" si="181">F777+0.1</f>
        <v>76.999999999999901</v>
      </c>
      <c r="G778" s="49">
        <f t="shared" si="178"/>
        <v>9.5114190494795773E-26</v>
      </c>
      <c r="M778" s="70">
        <f t="shared" ref="M778:M841" si="182">M777+0.1</f>
        <v>76.999999999999901</v>
      </c>
      <c r="N778" s="49">
        <f t="shared" si="179"/>
        <v>9.5114190494795779E-27</v>
      </c>
      <c r="O778" s="48">
        <f t="shared" ref="O778:R841" si="183">N777</f>
        <v>1.043055562539704E-26</v>
      </c>
      <c r="P778" s="48">
        <f t="shared" si="183"/>
        <v>1.1438397803128336E-26</v>
      </c>
      <c r="Q778" s="48">
        <f t="shared" si="183"/>
        <v>1.2543495060279659E-26</v>
      </c>
      <c r="R778" s="48">
        <f t="shared" si="180"/>
        <v>1.375521973437892E-26</v>
      </c>
      <c r="S778" s="48">
        <f t="shared" si="172"/>
        <v>3.0167692213967997E-26</v>
      </c>
      <c r="T778" s="48">
        <f t="shared" si="173"/>
        <v>3.3081274154386971E-26</v>
      </c>
      <c r="U778" s="48">
        <f t="shared" si="173"/>
        <v>3.6275878303526514E-26</v>
      </c>
      <c r="V778" s="48">
        <f t="shared" si="173"/>
        <v>3.9778573097215128E-26</v>
      </c>
      <c r="W778" s="48">
        <f t="shared" si="173"/>
        <v>4.3619030573343201E-26</v>
      </c>
      <c r="X778" s="48">
        <f t="shared" si="174"/>
        <v>9.5659552874609263E-26</v>
      </c>
      <c r="Y778" s="48">
        <f t="shared" si="175"/>
        <v>1.0489292821805578E-25</v>
      </c>
      <c r="Z778" s="48">
        <f t="shared" si="175"/>
        <v>1.15016350095732E-25</v>
      </c>
      <c r="AA778" s="48">
        <f t="shared" si="175"/>
        <v>1.2611549574224874E-25</v>
      </c>
      <c r="AB778" s="48">
        <f t="shared" si="175"/>
        <v>1.3828427804499364E-25</v>
      </c>
      <c r="AC778" s="48">
        <f t="shared" si="176"/>
        <v>3.7906409005028355E-26</v>
      </c>
      <c r="AD778" s="48">
        <f t="shared" si="177"/>
        <v>4.1563100261009907E-26</v>
      </c>
      <c r="AE778" s="48">
        <f t="shared" si="177"/>
        <v>4.5572061522269491E-26</v>
      </c>
      <c r="AF778" s="48">
        <f t="shared" si="177"/>
        <v>4.9967181476013201E-26</v>
      </c>
      <c r="AG778" s="48">
        <f t="shared" si="177"/>
        <v>5.4785604209855142E-26</v>
      </c>
      <c r="AH778" s="58">
        <f t="shared" ref="AH778:AH841" si="184">SUM(N778:AG778)</f>
        <v>1.050364497064919E-24</v>
      </c>
      <c r="AI778" s="58">
        <f t="shared" ref="AI778:AI841" si="185">AH778/100*$D$1*10^6/3600</f>
        <v>7.2941978962841601E-23</v>
      </c>
      <c r="DJ778" s="40"/>
    </row>
    <row r="779" spans="6:114" x14ac:dyDescent="0.25">
      <c r="F779" s="70">
        <f t="shared" si="181"/>
        <v>77.099999999999895</v>
      </c>
      <c r="G779" s="49">
        <f t="shared" si="178"/>
        <v>8.6731892992818418E-26</v>
      </c>
      <c r="M779" s="70">
        <f t="shared" si="182"/>
        <v>77.099999999999895</v>
      </c>
      <c r="N779" s="49">
        <f t="shared" si="179"/>
        <v>8.6731892992818421E-27</v>
      </c>
      <c r="O779" s="48">
        <f t="shared" si="183"/>
        <v>9.5114190494795779E-27</v>
      </c>
      <c r="P779" s="48">
        <f t="shared" si="183"/>
        <v>1.043055562539704E-26</v>
      </c>
      <c r="Q779" s="48">
        <f t="shared" si="183"/>
        <v>1.1438397803128336E-26</v>
      </c>
      <c r="R779" s="48">
        <f t="shared" si="180"/>
        <v>1.2543495060279659E-26</v>
      </c>
      <c r="S779" s="48">
        <f t="shared" si="172"/>
        <v>2.7510439468757841E-26</v>
      </c>
      <c r="T779" s="48">
        <f t="shared" si="173"/>
        <v>3.0167692213967997E-26</v>
      </c>
      <c r="U779" s="48">
        <f t="shared" si="173"/>
        <v>3.3081274154386971E-26</v>
      </c>
      <c r="V779" s="48">
        <f t="shared" si="173"/>
        <v>3.6275878303526514E-26</v>
      </c>
      <c r="W779" s="48">
        <f t="shared" si="173"/>
        <v>3.9778573097215128E-26</v>
      </c>
      <c r="X779" s="48">
        <f t="shared" si="174"/>
        <v>8.7238061146686402E-26</v>
      </c>
      <c r="Y779" s="48">
        <f t="shared" si="175"/>
        <v>9.5659552874609263E-26</v>
      </c>
      <c r="Z779" s="48">
        <f t="shared" si="175"/>
        <v>1.0489292821805578E-25</v>
      </c>
      <c r="AA779" s="48">
        <f t="shared" si="175"/>
        <v>1.15016350095732E-25</v>
      </c>
      <c r="AB779" s="48">
        <f t="shared" si="175"/>
        <v>1.2611549574224874E-25</v>
      </c>
      <c r="AC779" s="48">
        <f t="shared" si="176"/>
        <v>3.4571069511248411E-26</v>
      </c>
      <c r="AD779" s="48">
        <f t="shared" si="177"/>
        <v>3.7906409005028355E-26</v>
      </c>
      <c r="AE779" s="48">
        <f t="shared" si="177"/>
        <v>4.1563100261009907E-26</v>
      </c>
      <c r="AF779" s="48">
        <f t="shared" si="177"/>
        <v>4.5572061522269491E-26</v>
      </c>
      <c r="AG779" s="48">
        <f t="shared" si="177"/>
        <v>4.9967181476013201E-26</v>
      </c>
      <c r="AH779" s="58">
        <f t="shared" si="184"/>
        <v>9.5791312392832262E-25</v>
      </c>
      <c r="AI779" s="58">
        <f t="shared" si="185"/>
        <v>6.6521744717244627E-23</v>
      </c>
      <c r="DJ779" s="40"/>
    </row>
    <row r="780" spans="6:114" x14ac:dyDescent="0.25">
      <c r="F780" s="70">
        <f t="shared" si="181"/>
        <v>77.199999999999889</v>
      </c>
      <c r="G780" s="49">
        <f t="shared" si="178"/>
        <v>7.9087524617714339E-26</v>
      </c>
      <c r="M780" s="70">
        <f t="shared" si="182"/>
        <v>77.199999999999889</v>
      </c>
      <c r="N780" s="49">
        <f t="shared" si="179"/>
        <v>7.9087524617714351E-27</v>
      </c>
      <c r="O780" s="48">
        <f t="shared" si="183"/>
        <v>8.6731892992818421E-27</v>
      </c>
      <c r="P780" s="48">
        <f t="shared" si="183"/>
        <v>9.5114190494795779E-27</v>
      </c>
      <c r="Q780" s="48">
        <f t="shared" si="183"/>
        <v>1.043055562539704E-26</v>
      </c>
      <c r="R780" s="48">
        <f t="shared" si="180"/>
        <v>1.1438397803128336E-26</v>
      </c>
      <c r="S780" s="48">
        <f t="shared" si="172"/>
        <v>2.5086990120559318E-26</v>
      </c>
      <c r="T780" s="48">
        <f t="shared" si="173"/>
        <v>2.7510439468757841E-26</v>
      </c>
      <c r="U780" s="48">
        <f t="shared" si="173"/>
        <v>3.0167692213967997E-26</v>
      </c>
      <c r="V780" s="48">
        <f t="shared" si="173"/>
        <v>3.3081274154386971E-26</v>
      </c>
      <c r="W780" s="48">
        <f t="shared" si="173"/>
        <v>3.6275878303526514E-26</v>
      </c>
      <c r="X780" s="48">
        <f t="shared" si="174"/>
        <v>7.9557146194430256E-26</v>
      </c>
      <c r="Y780" s="48">
        <f t="shared" si="175"/>
        <v>8.7238061146686402E-26</v>
      </c>
      <c r="Z780" s="48">
        <f t="shared" si="175"/>
        <v>9.5659552874609263E-26</v>
      </c>
      <c r="AA780" s="48">
        <f t="shared" si="175"/>
        <v>1.0489292821805578E-25</v>
      </c>
      <c r="AB780" s="48">
        <f t="shared" si="175"/>
        <v>1.15016350095732E-25</v>
      </c>
      <c r="AC780" s="48">
        <f t="shared" si="176"/>
        <v>3.1528873935562184E-26</v>
      </c>
      <c r="AD780" s="48">
        <f t="shared" si="177"/>
        <v>3.4571069511248411E-26</v>
      </c>
      <c r="AE780" s="48">
        <f t="shared" si="177"/>
        <v>3.7906409005028355E-26</v>
      </c>
      <c r="AF780" s="48">
        <f t="shared" si="177"/>
        <v>4.1563100261009907E-26</v>
      </c>
      <c r="AG780" s="48">
        <f t="shared" si="177"/>
        <v>4.5572061522269491E-26</v>
      </c>
      <c r="AH780" s="58">
        <f t="shared" si="184"/>
        <v>8.7359014126488904E-25</v>
      </c>
      <c r="AI780" s="58">
        <f t="shared" si="185"/>
        <v>6.0665982032283964E-23</v>
      </c>
      <c r="DJ780" s="40"/>
    </row>
    <row r="781" spans="6:114" x14ac:dyDescent="0.25">
      <c r="F781" s="70">
        <f t="shared" si="181"/>
        <v>77.299999999999883</v>
      </c>
      <c r="G781" s="49">
        <f t="shared" si="178"/>
        <v>7.2116194156590028E-26</v>
      </c>
      <c r="M781" s="70">
        <f t="shared" si="182"/>
        <v>77.299999999999883</v>
      </c>
      <c r="N781" s="49">
        <f t="shared" si="179"/>
        <v>7.2116194156590037E-27</v>
      </c>
      <c r="O781" s="48">
        <f t="shared" si="183"/>
        <v>7.9087524617714351E-27</v>
      </c>
      <c r="P781" s="48">
        <f t="shared" si="183"/>
        <v>8.6731892992818421E-27</v>
      </c>
      <c r="Q781" s="48">
        <f t="shared" si="183"/>
        <v>9.5114190494795779E-27</v>
      </c>
      <c r="R781" s="48">
        <f t="shared" si="183"/>
        <v>1.043055562539704E-26</v>
      </c>
      <c r="S781" s="48">
        <f t="shared" si="172"/>
        <v>2.2876795606256672E-26</v>
      </c>
      <c r="T781" s="48">
        <f t="shared" si="173"/>
        <v>2.5086990120559318E-26</v>
      </c>
      <c r="U781" s="48">
        <f t="shared" si="173"/>
        <v>2.7510439468757841E-26</v>
      </c>
      <c r="V781" s="48">
        <f t="shared" si="173"/>
        <v>3.0167692213967997E-26</v>
      </c>
      <c r="W781" s="48">
        <f t="shared" si="173"/>
        <v>3.3081274154386971E-26</v>
      </c>
      <c r="X781" s="48">
        <f t="shared" si="174"/>
        <v>7.2551756607053028E-26</v>
      </c>
      <c r="Y781" s="48">
        <f t="shared" si="175"/>
        <v>7.9557146194430256E-26</v>
      </c>
      <c r="Z781" s="48">
        <f t="shared" si="175"/>
        <v>8.7238061146686402E-26</v>
      </c>
      <c r="AA781" s="48">
        <f t="shared" si="175"/>
        <v>9.5659552874609263E-26</v>
      </c>
      <c r="AB781" s="48">
        <f t="shared" si="175"/>
        <v>1.0489292821805578E-25</v>
      </c>
      <c r="AC781" s="48">
        <f t="shared" si="176"/>
        <v>2.8754087523933E-26</v>
      </c>
      <c r="AD781" s="48">
        <f t="shared" si="177"/>
        <v>3.1528873935562184E-26</v>
      </c>
      <c r="AE781" s="48">
        <f t="shared" si="177"/>
        <v>3.4571069511248411E-26</v>
      </c>
      <c r="AF781" s="48">
        <f t="shared" si="177"/>
        <v>3.7906409005028355E-26</v>
      </c>
      <c r="AG781" s="48">
        <f t="shared" si="177"/>
        <v>4.1563100261009907E-26</v>
      </c>
      <c r="AH781" s="58">
        <f t="shared" si="184"/>
        <v>7.9668171269313442E-25</v>
      </c>
      <c r="AI781" s="58">
        <f t="shared" si="185"/>
        <v>5.5325118937023219E-23</v>
      </c>
      <c r="DJ781" s="40"/>
    </row>
    <row r="782" spans="6:114" x14ac:dyDescent="0.25">
      <c r="F782" s="70">
        <f t="shared" si="181"/>
        <v>77.399999999999878</v>
      </c>
      <c r="G782" s="49">
        <f t="shared" si="178"/>
        <v>6.5758710226778105E-26</v>
      </c>
      <c r="M782" s="70">
        <f t="shared" si="182"/>
        <v>77.399999999999878</v>
      </c>
      <c r="N782" s="49">
        <f t="shared" si="179"/>
        <v>6.5758710226778108E-27</v>
      </c>
      <c r="O782" s="48">
        <f t="shared" si="183"/>
        <v>7.2116194156590037E-27</v>
      </c>
      <c r="P782" s="48">
        <f t="shared" si="183"/>
        <v>7.9087524617714351E-27</v>
      </c>
      <c r="Q782" s="48">
        <f t="shared" si="183"/>
        <v>8.6731892992818421E-27</v>
      </c>
      <c r="R782" s="48">
        <f t="shared" si="183"/>
        <v>9.5114190494795779E-27</v>
      </c>
      <c r="S782" s="48">
        <f t="shared" ref="S782:S845" si="186">G777*$S$5</f>
        <v>2.086111125079408E-26</v>
      </c>
      <c r="T782" s="48">
        <f t="shared" si="173"/>
        <v>2.2876795606256672E-26</v>
      </c>
      <c r="U782" s="48">
        <f t="shared" si="173"/>
        <v>2.5086990120559318E-26</v>
      </c>
      <c r="V782" s="48">
        <f t="shared" si="173"/>
        <v>2.7510439468757841E-26</v>
      </c>
      <c r="W782" s="48">
        <f t="shared" ref="W782:W785" si="187">V781</f>
        <v>3.0167692213967997E-26</v>
      </c>
      <c r="X782" s="48">
        <f t="shared" si="174"/>
        <v>6.6162548308773942E-26</v>
      </c>
      <c r="Y782" s="48">
        <f t="shared" si="175"/>
        <v>7.2551756607053028E-26</v>
      </c>
      <c r="Z782" s="48">
        <f t="shared" si="175"/>
        <v>7.9557146194430256E-26</v>
      </c>
      <c r="AA782" s="48">
        <f t="shared" si="175"/>
        <v>8.7238061146686402E-26</v>
      </c>
      <c r="AB782" s="48">
        <f t="shared" si="175"/>
        <v>9.5659552874609263E-26</v>
      </c>
      <c r="AC782" s="48">
        <f t="shared" si="176"/>
        <v>2.6223232054513945E-26</v>
      </c>
      <c r="AD782" s="48">
        <f t="shared" si="177"/>
        <v>2.8754087523933E-26</v>
      </c>
      <c r="AE782" s="48">
        <f t="shared" si="177"/>
        <v>3.1528873935562184E-26</v>
      </c>
      <c r="AF782" s="48">
        <f t="shared" si="177"/>
        <v>3.4571069511248411E-26</v>
      </c>
      <c r="AG782" s="48">
        <f t="shared" si="177"/>
        <v>3.7906409005028355E-26</v>
      </c>
      <c r="AH782" s="58">
        <f t="shared" si="184"/>
        <v>7.2653661707104442E-25</v>
      </c>
      <c r="AI782" s="58">
        <f t="shared" si="185"/>
        <v>5.0453931741044752E-23</v>
      </c>
      <c r="DJ782" s="40"/>
    </row>
    <row r="783" spans="6:114" x14ac:dyDescent="0.25">
      <c r="F783" s="70">
        <f t="shared" si="181"/>
        <v>77.499999999999872</v>
      </c>
      <c r="G783" s="49">
        <f t="shared" si="178"/>
        <v>5.9961081210068375E-26</v>
      </c>
      <c r="M783" s="70">
        <f t="shared" si="182"/>
        <v>77.499999999999872</v>
      </c>
      <c r="N783" s="49">
        <f t="shared" si="179"/>
        <v>5.9961081210068377E-27</v>
      </c>
      <c r="O783" s="48">
        <f t="shared" si="183"/>
        <v>6.5758710226778108E-27</v>
      </c>
      <c r="P783" s="48">
        <f t="shared" si="183"/>
        <v>7.2116194156590037E-27</v>
      </c>
      <c r="Q783" s="48">
        <f t="shared" si="183"/>
        <v>7.9087524617714351E-27</v>
      </c>
      <c r="R783" s="48">
        <f t="shared" si="183"/>
        <v>8.6731892992818421E-27</v>
      </c>
      <c r="S783" s="48">
        <f t="shared" si="186"/>
        <v>1.9022838098959156E-26</v>
      </c>
      <c r="T783" s="48">
        <f t="shared" ref="T783:W846" si="188">S782</f>
        <v>2.086111125079408E-26</v>
      </c>
      <c r="U783" s="48">
        <f t="shared" si="188"/>
        <v>2.2876795606256672E-26</v>
      </c>
      <c r="V783" s="48">
        <f t="shared" si="188"/>
        <v>2.5086990120559318E-26</v>
      </c>
      <c r="W783" s="48">
        <f t="shared" si="187"/>
        <v>2.7510439468757841E-26</v>
      </c>
      <c r="X783" s="48">
        <f t="shared" si="174"/>
        <v>6.0335384427935995E-26</v>
      </c>
      <c r="Y783" s="48">
        <f t="shared" si="175"/>
        <v>6.6162548308773942E-26</v>
      </c>
      <c r="Z783" s="48">
        <f t="shared" si="175"/>
        <v>7.2551756607053028E-26</v>
      </c>
      <c r="AA783" s="48">
        <f t="shared" si="175"/>
        <v>7.9557146194430256E-26</v>
      </c>
      <c r="AB783" s="48">
        <f t="shared" si="175"/>
        <v>8.7238061146686402E-26</v>
      </c>
      <c r="AC783" s="48">
        <f t="shared" si="176"/>
        <v>2.3914888218652316E-26</v>
      </c>
      <c r="AD783" s="48">
        <f t="shared" si="177"/>
        <v>2.6223232054513945E-26</v>
      </c>
      <c r="AE783" s="48">
        <f t="shared" si="177"/>
        <v>2.8754087523933E-26</v>
      </c>
      <c r="AF783" s="48">
        <f t="shared" si="177"/>
        <v>3.1528873935562184E-26</v>
      </c>
      <c r="AG783" s="48">
        <f t="shared" si="177"/>
        <v>3.4571069511248411E-26</v>
      </c>
      <c r="AH783" s="58">
        <f t="shared" si="184"/>
        <v>6.6256076279451354E-25</v>
      </c>
      <c r="AI783" s="58">
        <f t="shared" si="185"/>
        <v>4.601116408295233E-23</v>
      </c>
      <c r="DJ783" s="40"/>
    </row>
    <row r="784" spans="6:114" x14ac:dyDescent="0.25">
      <c r="F784" s="70">
        <f t="shared" si="181"/>
        <v>77.599999999999866</v>
      </c>
      <c r="G784" s="49">
        <f t="shared" si="178"/>
        <v>5.4674059006204329E-26</v>
      </c>
      <c r="M784" s="70">
        <f t="shared" si="182"/>
        <v>77.599999999999866</v>
      </c>
      <c r="N784" s="49">
        <f t="shared" si="179"/>
        <v>5.4674059006204331E-27</v>
      </c>
      <c r="O784" s="48">
        <f t="shared" si="183"/>
        <v>5.9961081210068377E-27</v>
      </c>
      <c r="P784" s="48">
        <f t="shared" si="183"/>
        <v>6.5758710226778108E-27</v>
      </c>
      <c r="Q784" s="48">
        <f t="shared" si="183"/>
        <v>7.2116194156590037E-27</v>
      </c>
      <c r="R784" s="48">
        <f t="shared" si="183"/>
        <v>7.9087524617714351E-27</v>
      </c>
      <c r="S784" s="48">
        <f t="shared" si="186"/>
        <v>1.7346378598563684E-26</v>
      </c>
      <c r="T784" s="48">
        <f t="shared" si="188"/>
        <v>1.9022838098959156E-26</v>
      </c>
      <c r="U784" s="48">
        <f t="shared" si="188"/>
        <v>2.086111125079408E-26</v>
      </c>
      <c r="V784" s="48">
        <f t="shared" si="188"/>
        <v>2.2876795606256672E-26</v>
      </c>
      <c r="W784" s="48">
        <f t="shared" si="187"/>
        <v>2.5086990120559318E-26</v>
      </c>
      <c r="X784" s="48">
        <f t="shared" si="174"/>
        <v>5.5020878937515682E-26</v>
      </c>
      <c r="Y784" s="48">
        <f t="shared" si="175"/>
        <v>6.0335384427935995E-26</v>
      </c>
      <c r="Z784" s="48">
        <f t="shared" si="175"/>
        <v>6.6162548308773942E-26</v>
      </c>
      <c r="AA784" s="48">
        <f t="shared" si="175"/>
        <v>7.2551756607053028E-26</v>
      </c>
      <c r="AB784" s="48">
        <f t="shared" si="175"/>
        <v>7.9557146194430256E-26</v>
      </c>
      <c r="AC784" s="48">
        <f t="shared" si="176"/>
        <v>2.18095152866716E-26</v>
      </c>
      <c r="AD784" s="48">
        <f t="shared" si="177"/>
        <v>2.3914888218652316E-26</v>
      </c>
      <c r="AE784" s="48">
        <f t="shared" si="177"/>
        <v>2.6223232054513945E-26</v>
      </c>
      <c r="AF784" s="48">
        <f t="shared" si="177"/>
        <v>2.8754087523933E-26</v>
      </c>
      <c r="AG784" s="48">
        <f t="shared" si="177"/>
        <v>3.1528873935562184E-26</v>
      </c>
      <c r="AH784" s="58">
        <f t="shared" si="184"/>
        <v>6.0421218209191051E-25</v>
      </c>
      <c r="AI784" s="58">
        <f t="shared" si="185"/>
        <v>4.1959179311938227E-23</v>
      </c>
      <c r="DJ784" s="40"/>
    </row>
    <row r="785" spans="6:114" x14ac:dyDescent="0.25">
      <c r="F785" s="70">
        <f t="shared" si="181"/>
        <v>77.699999999999861</v>
      </c>
      <c r="G785" s="49">
        <f t="shared" si="178"/>
        <v>4.9852722770714811E-26</v>
      </c>
      <c r="M785" s="70">
        <f t="shared" si="182"/>
        <v>77.699999999999861</v>
      </c>
      <c r="N785" s="49">
        <f t="shared" si="179"/>
        <v>4.9852722770714813E-27</v>
      </c>
      <c r="O785" s="48">
        <f t="shared" si="183"/>
        <v>5.4674059006204331E-27</v>
      </c>
      <c r="P785" s="48">
        <f t="shared" si="183"/>
        <v>5.9961081210068377E-27</v>
      </c>
      <c r="Q785" s="48">
        <f t="shared" si="183"/>
        <v>6.5758710226778108E-27</v>
      </c>
      <c r="R785" s="48">
        <f t="shared" si="183"/>
        <v>7.2116194156590037E-27</v>
      </c>
      <c r="S785" s="48">
        <f t="shared" si="186"/>
        <v>1.581750492354287E-26</v>
      </c>
      <c r="T785" s="48">
        <f t="shared" si="188"/>
        <v>1.7346378598563684E-26</v>
      </c>
      <c r="U785" s="48">
        <f t="shared" si="188"/>
        <v>1.9022838098959156E-26</v>
      </c>
      <c r="V785" s="48">
        <f t="shared" si="188"/>
        <v>2.086111125079408E-26</v>
      </c>
      <c r="W785" s="48">
        <f t="shared" si="187"/>
        <v>2.2876795606256672E-26</v>
      </c>
      <c r="X785" s="48">
        <f t="shared" si="174"/>
        <v>5.0173980241118636E-26</v>
      </c>
      <c r="Y785" s="48">
        <f t="shared" si="175"/>
        <v>5.5020878937515682E-26</v>
      </c>
      <c r="Z785" s="48">
        <f t="shared" si="175"/>
        <v>6.0335384427935995E-26</v>
      </c>
      <c r="AA785" s="48">
        <f t="shared" si="175"/>
        <v>6.6162548308773942E-26</v>
      </c>
      <c r="AB785" s="48">
        <f t="shared" si="175"/>
        <v>7.2551756607053028E-26</v>
      </c>
      <c r="AC785" s="48">
        <f t="shared" si="176"/>
        <v>1.9889286548607564E-26</v>
      </c>
      <c r="AD785" s="48">
        <f t="shared" si="177"/>
        <v>2.18095152866716E-26</v>
      </c>
      <c r="AE785" s="48">
        <f t="shared" si="177"/>
        <v>2.3914888218652316E-26</v>
      </c>
      <c r="AF785" s="48">
        <f t="shared" si="177"/>
        <v>2.6223232054513945E-26</v>
      </c>
      <c r="AG785" s="48">
        <f t="shared" si="177"/>
        <v>2.8754087523933E-26</v>
      </c>
      <c r="AH785" s="58">
        <f t="shared" si="184"/>
        <v>5.5099646336992776E-25</v>
      </c>
      <c r="AI785" s="58">
        <f t="shared" si="185"/>
        <v>3.8263643289578312E-23</v>
      </c>
      <c r="DJ785" s="40"/>
    </row>
    <row r="786" spans="6:114" x14ac:dyDescent="0.25">
      <c r="F786" s="70">
        <f t="shared" si="181"/>
        <v>77.799999999999855</v>
      </c>
      <c r="G786" s="49">
        <f t="shared" si="178"/>
        <v>4.5456099137310436E-26</v>
      </c>
      <c r="M786" s="70">
        <f t="shared" si="182"/>
        <v>77.799999999999855</v>
      </c>
      <c r="N786" s="49">
        <f t="shared" si="179"/>
        <v>4.5456099137310442E-27</v>
      </c>
      <c r="O786" s="48">
        <f t="shared" si="183"/>
        <v>4.9852722770714813E-27</v>
      </c>
      <c r="P786" s="48">
        <f t="shared" si="183"/>
        <v>5.4674059006204331E-27</v>
      </c>
      <c r="Q786" s="48">
        <f t="shared" si="183"/>
        <v>5.9961081210068377E-27</v>
      </c>
      <c r="R786" s="48">
        <f t="shared" si="183"/>
        <v>6.5758710226778108E-27</v>
      </c>
      <c r="S786" s="48">
        <f t="shared" si="186"/>
        <v>1.4423238831318007E-26</v>
      </c>
      <c r="T786" s="48">
        <f t="shared" si="188"/>
        <v>1.581750492354287E-26</v>
      </c>
      <c r="U786" s="48">
        <f t="shared" si="188"/>
        <v>1.7346378598563684E-26</v>
      </c>
      <c r="V786" s="48">
        <f t="shared" si="188"/>
        <v>1.9022838098959156E-26</v>
      </c>
      <c r="W786" s="48">
        <f t="shared" si="188"/>
        <v>2.086111125079408E-26</v>
      </c>
      <c r="X786" s="48">
        <f t="shared" si="174"/>
        <v>4.5753591212513345E-26</v>
      </c>
      <c r="Y786" s="48">
        <f t="shared" si="175"/>
        <v>5.0173980241118636E-26</v>
      </c>
      <c r="Z786" s="48">
        <f t="shared" si="175"/>
        <v>5.5020878937515682E-26</v>
      </c>
      <c r="AA786" s="48">
        <f t="shared" si="175"/>
        <v>6.0335384427935995E-26</v>
      </c>
      <c r="AB786" s="48">
        <f t="shared" si="175"/>
        <v>6.6162548308773942E-26</v>
      </c>
      <c r="AC786" s="48">
        <f t="shared" si="176"/>
        <v>1.8137939151763257E-26</v>
      </c>
      <c r="AD786" s="48">
        <f t="shared" si="177"/>
        <v>1.9889286548607564E-26</v>
      </c>
      <c r="AE786" s="48">
        <f t="shared" si="177"/>
        <v>2.18095152866716E-26</v>
      </c>
      <c r="AF786" s="48">
        <f t="shared" si="177"/>
        <v>2.3914888218652316E-26</v>
      </c>
      <c r="AG786" s="48">
        <f t="shared" si="177"/>
        <v>2.6223232054513945E-26</v>
      </c>
      <c r="AH786" s="58">
        <f t="shared" si="184"/>
        <v>5.0246258332635168E-25</v>
      </c>
      <c r="AI786" s="58">
        <f t="shared" si="185"/>
        <v>3.4893234953218868E-23</v>
      </c>
      <c r="DJ786" s="40"/>
    </row>
    <row r="787" spans="6:114" x14ac:dyDescent="0.25">
      <c r="F787" s="70">
        <f t="shared" si="181"/>
        <v>77.899999999999849</v>
      </c>
      <c r="G787" s="49">
        <f t="shared" si="178"/>
        <v>4.1446815731034346E-26</v>
      </c>
      <c r="M787" s="70">
        <f t="shared" si="182"/>
        <v>77.899999999999849</v>
      </c>
      <c r="N787" s="49">
        <f t="shared" si="179"/>
        <v>4.1446815731034346E-27</v>
      </c>
      <c r="O787" s="48">
        <f t="shared" si="183"/>
        <v>4.5456099137310442E-27</v>
      </c>
      <c r="P787" s="48">
        <f t="shared" si="183"/>
        <v>4.9852722770714813E-27</v>
      </c>
      <c r="Q787" s="48">
        <f t="shared" si="183"/>
        <v>5.4674059006204331E-27</v>
      </c>
      <c r="R787" s="48">
        <f t="shared" si="183"/>
        <v>5.9961081210068377E-27</v>
      </c>
      <c r="S787" s="48">
        <f t="shared" si="186"/>
        <v>1.3151742045355622E-26</v>
      </c>
      <c r="T787" s="48">
        <f t="shared" si="188"/>
        <v>1.4423238831318007E-26</v>
      </c>
      <c r="U787" s="48">
        <f t="shared" si="188"/>
        <v>1.581750492354287E-26</v>
      </c>
      <c r="V787" s="48">
        <f t="shared" si="188"/>
        <v>1.7346378598563684E-26</v>
      </c>
      <c r="W787" s="48">
        <f t="shared" si="188"/>
        <v>1.9022838098959156E-26</v>
      </c>
      <c r="X787" s="48">
        <f t="shared" ref="X787:X850" si="189">G777*$X$5</f>
        <v>4.1722222501588159E-26</v>
      </c>
      <c r="Y787" s="48">
        <f t="shared" si="175"/>
        <v>4.5753591212513345E-26</v>
      </c>
      <c r="Z787" s="48">
        <f t="shared" si="175"/>
        <v>5.0173980241118636E-26</v>
      </c>
      <c r="AA787" s="48">
        <f t="shared" si="175"/>
        <v>5.5020878937515682E-26</v>
      </c>
      <c r="AB787" s="48">
        <f t="shared" ref="AB787:AB850" si="190">AA786</f>
        <v>6.0335384427935995E-26</v>
      </c>
      <c r="AC787" s="48">
        <f t="shared" si="176"/>
        <v>1.6540637077193486E-26</v>
      </c>
      <c r="AD787" s="48">
        <f t="shared" si="177"/>
        <v>1.8137939151763257E-26</v>
      </c>
      <c r="AE787" s="48">
        <f t="shared" si="177"/>
        <v>1.9889286548607564E-26</v>
      </c>
      <c r="AF787" s="48">
        <f t="shared" si="177"/>
        <v>2.18095152866716E-26</v>
      </c>
      <c r="AG787" s="48">
        <f t="shared" si="177"/>
        <v>2.3914888218652316E-26</v>
      </c>
      <c r="AH787" s="58">
        <f t="shared" si="184"/>
        <v>4.581991038868327E-25</v>
      </c>
      <c r="AI787" s="58">
        <f t="shared" si="185"/>
        <v>3.1819382214363383E-23</v>
      </c>
      <c r="DJ787" s="40"/>
    </row>
    <row r="788" spans="6:114" x14ac:dyDescent="0.25">
      <c r="F788" s="70">
        <f t="shared" si="181"/>
        <v>77.999999999999844</v>
      </c>
      <c r="G788" s="49">
        <f t="shared" si="178"/>
        <v>3.7790785057579041E-26</v>
      </c>
      <c r="M788" s="70">
        <f t="shared" si="182"/>
        <v>77.999999999999844</v>
      </c>
      <c r="N788" s="49">
        <f t="shared" si="179"/>
        <v>3.7790785057579042E-27</v>
      </c>
      <c r="O788" s="48">
        <f t="shared" si="183"/>
        <v>4.1446815731034346E-27</v>
      </c>
      <c r="P788" s="48">
        <f t="shared" si="183"/>
        <v>4.5456099137310442E-27</v>
      </c>
      <c r="Q788" s="48">
        <f t="shared" si="183"/>
        <v>4.9852722770714813E-27</v>
      </c>
      <c r="R788" s="48">
        <f t="shared" si="183"/>
        <v>5.4674059006204331E-27</v>
      </c>
      <c r="S788" s="48">
        <f t="shared" si="186"/>
        <v>1.1992216242013675E-26</v>
      </c>
      <c r="T788" s="48">
        <f t="shared" si="188"/>
        <v>1.3151742045355622E-26</v>
      </c>
      <c r="U788" s="48">
        <f t="shared" si="188"/>
        <v>1.4423238831318007E-26</v>
      </c>
      <c r="V788" s="48">
        <f t="shared" si="188"/>
        <v>1.581750492354287E-26</v>
      </c>
      <c r="W788" s="48">
        <f t="shared" si="188"/>
        <v>1.7346378598563684E-26</v>
      </c>
      <c r="X788" s="48">
        <f t="shared" si="189"/>
        <v>3.8045676197918312E-26</v>
      </c>
      <c r="Y788" s="48">
        <f t="shared" ref="Y788:AB851" si="191">X787</f>
        <v>4.1722222501588159E-26</v>
      </c>
      <c r="Z788" s="48">
        <f t="shared" si="191"/>
        <v>4.5753591212513345E-26</v>
      </c>
      <c r="AA788" s="48">
        <f t="shared" si="191"/>
        <v>5.0173980241118636E-26</v>
      </c>
      <c r="AB788" s="48">
        <f t="shared" si="190"/>
        <v>5.5020878937515682E-26</v>
      </c>
      <c r="AC788" s="48">
        <f t="shared" si="176"/>
        <v>1.5083846106983999E-26</v>
      </c>
      <c r="AD788" s="48">
        <f t="shared" si="177"/>
        <v>1.6540637077193486E-26</v>
      </c>
      <c r="AE788" s="48">
        <f t="shared" si="177"/>
        <v>1.8137939151763257E-26</v>
      </c>
      <c r="AF788" s="48">
        <f t="shared" si="177"/>
        <v>1.9889286548607564E-26</v>
      </c>
      <c r="AG788" s="48">
        <f t="shared" si="177"/>
        <v>2.18095152866716E-26</v>
      </c>
      <c r="AH788" s="58">
        <f t="shared" si="184"/>
        <v>4.1783070207295224E-25</v>
      </c>
      <c r="AI788" s="58">
        <f t="shared" si="185"/>
        <v>2.9016020977288351E-23</v>
      </c>
      <c r="DJ788" s="40"/>
    </row>
    <row r="789" spans="6:114" x14ac:dyDescent="0.25">
      <c r="F789" s="70">
        <f t="shared" si="181"/>
        <v>78.099999999999838</v>
      </c>
      <c r="G789" s="49">
        <f t="shared" si="178"/>
        <v>3.4456916109001702E-26</v>
      </c>
      <c r="M789" s="70">
        <f t="shared" si="182"/>
        <v>78.099999999999838</v>
      </c>
      <c r="N789" s="49">
        <f t="shared" si="179"/>
        <v>3.4456916109001701E-27</v>
      </c>
      <c r="O789" s="48">
        <f t="shared" si="183"/>
        <v>3.7790785057579042E-27</v>
      </c>
      <c r="P789" s="48">
        <f t="shared" si="183"/>
        <v>4.1446815731034346E-27</v>
      </c>
      <c r="Q789" s="48">
        <f t="shared" si="183"/>
        <v>4.5456099137310442E-27</v>
      </c>
      <c r="R789" s="48">
        <f t="shared" si="183"/>
        <v>4.9852722770714813E-27</v>
      </c>
      <c r="S789" s="48">
        <f t="shared" si="186"/>
        <v>1.0934811801240866E-26</v>
      </c>
      <c r="T789" s="48">
        <f t="shared" si="188"/>
        <v>1.1992216242013675E-26</v>
      </c>
      <c r="U789" s="48">
        <f t="shared" si="188"/>
        <v>1.3151742045355622E-26</v>
      </c>
      <c r="V789" s="48">
        <f t="shared" si="188"/>
        <v>1.4423238831318007E-26</v>
      </c>
      <c r="W789" s="48">
        <f t="shared" si="188"/>
        <v>1.581750492354287E-26</v>
      </c>
      <c r="X789" s="48">
        <f t="shared" si="189"/>
        <v>3.4692757197127368E-26</v>
      </c>
      <c r="Y789" s="48">
        <f t="shared" si="191"/>
        <v>3.8045676197918312E-26</v>
      </c>
      <c r="Z789" s="48">
        <f t="shared" si="191"/>
        <v>4.1722222501588159E-26</v>
      </c>
      <c r="AA789" s="48">
        <f t="shared" si="191"/>
        <v>4.5753591212513345E-26</v>
      </c>
      <c r="AB789" s="48">
        <f t="shared" si="190"/>
        <v>5.0173980241118636E-26</v>
      </c>
      <c r="AC789" s="48">
        <f t="shared" si="176"/>
        <v>1.375521973437892E-26</v>
      </c>
      <c r="AD789" s="48">
        <f t="shared" si="177"/>
        <v>1.5083846106983999E-26</v>
      </c>
      <c r="AE789" s="48">
        <f t="shared" si="177"/>
        <v>1.6540637077193486E-26</v>
      </c>
      <c r="AF789" s="48">
        <f t="shared" si="177"/>
        <v>1.8137939151763257E-26</v>
      </c>
      <c r="AG789" s="48">
        <f t="shared" si="177"/>
        <v>1.9889286548607564E-26</v>
      </c>
      <c r="AH789" s="58">
        <f t="shared" si="184"/>
        <v>3.8101500369322809E-25</v>
      </c>
      <c r="AI789" s="58">
        <f t="shared" si="185"/>
        <v>2.6459375256474177E-23</v>
      </c>
      <c r="DJ789" s="40"/>
    </row>
    <row r="790" spans="6:114" x14ac:dyDescent="0.25">
      <c r="F790" s="70">
        <f t="shared" si="181"/>
        <v>78.199999999999832</v>
      </c>
      <c r="G790" s="49">
        <f t="shared" si="178"/>
        <v>3.1416851258688191E-26</v>
      </c>
      <c r="M790" s="70">
        <f t="shared" si="182"/>
        <v>78.199999999999832</v>
      </c>
      <c r="N790" s="49">
        <f t="shared" si="179"/>
        <v>3.1416851258688191E-27</v>
      </c>
      <c r="O790" s="48">
        <f t="shared" si="183"/>
        <v>3.4456916109001701E-27</v>
      </c>
      <c r="P790" s="48">
        <f t="shared" si="183"/>
        <v>3.7790785057579042E-27</v>
      </c>
      <c r="Q790" s="48">
        <f t="shared" si="183"/>
        <v>4.1446815731034346E-27</v>
      </c>
      <c r="R790" s="48">
        <f t="shared" si="183"/>
        <v>4.5456099137310442E-27</v>
      </c>
      <c r="S790" s="48">
        <f t="shared" si="186"/>
        <v>9.9705445541429627E-27</v>
      </c>
      <c r="T790" s="48">
        <f t="shared" si="188"/>
        <v>1.0934811801240866E-26</v>
      </c>
      <c r="U790" s="48">
        <f t="shared" si="188"/>
        <v>1.1992216242013675E-26</v>
      </c>
      <c r="V790" s="48">
        <f t="shared" si="188"/>
        <v>1.3151742045355622E-26</v>
      </c>
      <c r="W790" s="48">
        <f t="shared" si="188"/>
        <v>1.4423238831318007E-26</v>
      </c>
      <c r="X790" s="48">
        <f t="shared" si="189"/>
        <v>3.163500984708574E-26</v>
      </c>
      <c r="Y790" s="48">
        <f t="shared" si="191"/>
        <v>3.4692757197127368E-26</v>
      </c>
      <c r="Z790" s="48">
        <f t="shared" si="191"/>
        <v>3.8045676197918312E-26</v>
      </c>
      <c r="AA790" s="48">
        <f t="shared" si="191"/>
        <v>4.1722222501588159E-26</v>
      </c>
      <c r="AB790" s="48">
        <f t="shared" si="190"/>
        <v>4.5753591212513345E-26</v>
      </c>
      <c r="AC790" s="48">
        <f t="shared" si="176"/>
        <v>1.2543495060279659E-26</v>
      </c>
      <c r="AD790" s="48">
        <f t="shared" si="177"/>
        <v>1.375521973437892E-26</v>
      </c>
      <c r="AE790" s="48">
        <f t="shared" si="177"/>
        <v>1.5083846106983999E-26</v>
      </c>
      <c r="AF790" s="48">
        <f t="shared" si="177"/>
        <v>1.6540637077193486E-26</v>
      </c>
      <c r="AG790" s="48">
        <f t="shared" si="177"/>
        <v>1.8137939151763257E-26</v>
      </c>
      <c r="AH790" s="58">
        <f t="shared" si="184"/>
        <v>3.4743969429026472E-25</v>
      </c>
      <c r="AI790" s="58">
        <f t="shared" si="185"/>
        <v>2.4127756547935052E-23</v>
      </c>
      <c r="DJ790" s="40"/>
    </row>
    <row r="791" spans="6:114" x14ac:dyDescent="0.25">
      <c r="F791" s="70">
        <f t="shared" si="181"/>
        <v>78.299999999999827</v>
      </c>
      <c r="G791" s="49">
        <f t="shared" si="178"/>
        <v>2.8644726230683822E-26</v>
      </c>
      <c r="M791" s="70">
        <f t="shared" si="182"/>
        <v>78.299999999999827</v>
      </c>
      <c r="N791" s="49">
        <f t="shared" si="179"/>
        <v>2.8644726230683824E-27</v>
      </c>
      <c r="O791" s="48">
        <f t="shared" si="183"/>
        <v>3.1416851258688191E-27</v>
      </c>
      <c r="P791" s="48">
        <f t="shared" si="183"/>
        <v>3.4456916109001701E-27</v>
      </c>
      <c r="Q791" s="48">
        <f t="shared" si="183"/>
        <v>3.7790785057579042E-27</v>
      </c>
      <c r="R791" s="48">
        <f t="shared" si="183"/>
        <v>4.1446815731034346E-27</v>
      </c>
      <c r="S791" s="48">
        <f t="shared" si="186"/>
        <v>9.0912198274620884E-27</v>
      </c>
      <c r="T791" s="48">
        <f t="shared" si="188"/>
        <v>9.9705445541429627E-27</v>
      </c>
      <c r="U791" s="48">
        <f t="shared" si="188"/>
        <v>1.0934811801240866E-26</v>
      </c>
      <c r="V791" s="48">
        <f t="shared" si="188"/>
        <v>1.1992216242013675E-26</v>
      </c>
      <c r="W791" s="48">
        <f t="shared" si="188"/>
        <v>1.3151742045355622E-26</v>
      </c>
      <c r="X791" s="48">
        <f t="shared" si="189"/>
        <v>2.8846477662636015E-26</v>
      </c>
      <c r="Y791" s="48">
        <f t="shared" si="191"/>
        <v>3.163500984708574E-26</v>
      </c>
      <c r="Z791" s="48">
        <f t="shared" si="191"/>
        <v>3.4692757197127368E-26</v>
      </c>
      <c r="AA791" s="48">
        <f t="shared" si="191"/>
        <v>3.8045676197918312E-26</v>
      </c>
      <c r="AB791" s="48">
        <f t="shared" si="190"/>
        <v>4.1722222501588159E-26</v>
      </c>
      <c r="AC791" s="48">
        <f t="shared" ref="AC791:AC854" si="192">G776*$AC$5</f>
        <v>1.1438397803128336E-26</v>
      </c>
      <c r="AD791" s="48">
        <f t="shared" si="177"/>
        <v>1.2543495060279659E-26</v>
      </c>
      <c r="AE791" s="48">
        <f t="shared" si="177"/>
        <v>1.375521973437892E-26</v>
      </c>
      <c r="AF791" s="48">
        <f t="shared" si="177"/>
        <v>1.5083846106983999E-26</v>
      </c>
      <c r="AG791" s="48">
        <f t="shared" si="177"/>
        <v>1.6540637077193486E-26</v>
      </c>
      <c r="AH791" s="58">
        <f t="shared" si="184"/>
        <v>3.1681988309723392E-25</v>
      </c>
      <c r="AI791" s="58">
        <f t="shared" si="185"/>
        <v>2.2001380770641245E-23</v>
      </c>
      <c r="DJ791" s="40"/>
    </row>
    <row r="792" spans="6:114" x14ac:dyDescent="0.25">
      <c r="F792" s="70">
        <f t="shared" si="181"/>
        <v>78.399999999999821</v>
      </c>
      <c r="G792" s="49">
        <f t="shared" si="178"/>
        <v>2.6116951122241641E-26</v>
      </c>
      <c r="M792" s="70">
        <f t="shared" si="182"/>
        <v>78.399999999999821</v>
      </c>
      <c r="N792" s="49">
        <f t="shared" si="179"/>
        <v>2.6116951122241643E-27</v>
      </c>
      <c r="O792" s="48">
        <f t="shared" si="183"/>
        <v>2.8644726230683824E-27</v>
      </c>
      <c r="P792" s="48">
        <f t="shared" si="183"/>
        <v>3.1416851258688191E-27</v>
      </c>
      <c r="Q792" s="48">
        <f t="shared" si="183"/>
        <v>3.4456916109001701E-27</v>
      </c>
      <c r="R792" s="48">
        <f t="shared" si="183"/>
        <v>3.7790785057579042E-27</v>
      </c>
      <c r="S792" s="48">
        <f t="shared" si="186"/>
        <v>8.2893631462068691E-27</v>
      </c>
      <c r="T792" s="48">
        <f t="shared" si="188"/>
        <v>9.0912198274620884E-27</v>
      </c>
      <c r="U792" s="48">
        <f t="shared" si="188"/>
        <v>9.9705445541429627E-27</v>
      </c>
      <c r="V792" s="48">
        <f t="shared" si="188"/>
        <v>1.0934811801240866E-26</v>
      </c>
      <c r="W792" s="48">
        <f t="shared" si="188"/>
        <v>1.1992216242013675E-26</v>
      </c>
      <c r="X792" s="48">
        <f t="shared" si="189"/>
        <v>2.6303484090711243E-26</v>
      </c>
      <c r="Y792" s="48">
        <f t="shared" si="191"/>
        <v>2.8846477662636015E-26</v>
      </c>
      <c r="Z792" s="48">
        <f t="shared" si="191"/>
        <v>3.163500984708574E-26</v>
      </c>
      <c r="AA792" s="48">
        <f t="shared" si="191"/>
        <v>3.4692757197127368E-26</v>
      </c>
      <c r="AB792" s="48">
        <f t="shared" si="190"/>
        <v>3.8045676197918312E-26</v>
      </c>
      <c r="AC792" s="48">
        <f t="shared" si="192"/>
        <v>1.043055562539704E-26</v>
      </c>
      <c r="AD792" s="48">
        <f t="shared" si="177"/>
        <v>1.1438397803128336E-26</v>
      </c>
      <c r="AE792" s="48">
        <f t="shared" si="177"/>
        <v>1.2543495060279659E-26</v>
      </c>
      <c r="AF792" s="48">
        <f t="shared" si="177"/>
        <v>1.375521973437892E-26</v>
      </c>
      <c r="AG792" s="48">
        <f t="shared" ref="AG792:AG855" si="193">AF791</f>
        <v>1.5083846106983999E-26</v>
      </c>
      <c r="AH792" s="58">
        <f t="shared" si="184"/>
        <v>2.8889569787453254E-25</v>
      </c>
      <c r="AI792" s="58">
        <f t="shared" si="185"/>
        <v>2.0062201241286982E-23</v>
      </c>
      <c r="DJ792" s="40"/>
    </row>
    <row r="793" spans="6:114" x14ac:dyDescent="0.25">
      <c r="F793" s="70">
        <f t="shared" si="181"/>
        <v>78.499999999999815</v>
      </c>
      <c r="G793" s="49">
        <f t="shared" si="178"/>
        <v>2.3812010635259586E-26</v>
      </c>
      <c r="M793" s="70">
        <f t="shared" si="182"/>
        <v>78.499999999999815</v>
      </c>
      <c r="N793" s="49">
        <f t="shared" si="179"/>
        <v>2.3812010635259587E-27</v>
      </c>
      <c r="O793" s="48">
        <f t="shared" si="183"/>
        <v>2.6116951122241643E-27</v>
      </c>
      <c r="P793" s="48">
        <f t="shared" si="183"/>
        <v>2.8644726230683824E-27</v>
      </c>
      <c r="Q793" s="48">
        <f t="shared" si="183"/>
        <v>3.1416851258688191E-27</v>
      </c>
      <c r="R793" s="48">
        <f t="shared" si="183"/>
        <v>3.4456916109001701E-27</v>
      </c>
      <c r="S793" s="48">
        <f t="shared" si="186"/>
        <v>7.5581570115158084E-27</v>
      </c>
      <c r="T793" s="48">
        <f t="shared" si="188"/>
        <v>8.2893631462068691E-27</v>
      </c>
      <c r="U793" s="48">
        <f t="shared" si="188"/>
        <v>9.0912198274620884E-27</v>
      </c>
      <c r="V793" s="48">
        <f t="shared" si="188"/>
        <v>9.9705445541429627E-27</v>
      </c>
      <c r="W793" s="48">
        <f t="shared" si="188"/>
        <v>1.0934811801240866E-26</v>
      </c>
      <c r="X793" s="48">
        <f t="shared" si="189"/>
        <v>2.3984432484027351E-26</v>
      </c>
      <c r="Y793" s="48">
        <f t="shared" si="191"/>
        <v>2.6303484090711243E-26</v>
      </c>
      <c r="Z793" s="48">
        <f t="shared" si="191"/>
        <v>2.8846477662636015E-26</v>
      </c>
      <c r="AA793" s="48">
        <f t="shared" si="191"/>
        <v>3.163500984708574E-26</v>
      </c>
      <c r="AB793" s="48">
        <f t="shared" si="190"/>
        <v>3.4692757197127368E-26</v>
      </c>
      <c r="AC793" s="48">
        <f t="shared" si="192"/>
        <v>9.5114190494795779E-27</v>
      </c>
      <c r="AD793" s="48">
        <f t="shared" ref="AD793:AG856" si="194">AC792</f>
        <v>1.043055562539704E-26</v>
      </c>
      <c r="AE793" s="48">
        <f t="shared" si="194"/>
        <v>1.1438397803128336E-26</v>
      </c>
      <c r="AF793" s="48">
        <f t="shared" si="194"/>
        <v>1.2543495060279659E-26</v>
      </c>
      <c r="AG793" s="48">
        <f t="shared" si="193"/>
        <v>1.375521973437892E-26</v>
      </c>
      <c r="AH793" s="58">
        <f t="shared" si="184"/>
        <v>2.6343009043040731E-25</v>
      </c>
      <c r="AI793" s="58">
        <f t="shared" si="185"/>
        <v>1.8293756279889397E-23</v>
      </c>
      <c r="DJ793" s="40"/>
    </row>
    <row r="794" spans="6:114" x14ac:dyDescent="0.25">
      <c r="F794" s="70">
        <f t="shared" si="181"/>
        <v>78.59999999999981</v>
      </c>
      <c r="G794" s="49">
        <f t="shared" si="178"/>
        <v>2.1710281833642685E-26</v>
      </c>
      <c r="M794" s="70">
        <f t="shared" si="182"/>
        <v>78.59999999999981</v>
      </c>
      <c r="N794" s="49">
        <f t="shared" si="179"/>
        <v>2.1710281833642687E-27</v>
      </c>
      <c r="O794" s="48">
        <f t="shared" si="183"/>
        <v>2.3812010635259587E-27</v>
      </c>
      <c r="P794" s="48">
        <f t="shared" si="183"/>
        <v>2.6116951122241643E-27</v>
      </c>
      <c r="Q794" s="48">
        <f t="shared" si="183"/>
        <v>2.8644726230683824E-27</v>
      </c>
      <c r="R794" s="48">
        <f t="shared" si="183"/>
        <v>3.1416851258688191E-27</v>
      </c>
      <c r="S794" s="48">
        <f t="shared" si="186"/>
        <v>6.8913832218003402E-27</v>
      </c>
      <c r="T794" s="48">
        <f t="shared" si="188"/>
        <v>7.5581570115158084E-27</v>
      </c>
      <c r="U794" s="48">
        <f t="shared" si="188"/>
        <v>8.2893631462068691E-27</v>
      </c>
      <c r="V794" s="48">
        <f t="shared" si="188"/>
        <v>9.0912198274620884E-27</v>
      </c>
      <c r="W794" s="48">
        <f t="shared" si="188"/>
        <v>9.9705445541429627E-27</v>
      </c>
      <c r="X794" s="48">
        <f t="shared" si="189"/>
        <v>2.1869623602481732E-26</v>
      </c>
      <c r="Y794" s="48">
        <f t="shared" si="191"/>
        <v>2.3984432484027351E-26</v>
      </c>
      <c r="Z794" s="48">
        <f t="shared" si="191"/>
        <v>2.6303484090711243E-26</v>
      </c>
      <c r="AA794" s="48">
        <f t="shared" si="191"/>
        <v>2.8846477662636015E-26</v>
      </c>
      <c r="AB794" s="48">
        <f t="shared" si="190"/>
        <v>3.163500984708574E-26</v>
      </c>
      <c r="AC794" s="48">
        <f t="shared" si="192"/>
        <v>8.6731892992818421E-27</v>
      </c>
      <c r="AD794" s="48">
        <f t="shared" si="194"/>
        <v>9.5114190494795779E-27</v>
      </c>
      <c r="AE794" s="48">
        <f t="shared" si="194"/>
        <v>1.043055562539704E-26</v>
      </c>
      <c r="AF794" s="48">
        <f t="shared" si="194"/>
        <v>1.1438397803128336E-26</v>
      </c>
      <c r="AG794" s="48">
        <f t="shared" si="193"/>
        <v>1.2543495060279659E-26</v>
      </c>
      <c r="AH794" s="58">
        <f t="shared" si="184"/>
        <v>2.402068343936882E-25</v>
      </c>
      <c r="AI794" s="58">
        <f t="shared" si="185"/>
        <v>1.6681030166228346E-23</v>
      </c>
      <c r="DJ794" s="40"/>
    </row>
    <row r="795" spans="6:114" x14ac:dyDescent="0.25">
      <c r="F795" s="70">
        <f t="shared" si="181"/>
        <v>78.699999999999804</v>
      </c>
      <c r="G795" s="49">
        <f t="shared" si="178"/>
        <v>1.9793867890885169E-26</v>
      </c>
      <c r="M795" s="70">
        <f t="shared" si="182"/>
        <v>78.699999999999804</v>
      </c>
      <c r="N795" s="49">
        <f t="shared" si="179"/>
        <v>1.9793867890885171E-27</v>
      </c>
      <c r="O795" s="48">
        <f t="shared" si="183"/>
        <v>2.1710281833642687E-27</v>
      </c>
      <c r="P795" s="48">
        <f t="shared" si="183"/>
        <v>2.3812010635259587E-27</v>
      </c>
      <c r="Q795" s="48">
        <f t="shared" si="183"/>
        <v>2.6116951122241643E-27</v>
      </c>
      <c r="R795" s="48">
        <f t="shared" si="183"/>
        <v>2.8644726230683824E-27</v>
      </c>
      <c r="S795" s="48">
        <f t="shared" si="186"/>
        <v>6.2833702517376382E-27</v>
      </c>
      <c r="T795" s="48">
        <f t="shared" si="188"/>
        <v>6.8913832218003402E-27</v>
      </c>
      <c r="U795" s="48">
        <f t="shared" si="188"/>
        <v>7.5581570115158084E-27</v>
      </c>
      <c r="V795" s="48">
        <f t="shared" si="188"/>
        <v>8.2893631462068691E-27</v>
      </c>
      <c r="W795" s="48">
        <f t="shared" si="188"/>
        <v>9.0912198274620884E-27</v>
      </c>
      <c r="X795" s="48">
        <f t="shared" si="189"/>
        <v>1.9941089108285925E-26</v>
      </c>
      <c r="Y795" s="48">
        <f t="shared" si="191"/>
        <v>2.1869623602481732E-26</v>
      </c>
      <c r="Z795" s="48">
        <f t="shared" si="191"/>
        <v>2.3984432484027351E-26</v>
      </c>
      <c r="AA795" s="48">
        <f t="shared" si="191"/>
        <v>2.6303484090711243E-26</v>
      </c>
      <c r="AB795" s="48">
        <f t="shared" si="190"/>
        <v>2.8846477662636015E-26</v>
      </c>
      <c r="AC795" s="48">
        <f t="shared" si="192"/>
        <v>7.9087524617714351E-27</v>
      </c>
      <c r="AD795" s="48">
        <f t="shared" si="194"/>
        <v>8.6731892992818421E-27</v>
      </c>
      <c r="AE795" s="48">
        <f t="shared" si="194"/>
        <v>9.5114190494795779E-27</v>
      </c>
      <c r="AF795" s="48">
        <f t="shared" si="194"/>
        <v>1.043055562539704E-26</v>
      </c>
      <c r="AG795" s="48">
        <f t="shared" si="193"/>
        <v>1.1438397803128336E-26</v>
      </c>
      <c r="AH795" s="58">
        <f t="shared" si="184"/>
        <v>2.1902869841719452E-25</v>
      </c>
      <c r="AI795" s="58">
        <f t="shared" si="185"/>
        <v>1.5210326278971842E-23</v>
      </c>
      <c r="DJ795" s="40"/>
    </row>
    <row r="796" spans="6:114" x14ac:dyDescent="0.25">
      <c r="F796" s="70">
        <f t="shared" si="181"/>
        <v>78.799999999999798</v>
      </c>
      <c r="G796" s="49">
        <f t="shared" si="178"/>
        <v>1.8046446426570206E-26</v>
      </c>
      <c r="M796" s="70">
        <f t="shared" si="182"/>
        <v>78.799999999999798</v>
      </c>
      <c r="N796" s="49">
        <f t="shared" si="179"/>
        <v>1.8046446426570208E-27</v>
      </c>
      <c r="O796" s="48">
        <f t="shared" si="183"/>
        <v>1.9793867890885171E-27</v>
      </c>
      <c r="P796" s="48">
        <f t="shared" si="183"/>
        <v>2.1710281833642687E-27</v>
      </c>
      <c r="Q796" s="48">
        <f t="shared" si="183"/>
        <v>2.3812010635259587E-27</v>
      </c>
      <c r="R796" s="48">
        <f t="shared" si="183"/>
        <v>2.6116951122241643E-27</v>
      </c>
      <c r="S796" s="48">
        <f t="shared" si="186"/>
        <v>5.7289452461367648E-27</v>
      </c>
      <c r="T796" s="48">
        <f t="shared" si="188"/>
        <v>6.2833702517376382E-27</v>
      </c>
      <c r="U796" s="48">
        <f t="shared" si="188"/>
        <v>6.8913832218003402E-27</v>
      </c>
      <c r="V796" s="48">
        <f t="shared" si="188"/>
        <v>7.5581570115158084E-27</v>
      </c>
      <c r="W796" s="48">
        <f t="shared" si="188"/>
        <v>8.2893631462068691E-27</v>
      </c>
      <c r="X796" s="48">
        <f t="shared" si="189"/>
        <v>1.8182439654924177E-26</v>
      </c>
      <c r="Y796" s="48">
        <f t="shared" si="191"/>
        <v>1.9941089108285925E-26</v>
      </c>
      <c r="Z796" s="48">
        <f t="shared" si="191"/>
        <v>2.1869623602481732E-26</v>
      </c>
      <c r="AA796" s="48">
        <f t="shared" si="191"/>
        <v>2.3984432484027351E-26</v>
      </c>
      <c r="AB796" s="48">
        <f t="shared" si="190"/>
        <v>2.6303484090711243E-26</v>
      </c>
      <c r="AC796" s="48">
        <f t="shared" si="192"/>
        <v>7.2116194156590037E-27</v>
      </c>
      <c r="AD796" s="48">
        <f t="shared" si="194"/>
        <v>7.9087524617714351E-27</v>
      </c>
      <c r="AE796" s="48">
        <f t="shared" si="194"/>
        <v>8.6731892992818421E-27</v>
      </c>
      <c r="AF796" s="48">
        <f t="shared" si="194"/>
        <v>9.5114190494795779E-27</v>
      </c>
      <c r="AG796" s="48">
        <f t="shared" si="193"/>
        <v>1.043055562539704E-26</v>
      </c>
      <c r="AH796" s="58">
        <f t="shared" si="184"/>
        <v>1.997157794602767E-25</v>
      </c>
      <c r="AI796" s="58">
        <f t="shared" si="185"/>
        <v>1.3869151351408104E-23</v>
      </c>
      <c r="DJ796" s="40"/>
    </row>
    <row r="797" spans="6:114" x14ac:dyDescent="0.25">
      <c r="F797" s="70">
        <f t="shared" si="181"/>
        <v>78.899999999999793</v>
      </c>
      <c r="G797" s="49">
        <f t="shared" si="178"/>
        <v>1.6453131153136018E-26</v>
      </c>
      <c r="M797" s="70">
        <f t="shared" si="182"/>
        <v>78.899999999999793</v>
      </c>
      <c r="N797" s="49">
        <f t="shared" si="179"/>
        <v>1.645313115313602E-27</v>
      </c>
      <c r="O797" s="48">
        <f t="shared" si="183"/>
        <v>1.8046446426570208E-27</v>
      </c>
      <c r="P797" s="48">
        <f t="shared" si="183"/>
        <v>1.9793867890885171E-27</v>
      </c>
      <c r="Q797" s="48">
        <f t="shared" si="183"/>
        <v>2.1710281833642687E-27</v>
      </c>
      <c r="R797" s="48">
        <f t="shared" si="183"/>
        <v>2.3812010635259587E-27</v>
      </c>
      <c r="S797" s="48">
        <f t="shared" si="186"/>
        <v>5.2233902244483285E-27</v>
      </c>
      <c r="T797" s="48">
        <f t="shared" si="188"/>
        <v>5.7289452461367648E-27</v>
      </c>
      <c r="U797" s="48">
        <f t="shared" si="188"/>
        <v>6.2833702517376382E-27</v>
      </c>
      <c r="V797" s="48">
        <f t="shared" si="188"/>
        <v>6.8913832218003402E-27</v>
      </c>
      <c r="W797" s="48">
        <f t="shared" si="188"/>
        <v>7.5581570115158084E-27</v>
      </c>
      <c r="X797" s="48">
        <f t="shared" si="189"/>
        <v>1.6578726292413738E-26</v>
      </c>
      <c r="Y797" s="48">
        <f t="shared" si="191"/>
        <v>1.8182439654924177E-26</v>
      </c>
      <c r="Z797" s="48">
        <f t="shared" si="191"/>
        <v>1.9941089108285925E-26</v>
      </c>
      <c r="AA797" s="48">
        <f t="shared" si="191"/>
        <v>2.1869623602481732E-26</v>
      </c>
      <c r="AB797" s="48">
        <f t="shared" si="190"/>
        <v>2.3984432484027351E-26</v>
      </c>
      <c r="AC797" s="48">
        <f t="shared" si="192"/>
        <v>6.5758710226778108E-27</v>
      </c>
      <c r="AD797" s="48">
        <f t="shared" si="194"/>
        <v>7.2116194156590037E-27</v>
      </c>
      <c r="AE797" s="48">
        <f t="shared" si="194"/>
        <v>7.9087524617714351E-27</v>
      </c>
      <c r="AF797" s="48">
        <f t="shared" si="194"/>
        <v>8.6731892992818421E-27</v>
      </c>
      <c r="AG797" s="48">
        <f t="shared" si="193"/>
        <v>9.5114190494795779E-27</v>
      </c>
      <c r="AH797" s="58">
        <f t="shared" si="184"/>
        <v>1.8210398214059086E-25</v>
      </c>
      <c r="AI797" s="58">
        <f t="shared" si="185"/>
        <v>1.2646109870874365E-23</v>
      </c>
      <c r="DJ797" s="40"/>
    </row>
    <row r="798" spans="6:114" x14ac:dyDescent="0.25">
      <c r="F798" s="70">
        <f t="shared" si="181"/>
        <v>78.999999999999787</v>
      </c>
      <c r="G798" s="49">
        <f t="shared" si="178"/>
        <v>1.5000345666176438E-26</v>
      </c>
      <c r="M798" s="70">
        <f t="shared" si="182"/>
        <v>78.999999999999787</v>
      </c>
      <c r="N798" s="49">
        <f t="shared" si="179"/>
        <v>1.5000345666176438E-27</v>
      </c>
      <c r="O798" s="48">
        <f t="shared" si="183"/>
        <v>1.645313115313602E-27</v>
      </c>
      <c r="P798" s="48">
        <f t="shared" si="183"/>
        <v>1.8046446426570208E-27</v>
      </c>
      <c r="Q798" s="48">
        <f t="shared" si="183"/>
        <v>1.9793867890885171E-27</v>
      </c>
      <c r="R798" s="48">
        <f t="shared" si="183"/>
        <v>2.1710281833642687E-27</v>
      </c>
      <c r="S798" s="48">
        <f t="shared" si="186"/>
        <v>4.7624021270519173E-27</v>
      </c>
      <c r="T798" s="48">
        <f t="shared" si="188"/>
        <v>5.2233902244483285E-27</v>
      </c>
      <c r="U798" s="48">
        <f t="shared" si="188"/>
        <v>5.7289452461367648E-27</v>
      </c>
      <c r="V798" s="48">
        <f t="shared" si="188"/>
        <v>6.2833702517376382E-27</v>
      </c>
      <c r="W798" s="48">
        <f t="shared" si="188"/>
        <v>6.8913832218003402E-27</v>
      </c>
      <c r="X798" s="48">
        <f t="shared" si="189"/>
        <v>1.5116314023031617E-26</v>
      </c>
      <c r="Y798" s="48">
        <f t="shared" si="191"/>
        <v>1.6578726292413738E-26</v>
      </c>
      <c r="Z798" s="48">
        <f t="shared" si="191"/>
        <v>1.8182439654924177E-26</v>
      </c>
      <c r="AA798" s="48">
        <f t="shared" si="191"/>
        <v>1.9941089108285925E-26</v>
      </c>
      <c r="AB798" s="48">
        <f t="shared" si="190"/>
        <v>2.1869623602481732E-26</v>
      </c>
      <c r="AC798" s="48">
        <f t="shared" si="192"/>
        <v>5.9961081210068377E-27</v>
      </c>
      <c r="AD798" s="48">
        <f t="shared" si="194"/>
        <v>6.5758710226778108E-27</v>
      </c>
      <c r="AE798" s="48">
        <f t="shared" si="194"/>
        <v>7.2116194156590037E-27</v>
      </c>
      <c r="AF798" s="48">
        <f t="shared" si="194"/>
        <v>7.9087524617714351E-27</v>
      </c>
      <c r="AG798" s="48">
        <f t="shared" si="193"/>
        <v>8.6731892992818421E-27</v>
      </c>
      <c r="AH798" s="58">
        <f t="shared" si="184"/>
        <v>1.6604363136975017E-25</v>
      </c>
      <c r="AI798" s="58">
        <f t="shared" si="185"/>
        <v>1.1530807734010428E-23</v>
      </c>
      <c r="DJ798" s="40"/>
    </row>
    <row r="799" spans="6:114" x14ac:dyDescent="0.25">
      <c r="F799" s="70">
        <f t="shared" si="181"/>
        <v>79.099999999999781</v>
      </c>
      <c r="G799" s="49">
        <f t="shared" si="178"/>
        <v>1.3675708313697321E-26</v>
      </c>
      <c r="M799" s="70">
        <f t="shared" si="182"/>
        <v>79.099999999999781</v>
      </c>
      <c r="N799" s="49">
        <f t="shared" si="179"/>
        <v>1.3675708313697322E-27</v>
      </c>
      <c r="O799" s="48">
        <f t="shared" si="183"/>
        <v>1.5000345666176438E-27</v>
      </c>
      <c r="P799" s="48">
        <f t="shared" si="183"/>
        <v>1.645313115313602E-27</v>
      </c>
      <c r="Q799" s="48">
        <f t="shared" si="183"/>
        <v>1.8046446426570208E-27</v>
      </c>
      <c r="R799" s="48">
        <f t="shared" si="183"/>
        <v>1.9793867890885171E-27</v>
      </c>
      <c r="S799" s="48">
        <f t="shared" si="186"/>
        <v>4.3420563667285374E-27</v>
      </c>
      <c r="T799" s="48">
        <f t="shared" si="188"/>
        <v>4.7624021270519173E-27</v>
      </c>
      <c r="U799" s="48">
        <f t="shared" si="188"/>
        <v>5.2233902244483285E-27</v>
      </c>
      <c r="V799" s="48">
        <f t="shared" si="188"/>
        <v>5.7289452461367648E-27</v>
      </c>
      <c r="W799" s="48">
        <f t="shared" si="188"/>
        <v>6.2833702517376382E-27</v>
      </c>
      <c r="X799" s="48">
        <f t="shared" si="189"/>
        <v>1.378276644360068E-26</v>
      </c>
      <c r="Y799" s="48">
        <f t="shared" si="191"/>
        <v>1.5116314023031617E-26</v>
      </c>
      <c r="Z799" s="48">
        <f t="shared" si="191"/>
        <v>1.6578726292413738E-26</v>
      </c>
      <c r="AA799" s="48">
        <f t="shared" si="191"/>
        <v>1.8182439654924177E-26</v>
      </c>
      <c r="AB799" s="48">
        <f t="shared" si="190"/>
        <v>1.9941089108285925E-26</v>
      </c>
      <c r="AC799" s="48">
        <f t="shared" si="192"/>
        <v>5.4674059006204331E-27</v>
      </c>
      <c r="AD799" s="48">
        <f t="shared" si="194"/>
        <v>5.9961081210068377E-27</v>
      </c>
      <c r="AE799" s="48">
        <f t="shared" si="194"/>
        <v>6.5758710226778108E-27</v>
      </c>
      <c r="AF799" s="48">
        <f t="shared" si="194"/>
        <v>7.2116194156590037E-27</v>
      </c>
      <c r="AG799" s="48">
        <f t="shared" si="193"/>
        <v>7.9087524617714351E-27</v>
      </c>
      <c r="AH799" s="58">
        <f t="shared" si="184"/>
        <v>1.5139820660514135E-25</v>
      </c>
      <c r="AI799" s="58">
        <f t="shared" si="185"/>
        <v>1.051376434757926E-23</v>
      </c>
      <c r="DJ799" s="40"/>
    </row>
    <row r="800" spans="6:114" x14ac:dyDescent="0.25">
      <c r="F800" s="70">
        <f t="shared" si="181"/>
        <v>79.199999999999775</v>
      </c>
      <c r="G800" s="49">
        <f t="shared" si="178"/>
        <v>1.2467927172959724E-26</v>
      </c>
      <c r="M800" s="70">
        <f t="shared" si="182"/>
        <v>79.199999999999775</v>
      </c>
      <c r="N800" s="49">
        <f t="shared" si="179"/>
        <v>1.2467927172959724E-27</v>
      </c>
      <c r="O800" s="48">
        <f t="shared" si="183"/>
        <v>1.3675708313697322E-27</v>
      </c>
      <c r="P800" s="48">
        <f t="shared" si="183"/>
        <v>1.5000345666176438E-27</v>
      </c>
      <c r="Q800" s="48">
        <f t="shared" si="183"/>
        <v>1.645313115313602E-27</v>
      </c>
      <c r="R800" s="48">
        <f t="shared" si="183"/>
        <v>1.8046446426570208E-27</v>
      </c>
      <c r="S800" s="48">
        <f t="shared" si="186"/>
        <v>3.9587735781770343E-27</v>
      </c>
      <c r="T800" s="48">
        <f t="shared" si="188"/>
        <v>4.3420563667285374E-27</v>
      </c>
      <c r="U800" s="48">
        <f t="shared" si="188"/>
        <v>4.7624021270519173E-27</v>
      </c>
      <c r="V800" s="48">
        <f t="shared" si="188"/>
        <v>5.2233902244483285E-27</v>
      </c>
      <c r="W800" s="48">
        <f t="shared" si="188"/>
        <v>5.7289452461367648E-27</v>
      </c>
      <c r="X800" s="48">
        <f t="shared" si="189"/>
        <v>1.2566740503475276E-26</v>
      </c>
      <c r="Y800" s="48">
        <f t="shared" si="191"/>
        <v>1.378276644360068E-26</v>
      </c>
      <c r="Z800" s="48">
        <f t="shared" si="191"/>
        <v>1.5116314023031617E-26</v>
      </c>
      <c r="AA800" s="48">
        <f t="shared" si="191"/>
        <v>1.6578726292413738E-26</v>
      </c>
      <c r="AB800" s="48">
        <f t="shared" si="190"/>
        <v>1.8182439654924177E-26</v>
      </c>
      <c r="AC800" s="48">
        <f t="shared" si="192"/>
        <v>4.9852722770714813E-27</v>
      </c>
      <c r="AD800" s="48">
        <f t="shared" si="194"/>
        <v>5.4674059006204331E-27</v>
      </c>
      <c r="AE800" s="48">
        <f t="shared" si="194"/>
        <v>5.9961081210068377E-27</v>
      </c>
      <c r="AF800" s="48">
        <f t="shared" si="194"/>
        <v>6.5758710226778108E-27</v>
      </c>
      <c r="AG800" s="48">
        <f t="shared" si="193"/>
        <v>7.2116194156590037E-27</v>
      </c>
      <c r="AH800" s="58">
        <f t="shared" si="184"/>
        <v>1.3804318707027761E-25</v>
      </c>
      <c r="AI800" s="58">
        <f t="shared" si="185"/>
        <v>9.5863324354359454E-24</v>
      </c>
      <c r="DJ800" s="40"/>
    </row>
    <row r="801" spans="6:114" x14ac:dyDescent="0.25">
      <c r="F801" s="70">
        <f t="shared" si="181"/>
        <v>79.29999999999977</v>
      </c>
      <c r="G801" s="49">
        <f t="shared" si="178"/>
        <v>1.1366704248597139E-26</v>
      </c>
      <c r="M801" s="70">
        <f t="shared" si="182"/>
        <v>79.29999999999977</v>
      </c>
      <c r="N801" s="49">
        <f t="shared" si="179"/>
        <v>1.1366704248597141E-27</v>
      </c>
      <c r="O801" s="48">
        <f t="shared" si="183"/>
        <v>1.2467927172959724E-27</v>
      </c>
      <c r="P801" s="48">
        <f t="shared" si="183"/>
        <v>1.3675708313697322E-27</v>
      </c>
      <c r="Q801" s="48">
        <f t="shared" si="183"/>
        <v>1.5000345666176438E-27</v>
      </c>
      <c r="R801" s="48">
        <f t="shared" si="183"/>
        <v>1.645313115313602E-27</v>
      </c>
      <c r="S801" s="48">
        <f t="shared" si="186"/>
        <v>3.6092892853140415E-27</v>
      </c>
      <c r="T801" s="48">
        <f t="shared" si="188"/>
        <v>3.9587735781770343E-27</v>
      </c>
      <c r="U801" s="48">
        <f t="shared" si="188"/>
        <v>4.3420563667285374E-27</v>
      </c>
      <c r="V801" s="48">
        <f t="shared" si="188"/>
        <v>4.7624021270519173E-27</v>
      </c>
      <c r="W801" s="48">
        <f t="shared" si="188"/>
        <v>5.2233902244483285E-27</v>
      </c>
      <c r="X801" s="48">
        <f t="shared" si="189"/>
        <v>1.145789049227353E-26</v>
      </c>
      <c r="Y801" s="48">
        <f t="shared" si="191"/>
        <v>1.2566740503475276E-26</v>
      </c>
      <c r="Z801" s="48">
        <f t="shared" si="191"/>
        <v>1.378276644360068E-26</v>
      </c>
      <c r="AA801" s="48">
        <f t="shared" si="191"/>
        <v>1.5116314023031617E-26</v>
      </c>
      <c r="AB801" s="48">
        <f t="shared" si="190"/>
        <v>1.6578726292413738E-26</v>
      </c>
      <c r="AC801" s="48">
        <f t="shared" si="192"/>
        <v>4.5456099137310442E-27</v>
      </c>
      <c r="AD801" s="48">
        <f t="shared" si="194"/>
        <v>4.9852722770714813E-27</v>
      </c>
      <c r="AE801" s="48">
        <f t="shared" si="194"/>
        <v>5.4674059006204331E-27</v>
      </c>
      <c r="AF801" s="48">
        <f t="shared" si="194"/>
        <v>5.9961081210068377E-27</v>
      </c>
      <c r="AG801" s="48">
        <f t="shared" si="193"/>
        <v>6.5758710226778108E-27</v>
      </c>
      <c r="AH801" s="58">
        <f t="shared" si="184"/>
        <v>1.2586499822707897E-25</v>
      </c>
      <c r="AI801" s="58">
        <f t="shared" si="185"/>
        <v>8.7406248768804842E-24</v>
      </c>
      <c r="DJ801" s="40"/>
    </row>
    <row r="802" spans="6:114" x14ac:dyDescent="0.25">
      <c r="F802" s="70">
        <f t="shared" si="181"/>
        <v>79.399999999999764</v>
      </c>
      <c r="G802" s="49">
        <f t="shared" si="178"/>
        <v>1.0362648083325259E-26</v>
      </c>
      <c r="M802" s="70">
        <f t="shared" si="182"/>
        <v>79.399999999999764</v>
      </c>
      <c r="N802" s="49">
        <f t="shared" si="179"/>
        <v>1.036264808332526E-27</v>
      </c>
      <c r="O802" s="48">
        <f t="shared" si="183"/>
        <v>1.1366704248597141E-27</v>
      </c>
      <c r="P802" s="48">
        <f t="shared" si="183"/>
        <v>1.2467927172959724E-27</v>
      </c>
      <c r="Q802" s="48">
        <f t="shared" si="183"/>
        <v>1.3675708313697322E-27</v>
      </c>
      <c r="R802" s="48">
        <f t="shared" si="183"/>
        <v>1.5000345666176438E-27</v>
      </c>
      <c r="S802" s="48">
        <f t="shared" si="186"/>
        <v>3.2906262306272041E-27</v>
      </c>
      <c r="T802" s="48">
        <f t="shared" si="188"/>
        <v>3.6092892853140415E-27</v>
      </c>
      <c r="U802" s="48">
        <f t="shared" si="188"/>
        <v>3.9587735781770343E-27</v>
      </c>
      <c r="V802" s="48">
        <f t="shared" si="188"/>
        <v>4.3420563667285374E-27</v>
      </c>
      <c r="W802" s="48">
        <f t="shared" si="188"/>
        <v>4.7624021270519173E-27</v>
      </c>
      <c r="X802" s="48">
        <f t="shared" si="189"/>
        <v>1.0446780448896657E-26</v>
      </c>
      <c r="Y802" s="48">
        <f t="shared" si="191"/>
        <v>1.145789049227353E-26</v>
      </c>
      <c r="Z802" s="48">
        <f t="shared" si="191"/>
        <v>1.2566740503475276E-26</v>
      </c>
      <c r="AA802" s="48">
        <f t="shared" si="191"/>
        <v>1.378276644360068E-26</v>
      </c>
      <c r="AB802" s="48">
        <f t="shared" si="190"/>
        <v>1.5116314023031617E-26</v>
      </c>
      <c r="AC802" s="48">
        <f t="shared" si="192"/>
        <v>4.1446815731034346E-27</v>
      </c>
      <c r="AD802" s="48">
        <f t="shared" si="194"/>
        <v>4.5456099137310442E-27</v>
      </c>
      <c r="AE802" s="48">
        <f t="shared" si="194"/>
        <v>4.9852722770714813E-27</v>
      </c>
      <c r="AF802" s="48">
        <f t="shared" si="194"/>
        <v>5.4674059006204331E-27</v>
      </c>
      <c r="AG802" s="48">
        <f t="shared" si="193"/>
        <v>5.9961081210068377E-27</v>
      </c>
      <c r="AH802" s="58">
        <f t="shared" si="184"/>
        <v>1.1476005063318533E-25</v>
      </c>
      <c r="AI802" s="58">
        <f t="shared" si="185"/>
        <v>7.9694479606378702E-24</v>
      </c>
      <c r="DJ802" s="40"/>
    </row>
    <row r="803" spans="6:114" x14ac:dyDescent="0.25">
      <c r="F803" s="70">
        <f t="shared" si="181"/>
        <v>79.499999999999758</v>
      </c>
      <c r="G803" s="49">
        <f t="shared" si="178"/>
        <v>9.4471940433896654E-27</v>
      </c>
      <c r="M803" s="70">
        <f t="shared" si="182"/>
        <v>79.499999999999758</v>
      </c>
      <c r="N803" s="49">
        <f t="shared" si="179"/>
        <v>9.4471940433896661E-28</v>
      </c>
      <c r="O803" s="48">
        <f t="shared" si="183"/>
        <v>1.036264808332526E-27</v>
      </c>
      <c r="P803" s="48">
        <f t="shared" si="183"/>
        <v>1.1366704248597141E-27</v>
      </c>
      <c r="Q803" s="48">
        <f t="shared" si="183"/>
        <v>1.2467927172959724E-27</v>
      </c>
      <c r="R803" s="48">
        <f t="shared" si="183"/>
        <v>1.3675708313697322E-27</v>
      </c>
      <c r="S803" s="48">
        <f t="shared" si="186"/>
        <v>3.0000691332352876E-27</v>
      </c>
      <c r="T803" s="48">
        <f t="shared" si="188"/>
        <v>3.2906262306272041E-27</v>
      </c>
      <c r="U803" s="48">
        <f t="shared" si="188"/>
        <v>3.6092892853140415E-27</v>
      </c>
      <c r="V803" s="48">
        <f t="shared" si="188"/>
        <v>3.9587735781770343E-27</v>
      </c>
      <c r="W803" s="48">
        <f t="shared" si="188"/>
        <v>4.3420563667285374E-27</v>
      </c>
      <c r="X803" s="48">
        <f t="shared" si="189"/>
        <v>9.5248042541038347E-27</v>
      </c>
      <c r="Y803" s="48">
        <f t="shared" si="191"/>
        <v>1.0446780448896657E-26</v>
      </c>
      <c r="Z803" s="48">
        <f t="shared" si="191"/>
        <v>1.145789049227353E-26</v>
      </c>
      <c r="AA803" s="48">
        <f t="shared" si="191"/>
        <v>1.2566740503475276E-26</v>
      </c>
      <c r="AB803" s="48">
        <f t="shared" si="190"/>
        <v>1.378276644360068E-26</v>
      </c>
      <c r="AC803" s="48">
        <f t="shared" si="192"/>
        <v>3.7790785057579042E-27</v>
      </c>
      <c r="AD803" s="48">
        <f t="shared" si="194"/>
        <v>4.1446815731034346E-27</v>
      </c>
      <c r="AE803" s="48">
        <f t="shared" si="194"/>
        <v>4.5456099137310442E-27</v>
      </c>
      <c r="AF803" s="48">
        <f t="shared" si="194"/>
        <v>4.9852722770714813E-27</v>
      </c>
      <c r="AG803" s="48">
        <f t="shared" si="193"/>
        <v>5.4674059006204331E-27</v>
      </c>
      <c r="AH803" s="58">
        <f t="shared" si="184"/>
        <v>1.0463386309291329E-25</v>
      </c>
      <c r="AI803" s="58">
        <f t="shared" si="185"/>
        <v>7.2662404925634235E-24</v>
      </c>
      <c r="DJ803" s="40"/>
    </row>
    <row r="804" spans="6:114" x14ac:dyDescent="0.25">
      <c r="F804" s="70">
        <f t="shared" si="181"/>
        <v>79.599999999999753</v>
      </c>
      <c r="G804" s="49">
        <f t="shared" si="178"/>
        <v>8.612531605533405E-27</v>
      </c>
      <c r="M804" s="70">
        <f t="shared" si="182"/>
        <v>79.599999999999753</v>
      </c>
      <c r="N804" s="49">
        <f t="shared" si="179"/>
        <v>8.612531605533405E-28</v>
      </c>
      <c r="O804" s="48">
        <f t="shared" si="183"/>
        <v>9.4471940433896661E-28</v>
      </c>
      <c r="P804" s="48">
        <f t="shared" si="183"/>
        <v>1.036264808332526E-27</v>
      </c>
      <c r="Q804" s="48">
        <f t="shared" si="183"/>
        <v>1.1366704248597141E-27</v>
      </c>
      <c r="R804" s="48">
        <f t="shared" si="183"/>
        <v>1.2467927172959724E-27</v>
      </c>
      <c r="S804" s="48">
        <f t="shared" si="186"/>
        <v>2.7351416627394644E-27</v>
      </c>
      <c r="T804" s="48">
        <f t="shared" si="188"/>
        <v>3.0000691332352876E-27</v>
      </c>
      <c r="U804" s="48">
        <f t="shared" si="188"/>
        <v>3.2906262306272041E-27</v>
      </c>
      <c r="V804" s="48">
        <f t="shared" si="188"/>
        <v>3.6092892853140415E-27</v>
      </c>
      <c r="W804" s="48">
        <f t="shared" si="188"/>
        <v>3.9587735781770343E-27</v>
      </c>
      <c r="X804" s="48">
        <f t="shared" si="189"/>
        <v>8.6841127334570747E-27</v>
      </c>
      <c r="Y804" s="48">
        <f t="shared" si="191"/>
        <v>9.5248042541038347E-27</v>
      </c>
      <c r="Z804" s="48">
        <f t="shared" si="191"/>
        <v>1.0446780448896657E-26</v>
      </c>
      <c r="AA804" s="48">
        <f t="shared" si="191"/>
        <v>1.145789049227353E-26</v>
      </c>
      <c r="AB804" s="48">
        <f t="shared" si="190"/>
        <v>1.2566740503475276E-26</v>
      </c>
      <c r="AC804" s="48">
        <f t="shared" si="192"/>
        <v>3.4456916109001701E-27</v>
      </c>
      <c r="AD804" s="48">
        <f t="shared" si="194"/>
        <v>3.7790785057579042E-27</v>
      </c>
      <c r="AE804" s="48">
        <f t="shared" si="194"/>
        <v>4.1446815731034346E-27</v>
      </c>
      <c r="AF804" s="48">
        <f t="shared" si="194"/>
        <v>4.5456099137310442E-27</v>
      </c>
      <c r="AG804" s="48">
        <f t="shared" si="193"/>
        <v>4.9852722770714813E-27</v>
      </c>
      <c r="AH804" s="58">
        <f t="shared" si="184"/>
        <v>9.5400262718243962E-26</v>
      </c>
      <c r="AI804" s="58">
        <f t="shared" si="185"/>
        <v>6.6250182443224986E-24</v>
      </c>
      <c r="DJ804" s="40"/>
    </row>
    <row r="805" spans="6:114" x14ac:dyDescent="0.25">
      <c r="F805" s="70">
        <f t="shared" si="181"/>
        <v>79.699999999999747</v>
      </c>
      <c r="G805" s="49">
        <f t="shared" si="178"/>
        <v>7.8515380312510599E-27</v>
      </c>
      <c r="M805" s="70">
        <f t="shared" si="182"/>
        <v>79.699999999999747</v>
      </c>
      <c r="N805" s="49">
        <f t="shared" si="179"/>
        <v>7.8515380312510601E-28</v>
      </c>
      <c r="O805" s="48">
        <f t="shared" si="183"/>
        <v>8.612531605533405E-28</v>
      </c>
      <c r="P805" s="48">
        <f t="shared" si="183"/>
        <v>9.4471940433896661E-28</v>
      </c>
      <c r="Q805" s="48">
        <f t="shared" si="183"/>
        <v>1.036264808332526E-27</v>
      </c>
      <c r="R805" s="48">
        <f t="shared" si="183"/>
        <v>1.1366704248597141E-27</v>
      </c>
      <c r="S805" s="48">
        <f t="shared" si="186"/>
        <v>2.4935854345919447E-27</v>
      </c>
      <c r="T805" s="48">
        <f t="shared" si="188"/>
        <v>2.7351416627394644E-27</v>
      </c>
      <c r="U805" s="48">
        <f t="shared" si="188"/>
        <v>3.0000691332352876E-27</v>
      </c>
      <c r="V805" s="48">
        <f t="shared" si="188"/>
        <v>3.2906262306272041E-27</v>
      </c>
      <c r="W805" s="48">
        <f t="shared" si="188"/>
        <v>3.6092892853140415E-27</v>
      </c>
      <c r="X805" s="48">
        <f t="shared" si="189"/>
        <v>7.9175471563540686E-27</v>
      </c>
      <c r="Y805" s="48">
        <f t="shared" si="191"/>
        <v>8.6841127334570747E-27</v>
      </c>
      <c r="Z805" s="48">
        <f t="shared" si="191"/>
        <v>9.5248042541038347E-27</v>
      </c>
      <c r="AA805" s="48">
        <f t="shared" si="191"/>
        <v>1.0446780448896657E-26</v>
      </c>
      <c r="AB805" s="48">
        <f t="shared" si="190"/>
        <v>1.145789049227353E-26</v>
      </c>
      <c r="AC805" s="48">
        <f t="shared" si="192"/>
        <v>3.1416851258688191E-27</v>
      </c>
      <c r="AD805" s="48">
        <f t="shared" si="194"/>
        <v>3.4456916109001701E-27</v>
      </c>
      <c r="AE805" s="48">
        <f t="shared" si="194"/>
        <v>3.7790785057579042E-27</v>
      </c>
      <c r="AF805" s="48">
        <f t="shared" si="194"/>
        <v>4.1446815731034346E-27</v>
      </c>
      <c r="AG805" s="48">
        <f t="shared" si="193"/>
        <v>4.5456099137310442E-27</v>
      </c>
      <c r="AH805" s="58">
        <f t="shared" si="184"/>
        <v>8.6980655162164146E-26</v>
      </c>
      <c r="AI805" s="58">
        <f t="shared" si="185"/>
        <v>6.0403232751502886E-24</v>
      </c>
      <c r="DJ805" s="40"/>
    </row>
    <row r="806" spans="6:114" x14ac:dyDescent="0.25">
      <c r="F806" s="70">
        <f t="shared" si="181"/>
        <v>79.799999999999741</v>
      </c>
      <c r="G806" s="49">
        <f t="shared" si="178"/>
        <v>7.1577178679145259E-27</v>
      </c>
      <c r="M806" s="70">
        <f t="shared" si="182"/>
        <v>79.799999999999741</v>
      </c>
      <c r="N806" s="49">
        <f t="shared" si="179"/>
        <v>7.1577178679145262E-28</v>
      </c>
      <c r="O806" s="48">
        <f t="shared" si="183"/>
        <v>7.8515380312510601E-28</v>
      </c>
      <c r="P806" s="48">
        <f t="shared" si="183"/>
        <v>8.612531605533405E-28</v>
      </c>
      <c r="Q806" s="48">
        <f t="shared" si="183"/>
        <v>9.4471940433896661E-28</v>
      </c>
      <c r="R806" s="48">
        <f t="shared" si="183"/>
        <v>1.036264808332526E-27</v>
      </c>
      <c r="S806" s="48">
        <f t="shared" si="186"/>
        <v>2.2733408497194281E-27</v>
      </c>
      <c r="T806" s="48">
        <f t="shared" si="188"/>
        <v>2.4935854345919447E-27</v>
      </c>
      <c r="U806" s="48">
        <f t="shared" si="188"/>
        <v>2.7351416627394644E-27</v>
      </c>
      <c r="V806" s="48">
        <f t="shared" si="188"/>
        <v>3.0000691332352876E-27</v>
      </c>
      <c r="W806" s="48">
        <f t="shared" si="188"/>
        <v>3.2906262306272041E-27</v>
      </c>
      <c r="X806" s="48">
        <f t="shared" si="189"/>
        <v>7.2185785706280831E-27</v>
      </c>
      <c r="Y806" s="48">
        <f t="shared" si="191"/>
        <v>7.9175471563540686E-27</v>
      </c>
      <c r="Z806" s="48">
        <f t="shared" si="191"/>
        <v>8.6841127334570747E-27</v>
      </c>
      <c r="AA806" s="48">
        <f t="shared" si="191"/>
        <v>9.5248042541038347E-27</v>
      </c>
      <c r="AB806" s="48">
        <f t="shared" si="190"/>
        <v>1.0446780448896657E-26</v>
      </c>
      <c r="AC806" s="48">
        <f t="shared" si="192"/>
        <v>2.8644726230683824E-27</v>
      </c>
      <c r="AD806" s="48">
        <f t="shared" si="194"/>
        <v>3.1416851258688191E-27</v>
      </c>
      <c r="AE806" s="48">
        <f t="shared" si="194"/>
        <v>3.4456916109001701E-27</v>
      </c>
      <c r="AF806" s="48">
        <f t="shared" si="194"/>
        <v>3.7790785057579042E-27</v>
      </c>
      <c r="AG806" s="48">
        <f t="shared" si="193"/>
        <v>4.1446815731034346E-27</v>
      </c>
      <c r="AH806" s="58">
        <f t="shared" si="184"/>
        <v>7.9303358876193143E-26</v>
      </c>
      <c r="AI806" s="58">
        <f t="shared" si="185"/>
        <v>5.5071776997356351E-24</v>
      </c>
      <c r="DJ806" s="40"/>
    </row>
    <row r="807" spans="6:114" x14ac:dyDescent="0.25">
      <c r="F807" s="70">
        <f t="shared" si="181"/>
        <v>79.899999999999736</v>
      </c>
      <c r="G807" s="49">
        <f t="shared" si="178"/>
        <v>6.5251477654652766E-27</v>
      </c>
      <c r="M807" s="70">
        <f t="shared" si="182"/>
        <v>79.899999999999736</v>
      </c>
      <c r="N807" s="49">
        <f t="shared" si="179"/>
        <v>6.525147765465277E-28</v>
      </c>
      <c r="O807" s="48">
        <f t="shared" si="183"/>
        <v>7.1577178679145262E-28</v>
      </c>
      <c r="P807" s="48">
        <f t="shared" si="183"/>
        <v>7.8515380312510601E-28</v>
      </c>
      <c r="Q807" s="48">
        <f t="shared" si="183"/>
        <v>8.612531605533405E-28</v>
      </c>
      <c r="R807" s="48">
        <f t="shared" si="183"/>
        <v>9.4471940433896661E-28</v>
      </c>
      <c r="S807" s="48">
        <f t="shared" si="186"/>
        <v>2.072529616665052E-27</v>
      </c>
      <c r="T807" s="48">
        <f t="shared" si="188"/>
        <v>2.2733408497194281E-27</v>
      </c>
      <c r="U807" s="48">
        <f t="shared" si="188"/>
        <v>2.4935854345919447E-27</v>
      </c>
      <c r="V807" s="48">
        <f t="shared" si="188"/>
        <v>2.7351416627394644E-27</v>
      </c>
      <c r="W807" s="48">
        <f t="shared" si="188"/>
        <v>3.0000691332352876E-27</v>
      </c>
      <c r="X807" s="48">
        <f t="shared" si="189"/>
        <v>6.5812524612544081E-27</v>
      </c>
      <c r="Y807" s="48">
        <f t="shared" si="191"/>
        <v>7.2185785706280831E-27</v>
      </c>
      <c r="Z807" s="48">
        <f t="shared" si="191"/>
        <v>7.9175471563540686E-27</v>
      </c>
      <c r="AA807" s="48">
        <f t="shared" si="191"/>
        <v>8.6841127334570747E-27</v>
      </c>
      <c r="AB807" s="48">
        <f t="shared" si="190"/>
        <v>9.5248042541038347E-27</v>
      </c>
      <c r="AC807" s="48">
        <f t="shared" si="192"/>
        <v>2.6116951122241643E-27</v>
      </c>
      <c r="AD807" s="48">
        <f t="shared" si="194"/>
        <v>2.8644726230683824E-27</v>
      </c>
      <c r="AE807" s="48">
        <f t="shared" si="194"/>
        <v>3.1416851258688191E-27</v>
      </c>
      <c r="AF807" s="48">
        <f t="shared" si="194"/>
        <v>3.4456916109001701E-27</v>
      </c>
      <c r="AG807" s="48">
        <f t="shared" si="193"/>
        <v>3.7790785057579042E-27</v>
      </c>
      <c r="AH807" s="58">
        <f t="shared" si="184"/>
        <v>7.2302997781923491E-26</v>
      </c>
      <c r="AI807" s="58">
        <f t="shared" si="185"/>
        <v>5.0210415126335756E-24</v>
      </c>
      <c r="DJ807" s="40"/>
    </row>
    <row r="808" spans="6:114" x14ac:dyDescent="0.25">
      <c r="F808" s="70">
        <f t="shared" si="181"/>
        <v>79.99999999999973</v>
      </c>
      <c r="G808" s="49">
        <f t="shared" si="178"/>
        <v>5.9484261421821803E-27</v>
      </c>
      <c r="M808" s="70">
        <f t="shared" si="182"/>
        <v>79.99999999999973</v>
      </c>
      <c r="N808" s="49">
        <f t="shared" si="179"/>
        <v>5.9484261421821805E-28</v>
      </c>
      <c r="O808" s="48">
        <f t="shared" si="183"/>
        <v>6.525147765465277E-28</v>
      </c>
      <c r="P808" s="48">
        <f t="shared" si="183"/>
        <v>7.1577178679145262E-28</v>
      </c>
      <c r="Q808" s="48">
        <f t="shared" si="183"/>
        <v>7.8515380312510601E-28</v>
      </c>
      <c r="R808" s="48">
        <f t="shared" si="183"/>
        <v>8.612531605533405E-28</v>
      </c>
      <c r="S808" s="48">
        <f t="shared" si="186"/>
        <v>1.8894388086779332E-27</v>
      </c>
      <c r="T808" s="48">
        <f t="shared" si="188"/>
        <v>2.072529616665052E-27</v>
      </c>
      <c r="U808" s="48">
        <f t="shared" si="188"/>
        <v>2.2733408497194281E-27</v>
      </c>
      <c r="V808" s="48">
        <f t="shared" si="188"/>
        <v>2.4935854345919447E-27</v>
      </c>
      <c r="W808" s="48">
        <f t="shared" si="188"/>
        <v>2.7351416627394644E-27</v>
      </c>
      <c r="X808" s="48">
        <f t="shared" si="189"/>
        <v>6.0001382664705752E-27</v>
      </c>
      <c r="Y808" s="48">
        <f t="shared" si="191"/>
        <v>6.5812524612544081E-27</v>
      </c>
      <c r="Z808" s="48">
        <f t="shared" si="191"/>
        <v>7.2185785706280831E-27</v>
      </c>
      <c r="AA808" s="48">
        <f t="shared" si="191"/>
        <v>7.9175471563540686E-27</v>
      </c>
      <c r="AB808" s="48">
        <f t="shared" si="190"/>
        <v>8.6841127334570747E-27</v>
      </c>
      <c r="AC808" s="48">
        <f t="shared" si="192"/>
        <v>2.3812010635259587E-27</v>
      </c>
      <c r="AD808" s="48">
        <f t="shared" si="194"/>
        <v>2.6116951122241643E-27</v>
      </c>
      <c r="AE808" s="48">
        <f t="shared" si="194"/>
        <v>2.8644726230683824E-27</v>
      </c>
      <c r="AF808" s="48">
        <f t="shared" si="194"/>
        <v>3.1416851258688191E-27</v>
      </c>
      <c r="AG808" s="48">
        <f t="shared" si="193"/>
        <v>3.4456916109001701E-27</v>
      </c>
      <c r="AH808" s="58">
        <f t="shared" si="184"/>
        <v>6.5919947237380178E-26</v>
      </c>
      <c r="AI808" s="58">
        <f t="shared" si="185"/>
        <v>4.5777741137069567E-24</v>
      </c>
      <c r="DJ808" s="40"/>
    </row>
    <row r="809" spans="6:114" x14ac:dyDescent="0.25">
      <c r="F809" s="70">
        <f t="shared" si="181"/>
        <v>80.099999999999724</v>
      </c>
      <c r="G809" s="49">
        <f t="shared" si="178"/>
        <v>5.4226272739233677E-27</v>
      </c>
      <c r="M809" s="70">
        <f t="shared" si="182"/>
        <v>80.099999999999724</v>
      </c>
      <c r="N809" s="49">
        <f t="shared" si="179"/>
        <v>5.4226272739233684E-28</v>
      </c>
      <c r="O809" s="48">
        <f t="shared" si="183"/>
        <v>5.9484261421821805E-28</v>
      </c>
      <c r="P809" s="48">
        <f t="shared" si="183"/>
        <v>6.525147765465277E-28</v>
      </c>
      <c r="Q809" s="48">
        <f t="shared" si="183"/>
        <v>7.1577178679145262E-28</v>
      </c>
      <c r="R809" s="48">
        <f t="shared" si="183"/>
        <v>7.8515380312510601E-28</v>
      </c>
      <c r="S809" s="48">
        <f t="shared" si="186"/>
        <v>1.722506321106681E-27</v>
      </c>
      <c r="T809" s="48">
        <f t="shared" si="188"/>
        <v>1.8894388086779332E-27</v>
      </c>
      <c r="U809" s="48">
        <f t="shared" si="188"/>
        <v>2.072529616665052E-27</v>
      </c>
      <c r="V809" s="48">
        <f t="shared" si="188"/>
        <v>2.2733408497194281E-27</v>
      </c>
      <c r="W809" s="48">
        <f t="shared" si="188"/>
        <v>2.4935854345919447E-27</v>
      </c>
      <c r="X809" s="48">
        <f t="shared" si="189"/>
        <v>5.4702833254789288E-27</v>
      </c>
      <c r="Y809" s="48">
        <f t="shared" si="191"/>
        <v>6.0001382664705752E-27</v>
      </c>
      <c r="Z809" s="48">
        <f t="shared" si="191"/>
        <v>6.5812524612544081E-27</v>
      </c>
      <c r="AA809" s="48">
        <f t="shared" si="191"/>
        <v>7.2185785706280831E-27</v>
      </c>
      <c r="AB809" s="48">
        <f t="shared" si="190"/>
        <v>7.9175471563540686E-27</v>
      </c>
      <c r="AC809" s="48">
        <f t="shared" si="192"/>
        <v>2.1710281833642687E-27</v>
      </c>
      <c r="AD809" s="48">
        <f t="shared" si="194"/>
        <v>2.3812010635259587E-27</v>
      </c>
      <c r="AE809" s="48">
        <f t="shared" si="194"/>
        <v>2.6116951122241643E-27</v>
      </c>
      <c r="AF809" s="48">
        <f t="shared" si="194"/>
        <v>2.8644726230683824E-27</v>
      </c>
      <c r="AG809" s="48">
        <f t="shared" si="193"/>
        <v>3.1416851258688191E-27</v>
      </c>
      <c r="AH809" s="58">
        <f t="shared" si="184"/>
        <v>6.0099828627072334E-26</v>
      </c>
      <c r="AI809" s="58">
        <f t="shared" si="185"/>
        <v>4.1735992102133569E-24</v>
      </c>
      <c r="DJ809" s="40"/>
    </row>
    <row r="810" spans="6:114" x14ac:dyDescent="0.25">
      <c r="F810" s="70">
        <f t="shared" si="181"/>
        <v>80.199999999999719</v>
      </c>
      <c r="G810" s="49">
        <f t="shared" si="178"/>
        <v>4.9432594185486928E-27</v>
      </c>
      <c r="M810" s="70">
        <f t="shared" si="182"/>
        <v>80.199999999999719</v>
      </c>
      <c r="N810" s="49">
        <f t="shared" si="179"/>
        <v>4.9432594185486928E-28</v>
      </c>
      <c r="O810" s="48">
        <f t="shared" si="183"/>
        <v>5.4226272739233684E-28</v>
      </c>
      <c r="P810" s="48">
        <f t="shared" si="183"/>
        <v>5.9484261421821805E-28</v>
      </c>
      <c r="Q810" s="48">
        <f t="shared" si="183"/>
        <v>6.525147765465277E-28</v>
      </c>
      <c r="R810" s="48">
        <f t="shared" si="183"/>
        <v>7.1577178679145262E-28</v>
      </c>
      <c r="S810" s="48">
        <f t="shared" si="186"/>
        <v>1.570307606250212E-27</v>
      </c>
      <c r="T810" s="48">
        <f t="shared" si="188"/>
        <v>1.722506321106681E-27</v>
      </c>
      <c r="U810" s="48">
        <f t="shared" si="188"/>
        <v>1.8894388086779332E-27</v>
      </c>
      <c r="V810" s="48">
        <f t="shared" si="188"/>
        <v>2.072529616665052E-27</v>
      </c>
      <c r="W810" s="48">
        <f t="shared" si="188"/>
        <v>2.2733408497194281E-27</v>
      </c>
      <c r="X810" s="48">
        <f t="shared" si="189"/>
        <v>4.9871708691838894E-27</v>
      </c>
      <c r="Y810" s="48">
        <f t="shared" si="191"/>
        <v>5.4702833254789288E-27</v>
      </c>
      <c r="Z810" s="48">
        <f t="shared" si="191"/>
        <v>6.0001382664705752E-27</v>
      </c>
      <c r="AA810" s="48">
        <f t="shared" si="191"/>
        <v>6.5812524612544081E-27</v>
      </c>
      <c r="AB810" s="48">
        <f t="shared" si="190"/>
        <v>7.2185785706280831E-27</v>
      </c>
      <c r="AC810" s="48">
        <f t="shared" si="192"/>
        <v>1.9793867890885171E-27</v>
      </c>
      <c r="AD810" s="48">
        <f t="shared" si="194"/>
        <v>2.1710281833642687E-27</v>
      </c>
      <c r="AE810" s="48">
        <f t="shared" si="194"/>
        <v>2.3812010635259587E-27</v>
      </c>
      <c r="AF810" s="48">
        <f t="shared" si="194"/>
        <v>2.6116951122241643E-27</v>
      </c>
      <c r="AG810" s="48">
        <f t="shared" si="193"/>
        <v>2.8644726230683824E-27</v>
      </c>
      <c r="AH810" s="58">
        <f t="shared" si="184"/>
        <v>5.4793048313509889E-26</v>
      </c>
      <c r="AI810" s="58">
        <f t="shared" si="185"/>
        <v>3.805072799549298E-24</v>
      </c>
      <c r="DJ810" s="40"/>
    </row>
    <row r="811" spans="6:114" x14ac:dyDescent="0.25">
      <c r="F811" s="70">
        <f t="shared" si="181"/>
        <v>80.299999999999713</v>
      </c>
      <c r="G811" s="49">
        <f t="shared" si="178"/>
        <v>4.5062266212751872E-27</v>
      </c>
      <c r="M811" s="70">
        <f t="shared" si="182"/>
        <v>80.299999999999713</v>
      </c>
      <c r="N811" s="49">
        <f t="shared" si="179"/>
        <v>4.506226621275187E-28</v>
      </c>
      <c r="O811" s="48">
        <f t="shared" si="183"/>
        <v>4.9432594185486928E-28</v>
      </c>
      <c r="P811" s="48">
        <f t="shared" si="183"/>
        <v>5.4226272739233684E-28</v>
      </c>
      <c r="Q811" s="48">
        <f t="shared" si="183"/>
        <v>5.9484261421821805E-28</v>
      </c>
      <c r="R811" s="48">
        <f t="shared" si="183"/>
        <v>6.525147765465277E-28</v>
      </c>
      <c r="S811" s="48">
        <f t="shared" si="186"/>
        <v>1.4315435735829052E-27</v>
      </c>
      <c r="T811" s="48">
        <f t="shared" si="188"/>
        <v>1.570307606250212E-27</v>
      </c>
      <c r="U811" s="48">
        <f t="shared" si="188"/>
        <v>1.722506321106681E-27</v>
      </c>
      <c r="V811" s="48">
        <f t="shared" si="188"/>
        <v>1.8894388086779332E-27</v>
      </c>
      <c r="W811" s="48">
        <f t="shared" si="188"/>
        <v>2.072529616665052E-27</v>
      </c>
      <c r="X811" s="48">
        <f t="shared" si="189"/>
        <v>4.5466816994388563E-27</v>
      </c>
      <c r="Y811" s="48">
        <f t="shared" si="191"/>
        <v>4.9871708691838894E-27</v>
      </c>
      <c r="Z811" s="48">
        <f t="shared" si="191"/>
        <v>5.4702833254789288E-27</v>
      </c>
      <c r="AA811" s="48">
        <f t="shared" si="191"/>
        <v>6.0001382664705752E-27</v>
      </c>
      <c r="AB811" s="48">
        <f t="shared" si="190"/>
        <v>6.5812524612544081E-27</v>
      </c>
      <c r="AC811" s="48">
        <f t="shared" si="192"/>
        <v>1.8046446426570208E-27</v>
      </c>
      <c r="AD811" s="48">
        <f t="shared" si="194"/>
        <v>1.9793867890885171E-27</v>
      </c>
      <c r="AE811" s="48">
        <f t="shared" si="194"/>
        <v>2.1710281833642687E-27</v>
      </c>
      <c r="AF811" s="48">
        <f t="shared" si="194"/>
        <v>2.3812010635259587E-27</v>
      </c>
      <c r="AG811" s="48">
        <f t="shared" si="193"/>
        <v>2.6116951122241643E-27</v>
      </c>
      <c r="AH811" s="58">
        <f t="shared" si="184"/>
        <v>4.9954377061108836E-26</v>
      </c>
      <c r="AI811" s="58">
        <f t="shared" si="185"/>
        <v>3.4690539625770022E-24</v>
      </c>
      <c r="DJ811" s="40"/>
    </row>
    <row r="812" spans="6:114" x14ac:dyDescent="0.25">
      <c r="F812" s="70">
        <f t="shared" si="181"/>
        <v>80.399999999999707</v>
      </c>
      <c r="G812" s="49">
        <f t="shared" si="178"/>
        <v>4.1077938777794224E-27</v>
      </c>
      <c r="M812" s="70">
        <f t="shared" si="182"/>
        <v>80.399999999999707</v>
      </c>
      <c r="N812" s="49">
        <f t="shared" si="179"/>
        <v>4.1077938777794222E-28</v>
      </c>
      <c r="O812" s="48">
        <f t="shared" si="183"/>
        <v>4.506226621275187E-28</v>
      </c>
      <c r="P812" s="48">
        <f t="shared" si="183"/>
        <v>4.9432594185486928E-28</v>
      </c>
      <c r="Q812" s="48">
        <f t="shared" si="183"/>
        <v>5.4226272739233684E-28</v>
      </c>
      <c r="R812" s="48">
        <f t="shared" si="183"/>
        <v>5.9484261421821805E-28</v>
      </c>
      <c r="S812" s="48">
        <f t="shared" si="186"/>
        <v>1.3050295530930554E-27</v>
      </c>
      <c r="T812" s="48">
        <f t="shared" si="188"/>
        <v>1.4315435735829052E-27</v>
      </c>
      <c r="U812" s="48">
        <f t="shared" si="188"/>
        <v>1.570307606250212E-27</v>
      </c>
      <c r="V812" s="48">
        <f t="shared" si="188"/>
        <v>1.722506321106681E-27</v>
      </c>
      <c r="W812" s="48">
        <f t="shared" si="188"/>
        <v>1.8894388086779332E-27</v>
      </c>
      <c r="X812" s="48">
        <f t="shared" si="189"/>
        <v>4.1450592333301041E-27</v>
      </c>
      <c r="Y812" s="48">
        <f t="shared" si="191"/>
        <v>4.5466816994388563E-27</v>
      </c>
      <c r="Z812" s="48">
        <f t="shared" si="191"/>
        <v>4.9871708691838894E-27</v>
      </c>
      <c r="AA812" s="48">
        <f t="shared" si="191"/>
        <v>5.4702833254789288E-27</v>
      </c>
      <c r="AB812" s="48">
        <f t="shared" si="190"/>
        <v>6.0001382664705752E-27</v>
      </c>
      <c r="AC812" s="48">
        <f t="shared" si="192"/>
        <v>1.645313115313602E-27</v>
      </c>
      <c r="AD812" s="48">
        <f t="shared" si="194"/>
        <v>1.8046446426570208E-27</v>
      </c>
      <c r="AE812" s="48">
        <f t="shared" si="194"/>
        <v>1.9793867890885171E-27</v>
      </c>
      <c r="AF812" s="48">
        <f t="shared" si="194"/>
        <v>2.1710281833642687E-27</v>
      </c>
      <c r="AG812" s="48">
        <f t="shared" si="193"/>
        <v>2.3812010635259587E-27</v>
      </c>
      <c r="AH812" s="58">
        <f t="shared" si="184"/>
        <v>4.5542566383933387E-26</v>
      </c>
      <c r="AI812" s="58">
        <f t="shared" si="185"/>
        <v>3.162678221106485E-24</v>
      </c>
      <c r="DJ812" s="40"/>
    </row>
    <row r="813" spans="6:114" x14ac:dyDescent="0.25">
      <c r="F813" s="70">
        <f t="shared" si="181"/>
        <v>80.499999999999702</v>
      </c>
      <c r="G813" s="49">
        <f t="shared" si="178"/>
        <v>3.7445553602012878E-27</v>
      </c>
      <c r="M813" s="70">
        <f t="shared" si="182"/>
        <v>80.499999999999702</v>
      </c>
      <c r="N813" s="49">
        <f t="shared" si="179"/>
        <v>3.7445553602012879E-28</v>
      </c>
      <c r="O813" s="48">
        <f t="shared" si="183"/>
        <v>4.1077938777794222E-28</v>
      </c>
      <c r="P813" s="48">
        <f t="shared" si="183"/>
        <v>4.506226621275187E-28</v>
      </c>
      <c r="Q813" s="48">
        <f t="shared" si="183"/>
        <v>4.9432594185486928E-28</v>
      </c>
      <c r="R813" s="48">
        <f t="shared" si="183"/>
        <v>5.4226272739233684E-28</v>
      </c>
      <c r="S813" s="48">
        <f t="shared" si="186"/>
        <v>1.1896852284364361E-27</v>
      </c>
      <c r="T813" s="48">
        <f t="shared" si="188"/>
        <v>1.3050295530930554E-27</v>
      </c>
      <c r="U813" s="48">
        <f t="shared" si="188"/>
        <v>1.4315435735829052E-27</v>
      </c>
      <c r="V813" s="48">
        <f t="shared" si="188"/>
        <v>1.570307606250212E-27</v>
      </c>
      <c r="W813" s="48">
        <f t="shared" si="188"/>
        <v>1.722506321106681E-27</v>
      </c>
      <c r="X813" s="48">
        <f t="shared" si="189"/>
        <v>3.7788776173558664E-27</v>
      </c>
      <c r="Y813" s="48">
        <f t="shared" si="191"/>
        <v>4.1450592333301041E-27</v>
      </c>
      <c r="Z813" s="48">
        <f t="shared" si="191"/>
        <v>4.5466816994388563E-27</v>
      </c>
      <c r="AA813" s="48">
        <f t="shared" si="191"/>
        <v>4.9871708691838894E-27</v>
      </c>
      <c r="AB813" s="48">
        <f t="shared" si="190"/>
        <v>5.4702833254789288E-27</v>
      </c>
      <c r="AC813" s="48">
        <f t="shared" si="192"/>
        <v>1.5000345666176438E-27</v>
      </c>
      <c r="AD813" s="48">
        <f t="shared" si="194"/>
        <v>1.645313115313602E-27</v>
      </c>
      <c r="AE813" s="48">
        <f t="shared" si="194"/>
        <v>1.8046446426570208E-27</v>
      </c>
      <c r="AF813" s="48">
        <f t="shared" si="194"/>
        <v>1.9793867890885171E-27</v>
      </c>
      <c r="AG813" s="48">
        <f t="shared" si="193"/>
        <v>2.1710281833642687E-27</v>
      </c>
      <c r="AH813" s="58">
        <f t="shared" si="184"/>
        <v>4.1519998579470776E-26</v>
      </c>
      <c r="AI813" s="58">
        <f t="shared" si="185"/>
        <v>2.8833332346854708E-24</v>
      </c>
      <c r="DJ813" s="40"/>
    </row>
    <row r="814" spans="6:114" x14ac:dyDescent="0.25">
      <c r="F814" s="70">
        <f t="shared" si="181"/>
        <v>80.599999999999696</v>
      </c>
      <c r="G814" s="49">
        <f t="shared" si="178"/>
        <v>3.4134054370652408E-27</v>
      </c>
      <c r="M814" s="70">
        <f t="shared" si="182"/>
        <v>80.599999999999696</v>
      </c>
      <c r="N814" s="49">
        <f t="shared" si="179"/>
        <v>3.4134054370652412E-28</v>
      </c>
      <c r="O814" s="48">
        <f t="shared" si="183"/>
        <v>3.7445553602012879E-28</v>
      </c>
      <c r="P814" s="48">
        <f t="shared" si="183"/>
        <v>4.1077938777794222E-28</v>
      </c>
      <c r="Q814" s="48">
        <f t="shared" si="183"/>
        <v>4.506226621275187E-28</v>
      </c>
      <c r="R814" s="48">
        <f t="shared" si="183"/>
        <v>4.9432594185486928E-28</v>
      </c>
      <c r="S814" s="48">
        <f t="shared" si="186"/>
        <v>1.0845254547846737E-27</v>
      </c>
      <c r="T814" s="48">
        <f t="shared" si="188"/>
        <v>1.1896852284364361E-27</v>
      </c>
      <c r="U814" s="48">
        <f t="shared" si="188"/>
        <v>1.3050295530930554E-27</v>
      </c>
      <c r="V814" s="48">
        <f t="shared" si="188"/>
        <v>1.4315435735829052E-27</v>
      </c>
      <c r="W814" s="48">
        <f t="shared" si="188"/>
        <v>1.570307606250212E-27</v>
      </c>
      <c r="X814" s="48">
        <f t="shared" si="189"/>
        <v>3.445012642213362E-27</v>
      </c>
      <c r="Y814" s="48">
        <f t="shared" si="191"/>
        <v>3.7788776173558664E-27</v>
      </c>
      <c r="Z814" s="48">
        <f t="shared" si="191"/>
        <v>4.1450592333301041E-27</v>
      </c>
      <c r="AA814" s="48">
        <f t="shared" si="191"/>
        <v>4.5466816994388563E-27</v>
      </c>
      <c r="AB814" s="48">
        <f t="shared" si="190"/>
        <v>4.9871708691838894E-27</v>
      </c>
      <c r="AC814" s="48">
        <f t="shared" si="192"/>
        <v>1.3675708313697322E-27</v>
      </c>
      <c r="AD814" s="48">
        <f t="shared" si="194"/>
        <v>1.5000345666176438E-27</v>
      </c>
      <c r="AE814" s="48">
        <f t="shared" si="194"/>
        <v>1.645313115313602E-27</v>
      </c>
      <c r="AF814" s="48">
        <f t="shared" si="194"/>
        <v>1.8046446426570208E-27</v>
      </c>
      <c r="AG814" s="48">
        <f t="shared" si="193"/>
        <v>1.9793867890885171E-27</v>
      </c>
      <c r="AH814" s="58">
        <f t="shared" si="184"/>
        <v>3.7852367494202847E-26</v>
      </c>
      <c r="AI814" s="58">
        <f t="shared" si="185"/>
        <v>2.6286366315418646E-24</v>
      </c>
      <c r="DJ814" s="40"/>
    </row>
    <row r="815" spans="6:114" x14ac:dyDescent="0.25">
      <c r="F815" s="70">
        <f t="shared" si="181"/>
        <v>80.69999999999969</v>
      </c>
      <c r="G815" s="49">
        <f t="shared" si="178"/>
        <v>3.1115122417286461E-27</v>
      </c>
      <c r="M815" s="70">
        <f t="shared" si="182"/>
        <v>80.69999999999969</v>
      </c>
      <c r="N815" s="49">
        <f t="shared" si="179"/>
        <v>3.1115122417286461E-28</v>
      </c>
      <c r="O815" s="48">
        <f t="shared" si="183"/>
        <v>3.4134054370652412E-28</v>
      </c>
      <c r="P815" s="48">
        <f t="shared" si="183"/>
        <v>3.7445553602012879E-28</v>
      </c>
      <c r="Q815" s="48">
        <f t="shared" si="183"/>
        <v>4.1077938777794222E-28</v>
      </c>
      <c r="R815" s="48">
        <f t="shared" si="183"/>
        <v>4.506226621275187E-28</v>
      </c>
      <c r="S815" s="48">
        <f t="shared" si="186"/>
        <v>9.8865188370973855E-28</v>
      </c>
      <c r="T815" s="48">
        <f t="shared" si="188"/>
        <v>1.0845254547846737E-27</v>
      </c>
      <c r="U815" s="48">
        <f t="shared" si="188"/>
        <v>1.1896852284364361E-27</v>
      </c>
      <c r="V815" s="48">
        <f t="shared" si="188"/>
        <v>1.3050295530930554E-27</v>
      </c>
      <c r="W815" s="48">
        <f t="shared" si="188"/>
        <v>1.4315435735829052E-27</v>
      </c>
      <c r="X815" s="48">
        <f t="shared" si="189"/>
        <v>3.140615212500424E-27</v>
      </c>
      <c r="Y815" s="48">
        <f t="shared" si="191"/>
        <v>3.445012642213362E-27</v>
      </c>
      <c r="Z815" s="48">
        <f t="shared" si="191"/>
        <v>3.7788776173558664E-27</v>
      </c>
      <c r="AA815" s="48">
        <f t="shared" si="191"/>
        <v>4.1450592333301041E-27</v>
      </c>
      <c r="AB815" s="48">
        <f t="shared" si="190"/>
        <v>4.5466816994388563E-27</v>
      </c>
      <c r="AC815" s="48">
        <f t="shared" si="192"/>
        <v>1.2467927172959724E-27</v>
      </c>
      <c r="AD815" s="48">
        <f t="shared" si="194"/>
        <v>1.3675708313697322E-27</v>
      </c>
      <c r="AE815" s="48">
        <f t="shared" si="194"/>
        <v>1.5000345666176438E-27</v>
      </c>
      <c r="AF815" s="48">
        <f t="shared" si="194"/>
        <v>1.645313115313602E-27</v>
      </c>
      <c r="AG815" s="48">
        <f t="shared" si="193"/>
        <v>1.8046446426570208E-27</v>
      </c>
      <c r="AH815" s="58">
        <f t="shared" si="184"/>
        <v>3.4508387325504359E-26</v>
      </c>
      <c r="AI815" s="58">
        <f t="shared" si="185"/>
        <v>2.3964157864933582E-24</v>
      </c>
      <c r="DJ815" s="40"/>
    </row>
    <row r="816" spans="6:114" x14ac:dyDescent="0.25">
      <c r="F816" s="70">
        <f t="shared" si="181"/>
        <v>80.799999999999685</v>
      </c>
      <c r="G816" s="49">
        <f t="shared" si="178"/>
        <v>2.8362935654934498E-27</v>
      </c>
      <c r="M816" s="70">
        <f t="shared" si="182"/>
        <v>80.799999999999685</v>
      </c>
      <c r="N816" s="49">
        <f t="shared" si="179"/>
        <v>2.8362935654934502E-28</v>
      </c>
      <c r="O816" s="48">
        <f t="shared" si="183"/>
        <v>3.1115122417286461E-28</v>
      </c>
      <c r="P816" s="48">
        <f t="shared" si="183"/>
        <v>3.4134054370652412E-28</v>
      </c>
      <c r="Q816" s="48">
        <f t="shared" si="183"/>
        <v>3.7445553602012879E-28</v>
      </c>
      <c r="R816" s="48">
        <f t="shared" si="183"/>
        <v>4.1077938777794222E-28</v>
      </c>
      <c r="S816" s="48">
        <f t="shared" si="186"/>
        <v>9.0124532425503741E-28</v>
      </c>
      <c r="T816" s="48">
        <f t="shared" si="188"/>
        <v>9.8865188370973855E-28</v>
      </c>
      <c r="U816" s="48">
        <f t="shared" si="188"/>
        <v>1.0845254547846737E-27</v>
      </c>
      <c r="V816" s="48">
        <f t="shared" si="188"/>
        <v>1.1896852284364361E-27</v>
      </c>
      <c r="W816" s="48">
        <f t="shared" si="188"/>
        <v>1.3050295530930554E-27</v>
      </c>
      <c r="X816" s="48">
        <f t="shared" si="189"/>
        <v>2.8630871471658105E-27</v>
      </c>
      <c r="Y816" s="48">
        <f t="shared" si="191"/>
        <v>3.140615212500424E-27</v>
      </c>
      <c r="Z816" s="48">
        <f t="shared" si="191"/>
        <v>3.445012642213362E-27</v>
      </c>
      <c r="AA816" s="48">
        <f t="shared" si="191"/>
        <v>3.7788776173558664E-27</v>
      </c>
      <c r="AB816" s="48">
        <f t="shared" si="190"/>
        <v>4.1450592333301041E-27</v>
      </c>
      <c r="AC816" s="48">
        <f t="shared" si="192"/>
        <v>1.1366704248597141E-27</v>
      </c>
      <c r="AD816" s="48">
        <f t="shared" si="194"/>
        <v>1.2467927172959724E-27</v>
      </c>
      <c r="AE816" s="48">
        <f t="shared" si="194"/>
        <v>1.3675708313697322E-27</v>
      </c>
      <c r="AF816" s="48">
        <f t="shared" si="194"/>
        <v>1.5000345666176438E-27</v>
      </c>
      <c r="AG816" s="48">
        <f t="shared" si="193"/>
        <v>1.645313115313602E-27</v>
      </c>
      <c r="AH816" s="58">
        <f t="shared" si="184"/>
        <v>3.1459527000527972E-26</v>
      </c>
      <c r="AI816" s="58">
        <f t="shared" si="185"/>
        <v>2.1846893750366645E-24</v>
      </c>
      <c r="DJ816" s="40"/>
    </row>
    <row r="817" spans="6:114" x14ac:dyDescent="0.25">
      <c r="F817" s="70">
        <f t="shared" si="181"/>
        <v>80.899999999999679</v>
      </c>
      <c r="G817" s="49">
        <f t="shared" si="178"/>
        <v>2.5853948711590904E-27</v>
      </c>
      <c r="M817" s="70">
        <f t="shared" si="182"/>
        <v>80.899999999999679</v>
      </c>
      <c r="N817" s="49">
        <f t="shared" si="179"/>
        <v>2.5853948711590907E-28</v>
      </c>
      <c r="O817" s="48">
        <f t="shared" si="183"/>
        <v>2.8362935654934502E-28</v>
      </c>
      <c r="P817" s="48">
        <f t="shared" si="183"/>
        <v>3.1115122417286461E-28</v>
      </c>
      <c r="Q817" s="48">
        <f t="shared" si="183"/>
        <v>3.4134054370652412E-28</v>
      </c>
      <c r="R817" s="48">
        <f t="shared" si="183"/>
        <v>3.7445553602012879E-28</v>
      </c>
      <c r="S817" s="48">
        <f t="shared" si="186"/>
        <v>8.2155877555588445E-28</v>
      </c>
      <c r="T817" s="48">
        <f t="shared" si="188"/>
        <v>9.0124532425503741E-28</v>
      </c>
      <c r="U817" s="48">
        <f t="shared" si="188"/>
        <v>9.8865188370973855E-28</v>
      </c>
      <c r="V817" s="48">
        <f t="shared" si="188"/>
        <v>1.0845254547846737E-27</v>
      </c>
      <c r="W817" s="48">
        <f t="shared" si="188"/>
        <v>1.1896852284364361E-27</v>
      </c>
      <c r="X817" s="48">
        <f t="shared" si="189"/>
        <v>2.6100591061861108E-27</v>
      </c>
      <c r="Y817" s="48">
        <f t="shared" si="191"/>
        <v>2.8630871471658105E-27</v>
      </c>
      <c r="Z817" s="48">
        <f t="shared" si="191"/>
        <v>3.140615212500424E-27</v>
      </c>
      <c r="AA817" s="48">
        <f t="shared" si="191"/>
        <v>3.445012642213362E-27</v>
      </c>
      <c r="AB817" s="48">
        <f t="shared" si="190"/>
        <v>3.7788776173558664E-27</v>
      </c>
      <c r="AC817" s="48">
        <f t="shared" si="192"/>
        <v>1.036264808332526E-27</v>
      </c>
      <c r="AD817" s="48">
        <f t="shared" si="194"/>
        <v>1.1366704248597141E-27</v>
      </c>
      <c r="AE817" s="48">
        <f t="shared" si="194"/>
        <v>1.2467927172959724E-27</v>
      </c>
      <c r="AF817" s="48">
        <f t="shared" si="194"/>
        <v>1.3675708313697322E-27</v>
      </c>
      <c r="AG817" s="48">
        <f t="shared" si="193"/>
        <v>1.5000345666176438E-27</v>
      </c>
      <c r="AH817" s="58">
        <f t="shared" si="184"/>
        <v>2.8679767888203706E-26</v>
      </c>
      <c r="AI817" s="58">
        <f t="shared" si="185"/>
        <v>1.9916505477919238E-24</v>
      </c>
      <c r="DJ817" s="40"/>
    </row>
    <row r="818" spans="6:114" x14ac:dyDescent="0.25">
      <c r="F818" s="70">
        <f t="shared" si="181"/>
        <v>80.999999999999673</v>
      </c>
      <c r="G818" s="49">
        <f t="shared" si="178"/>
        <v>2.3566692407150381E-27</v>
      </c>
      <c r="M818" s="70">
        <f t="shared" si="182"/>
        <v>80.999999999999673</v>
      </c>
      <c r="N818" s="49">
        <f t="shared" si="179"/>
        <v>2.3566692407150383E-28</v>
      </c>
      <c r="O818" s="48">
        <f t="shared" si="183"/>
        <v>2.5853948711590907E-28</v>
      </c>
      <c r="P818" s="48">
        <f t="shared" si="183"/>
        <v>2.8362935654934502E-28</v>
      </c>
      <c r="Q818" s="48">
        <f t="shared" si="183"/>
        <v>3.1115122417286461E-28</v>
      </c>
      <c r="R818" s="48">
        <f t="shared" si="183"/>
        <v>3.4134054370652412E-28</v>
      </c>
      <c r="S818" s="48">
        <f t="shared" si="186"/>
        <v>7.4891107204025759E-28</v>
      </c>
      <c r="T818" s="48">
        <f t="shared" si="188"/>
        <v>8.2155877555588445E-28</v>
      </c>
      <c r="U818" s="48">
        <f t="shared" si="188"/>
        <v>9.0124532425503741E-28</v>
      </c>
      <c r="V818" s="48">
        <f t="shared" si="188"/>
        <v>9.8865188370973855E-28</v>
      </c>
      <c r="W818" s="48">
        <f t="shared" si="188"/>
        <v>1.0845254547846737E-27</v>
      </c>
      <c r="X818" s="48">
        <f t="shared" si="189"/>
        <v>2.3793704568728722E-27</v>
      </c>
      <c r="Y818" s="48">
        <f t="shared" si="191"/>
        <v>2.6100591061861108E-27</v>
      </c>
      <c r="Z818" s="48">
        <f t="shared" si="191"/>
        <v>2.8630871471658105E-27</v>
      </c>
      <c r="AA818" s="48">
        <f t="shared" si="191"/>
        <v>3.140615212500424E-27</v>
      </c>
      <c r="AB818" s="48">
        <f t="shared" si="190"/>
        <v>3.445012642213362E-27</v>
      </c>
      <c r="AC818" s="48">
        <f t="shared" si="192"/>
        <v>9.4471940433896661E-28</v>
      </c>
      <c r="AD818" s="48">
        <f t="shared" si="194"/>
        <v>1.036264808332526E-27</v>
      </c>
      <c r="AE818" s="48">
        <f t="shared" si="194"/>
        <v>1.1366704248597141E-27</v>
      </c>
      <c r="AF818" s="48">
        <f t="shared" si="194"/>
        <v>1.2467927172959724E-27</v>
      </c>
      <c r="AG818" s="48">
        <f t="shared" si="193"/>
        <v>1.3675708313697322E-27</v>
      </c>
      <c r="AH818" s="58">
        <f t="shared" si="184"/>
        <v>2.6145382797097225E-26</v>
      </c>
      <c r="AI818" s="58">
        <f t="shared" si="185"/>
        <v>1.815651583131752E-24</v>
      </c>
      <c r="DJ818" s="40"/>
    </row>
    <row r="819" spans="6:114" x14ac:dyDescent="0.25">
      <c r="F819" s="70">
        <f t="shared" si="181"/>
        <v>81.099999999999667</v>
      </c>
      <c r="G819" s="49">
        <f t="shared" si="178"/>
        <v>2.1481590872191069E-27</v>
      </c>
      <c r="M819" s="70">
        <f t="shared" si="182"/>
        <v>81.099999999999667</v>
      </c>
      <c r="N819" s="49">
        <f t="shared" si="179"/>
        <v>2.1481590872191072E-28</v>
      </c>
      <c r="O819" s="48">
        <f t="shared" si="183"/>
        <v>2.3566692407150383E-28</v>
      </c>
      <c r="P819" s="48">
        <f t="shared" si="183"/>
        <v>2.5853948711590907E-28</v>
      </c>
      <c r="Q819" s="48">
        <f t="shared" si="183"/>
        <v>2.8362935654934502E-28</v>
      </c>
      <c r="R819" s="48">
        <f t="shared" si="183"/>
        <v>3.1115122417286461E-28</v>
      </c>
      <c r="S819" s="48">
        <f t="shared" si="186"/>
        <v>6.8268108741304823E-28</v>
      </c>
      <c r="T819" s="48">
        <f t="shared" si="188"/>
        <v>7.4891107204025759E-28</v>
      </c>
      <c r="U819" s="48">
        <f t="shared" si="188"/>
        <v>8.2155877555588445E-28</v>
      </c>
      <c r="V819" s="48">
        <f t="shared" si="188"/>
        <v>9.0124532425503741E-28</v>
      </c>
      <c r="W819" s="48">
        <f t="shared" si="188"/>
        <v>9.8865188370973855E-28</v>
      </c>
      <c r="X819" s="48">
        <f t="shared" si="189"/>
        <v>2.1690509095693474E-27</v>
      </c>
      <c r="Y819" s="48">
        <f t="shared" si="191"/>
        <v>2.3793704568728722E-27</v>
      </c>
      <c r="Z819" s="48">
        <f t="shared" si="191"/>
        <v>2.6100591061861108E-27</v>
      </c>
      <c r="AA819" s="48">
        <f t="shared" si="191"/>
        <v>2.8630871471658105E-27</v>
      </c>
      <c r="AB819" s="48">
        <f t="shared" si="190"/>
        <v>3.140615212500424E-27</v>
      </c>
      <c r="AC819" s="48">
        <f t="shared" si="192"/>
        <v>8.612531605533405E-28</v>
      </c>
      <c r="AD819" s="48">
        <f t="shared" si="194"/>
        <v>9.4471940433896661E-28</v>
      </c>
      <c r="AE819" s="48">
        <f t="shared" si="194"/>
        <v>1.036264808332526E-27</v>
      </c>
      <c r="AF819" s="48">
        <f t="shared" si="194"/>
        <v>1.1366704248597141E-27</v>
      </c>
      <c r="AG819" s="48">
        <f t="shared" si="193"/>
        <v>1.2467927172959724E-27</v>
      </c>
      <c r="AH819" s="58">
        <f t="shared" si="184"/>
        <v>2.3834734391280581E-26</v>
      </c>
      <c r="AI819" s="58">
        <f t="shared" si="185"/>
        <v>1.6551898882833734E-24</v>
      </c>
      <c r="DJ819" s="40"/>
    </row>
    <row r="820" spans="6:114" x14ac:dyDescent="0.25">
      <c r="F820" s="70">
        <f t="shared" si="181"/>
        <v>81.199999999999662</v>
      </c>
      <c r="G820" s="49">
        <f t="shared" si="178"/>
        <v>1.9580794758254495E-27</v>
      </c>
      <c r="M820" s="70">
        <f t="shared" si="182"/>
        <v>81.199999999999662</v>
      </c>
      <c r="N820" s="49">
        <f t="shared" si="179"/>
        <v>1.9580794758254496E-28</v>
      </c>
      <c r="O820" s="48">
        <f t="shared" si="183"/>
        <v>2.1481590872191072E-28</v>
      </c>
      <c r="P820" s="48">
        <f t="shared" si="183"/>
        <v>2.3566692407150383E-28</v>
      </c>
      <c r="Q820" s="48">
        <f t="shared" si="183"/>
        <v>2.5853948711590907E-28</v>
      </c>
      <c r="R820" s="48">
        <f t="shared" si="183"/>
        <v>2.8362935654934502E-28</v>
      </c>
      <c r="S820" s="48">
        <f t="shared" si="186"/>
        <v>6.2230244834572922E-28</v>
      </c>
      <c r="T820" s="48">
        <f t="shared" si="188"/>
        <v>6.8268108741304823E-28</v>
      </c>
      <c r="U820" s="48">
        <f t="shared" si="188"/>
        <v>7.4891107204025759E-28</v>
      </c>
      <c r="V820" s="48">
        <f t="shared" si="188"/>
        <v>8.2155877555588445E-28</v>
      </c>
      <c r="W820" s="48">
        <f t="shared" si="188"/>
        <v>9.0124532425503741E-28</v>
      </c>
      <c r="X820" s="48">
        <f t="shared" si="189"/>
        <v>1.9773037674194771E-27</v>
      </c>
      <c r="Y820" s="48">
        <f t="shared" si="191"/>
        <v>2.1690509095693474E-27</v>
      </c>
      <c r="Z820" s="48">
        <f t="shared" si="191"/>
        <v>2.3793704568728722E-27</v>
      </c>
      <c r="AA820" s="48">
        <f t="shared" si="191"/>
        <v>2.6100591061861108E-27</v>
      </c>
      <c r="AB820" s="48">
        <f t="shared" si="190"/>
        <v>2.8630871471658105E-27</v>
      </c>
      <c r="AC820" s="48">
        <f t="shared" si="192"/>
        <v>7.8515380312510601E-28</v>
      </c>
      <c r="AD820" s="48">
        <f t="shared" si="194"/>
        <v>8.612531605533405E-28</v>
      </c>
      <c r="AE820" s="48">
        <f t="shared" si="194"/>
        <v>9.4471940433896661E-28</v>
      </c>
      <c r="AF820" s="48">
        <f t="shared" si="194"/>
        <v>1.036264808332526E-27</v>
      </c>
      <c r="AG820" s="48">
        <f t="shared" si="193"/>
        <v>1.1366704248597141E-27</v>
      </c>
      <c r="AH820" s="58">
        <f t="shared" si="184"/>
        <v>2.1728091320074439E-26</v>
      </c>
      <c r="AI820" s="58">
        <f t="shared" si="185"/>
        <v>1.5088952305607251E-24</v>
      </c>
      <c r="DJ820" s="40"/>
    </row>
    <row r="821" spans="6:114" x14ac:dyDescent="0.25">
      <c r="F821" s="70">
        <f t="shared" si="181"/>
        <v>81.299999999999656</v>
      </c>
      <c r="G821" s="49">
        <f t="shared" si="178"/>
        <v>1.7848029125346597E-27</v>
      </c>
      <c r="M821" s="70">
        <f t="shared" si="182"/>
        <v>81.299999999999656</v>
      </c>
      <c r="N821" s="49">
        <f t="shared" si="179"/>
        <v>1.7848029125346597E-28</v>
      </c>
      <c r="O821" s="48">
        <f t="shared" si="183"/>
        <v>1.9580794758254496E-28</v>
      </c>
      <c r="P821" s="48">
        <f t="shared" si="183"/>
        <v>2.1481590872191072E-28</v>
      </c>
      <c r="Q821" s="48">
        <f t="shared" si="183"/>
        <v>2.3566692407150383E-28</v>
      </c>
      <c r="R821" s="48">
        <f t="shared" si="183"/>
        <v>2.5853948711590907E-28</v>
      </c>
      <c r="S821" s="48">
        <f t="shared" si="186"/>
        <v>5.6725871309869003E-28</v>
      </c>
      <c r="T821" s="48">
        <f t="shared" si="188"/>
        <v>6.2230244834572922E-28</v>
      </c>
      <c r="U821" s="48">
        <f t="shared" si="188"/>
        <v>6.8268108741304823E-28</v>
      </c>
      <c r="V821" s="48">
        <f t="shared" si="188"/>
        <v>7.4891107204025759E-28</v>
      </c>
      <c r="W821" s="48">
        <f t="shared" si="188"/>
        <v>8.2155877555588445E-28</v>
      </c>
      <c r="X821" s="48">
        <f t="shared" si="189"/>
        <v>1.8024906485100748E-27</v>
      </c>
      <c r="Y821" s="48">
        <f t="shared" si="191"/>
        <v>1.9773037674194771E-27</v>
      </c>
      <c r="Z821" s="48">
        <f t="shared" si="191"/>
        <v>2.1690509095693474E-27</v>
      </c>
      <c r="AA821" s="48">
        <f t="shared" si="191"/>
        <v>2.3793704568728722E-27</v>
      </c>
      <c r="AB821" s="48">
        <f t="shared" si="190"/>
        <v>2.6100591061861108E-27</v>
      </c>
      <c r="AC821" s="48">
        <f t="shared" si="192"/>
        <v>7.1577178679145262E-28</v>
      </c>
      <c r="AD821" s="48">
        <f t="shared" si="194"/>
        <v>7.8515380312510601E-28</v>
      </c>
      <c r="AE821" s="48">
        <f t="shared" si="194"/>
        <v>8.612531605533405E-28</v>
      </c>
      <c r="AF821" s="48">
        <f t="shared" si="194"/>
        <v>9.4471940433896661E-28</v>
      </c>
      <c r="AG821" s="48">
        <f t="shared" si="193"/>
        <v>1.036264808332526E-27</v>
      </c>
      <c r="AH821" s="58">
        <f t="shared" si="184"/>
        <v>1.9807460506898217E-26</v>
      </c>
      <c r="AI821" s="58">
        <f t="shared" si="185"/>
        <v>1.3755180907568207E-24</v>
      </c>
      <c r="DJ821" s="40"/>
    </row>
    <row r="822" spans="6:114" x14ac:dyDescent="0.25">
      <c r="F822" s="70">
        <f t="shared" si="181"/>
        <v>81.39999999999965</v>
      </c>
      <c r="G822" s="49">
        <f t="shared" si="178"/>
        <v>1.6268454716531511E-27</v>
      </c>
      <c r="M822" s="70">
        <f t="shared" si="182"/>
        <v>81.39999999999965</v>
      </c>
      <c r="N822" s="49">
        <f t="shared" si="179"/>
        <v>1.6268454716531513E-28</v>
      </c>
      <c r="O822" s="48">
        <f t="shared" si="183"/>
        <v>1.7848029125346597E-28</v>
      </c>
      <c r="P822" s="48">
        <f t="shared" si="183"/>
        <v>1.9580794758254496E-28</v>
      </c>
      <c r="Q822" s="48">
        <f t="shared" si="183"/>
        <v>2.1481590872191072E-28</v>
      </c>
      <c r="R822" s="48">
        <f t="shared" si="183"/>
        <v>2.3566692407150383E-28</v>
      </c>
      <c r="S822" s="48">
        <f t="shared" si="186"/>
        <v>5.1707897423181813E-28</v>
      </c>
      <c r="T822" s="48">
        <f t="shared" si="188"/>
        <v>5.6725871309869003E-28</v>
      </c>
      <c r="U822" s="48">
        <f t="shared" si="188"/>
        <v>6.2230244834572922E-28</v>
      </c>
      <c r="V822" s="48">
        <f t="shared" si="188"/>
        <v>6.8268108741304823E-28</v>
      </c>
      <c r="W822" s="48">
        <f t="shared" si="188"/>
        <v>7.4891107204025759E-28</v>
      </c>
      <c r="X822" s="48">
        <f t="shared" si="189"/>
        <v>1.6431175511117689E-27</v>
      </c>
      <c r="Y822" s="48">
        <f t="shared" si="191"/>
        <v>1.8024906485100748E-27</v>
      </c>
      <c r="Z822" s="48">
        <f t="shared" si="191"/>
        <v>1.9773037674194771E-27</v>
      </c>
      <c r="AA822" s="48">
        <f t="shared" si="191"/>
        <v>2.1690509095693474E-27</v>
      </c>
      <c r="AB822" s="48">
        <f t="shared" si="190"/>
        <v>2.3793704568728722E-27</v>
      </c>
      <c r="AC822" s="48">
        <f t="shared" si="192"/>
        <v>6.525147765465277E-28</v>
      </c>
      <c r="AD822" s="48">
        <f t="shared" si="194"/>
        <v>7.1577178679145262E-28</v>
      </c>
      <c r="AE822" s="48">
        <f t="shared" si="194"/>
        <v>7.8515380312510601E-28</v>
      </c>
      <c r="AF822" s="48">
        <f t="shared" si="194"/>
        <v>8.612531605533405E-28</v>
      </c>
      <c r="AG822" s="48">
        <f t="shared" si="193"/>
        <v>9.4471940433896661E-28</v>
      </c>
      <c r="AH822" s="58">
        <f t="shared" si="184"/>
        <v>1.8056434178763218E-26</v>
      </c>
      <c r="AI822" s="58">
        <f t="shared" si="185"/>
        <v>1.2539190401918903E-24</v>
      </c>
      <c r="DJ822" s="40"/>
    </row>
    <row r="823" spans="6:114" x14ac:dyDescent="0.25">
      <c r="F823" s="70">
        <f t="shared" si="181"/>
        <v>81.499999999999645</v>
      </c>
      <c r="G823" s="49">
        <f t="shared" si="178"/>
        <v>1.4828541442771783E-27</v>
      </c>
      <c r="M823" s="70">
        <f t="shared" si="182"/>
        <v>81.499999999999645</v>
      </c>
      <c r="N823" s="49">
        <f t="shared" si="179"/>
        <v>1.4828541442771783E-28</v>
      </c>
      <c r="O823" s="48">
        <f t="shared" si="183"/>
        <v>1.6268454716531513E-28</v>
      </c>
      <c r="P823" s="48">
        <f t="shared" si="183"/>
        <v>1.7848029125346597E-28</v>
      </c>
      <c r="Q823" s="48">
        <f t="shared" si="183"/>
        <v>1.9580794758254496E-28</v>
      </c>
      <c r="R823" s="48">
        <f t="shared" si="183"/>
        <v>2.1481590872191072E-28</v>
      </c>
      <c r="S823" s="48">
        <f t="shared" si="186"/>
        <v>4.7133384814300766E-28</v>
      </c>
      <c r="T823" s="48">
        <f t="shared" si="188"/>
        <v>5.1707897423181813E-28</v>
      </c>
      <c r="U823" s="48">
        <f t="shared" si="188"/>
        <v>5.6725871309869003E-28</v>
      </c>
      <c r="V823" s="48">
        <f t="shared" si="188"/>
        <v>6.2230244834572922E-28</v>
      </c>
      <c r="W823" s="48">
        <f t="shared" si="188"/>
        <v>6.8268108741304823E-28</v>
      </c>
      <c r="X823" s="48">
        <f t="shared" si="189"/>
        <v>1.4978221440805152E-27</v>
      </c>
      <c r="Y823" s="48">
        <f t="shared" si="191"/>
        <v>1.6431175511117689E-27</v>
      </c>
      <c r="Z823" s="48">
        <f t="shared" si="191"/>
        <v>1.8024906485100748E-27</v>
      </c>
      <c r="AA823" s="48">
        <f t="shared" si="191"/>
        <v>1.9773037674194771E-27</v>
      </c>
      <c r="AB823" s="48">
        <f t="shared" si="190"/>
        <v>2.1690509095693474E-27</v>
      </c>
      <c r="AC823" s="48">
        <f t="shared" si="192"/>
        <v>5.9484261421821805E-28</v>
      </c>
      <c r="AD823" s="48">
        <f t="shared" si="194"/>
        <v>6.525147765465277E-28</v>
      </c>
      <c r="AE823" s="48">
        <f t="shared" si="194"/>
        <v>7.1577178679145262E-28</v>
      </c>
      <c r="AF823" s="48">
        <f t="shared" si="194"/>
        <v>7.8515380312510601E-28</v>
      </c>
      <c r="AG823" s="48">
        <f t="shared" si="193"/>
        <v>8.612531605533405E-28</v>
      </c>
      <c r="AH823" s="58">
        <f t="shared" si="184"/>
        <v>1.6460050342309078E-26</v>
      </c>
      <c r="AI823" s="58">
        <f t="shared" si="185"/>
        <v>1.1430590515492414E-24</v>
      </c>
      <c r="DJ823" s="40"/>
    </row>
    <row r="824" spans="6:114" x14ac:dyDescent="0.25">
      <c r="F824" s="70">
        <f t="shared" si="181"/>
        <v>81.599999999999639</v>
      </c>
      <c r="G824" s="49">
        <f t="shared" si="178"/>
        <v>1.3515953004497765E-27</v>
      </c>
      <c r="M824" s="70">
        <f t="shared" si="182"/>
        <v>81.599999999999639</v>
      </c>
      <c r="N824" s="49">
        <f t="shared" si="179"/>
        <v>1.3515953004497766E-28</v>
      </c>
      <c r="O824" s="48">
        <f t="shared" si="183"/>
        <v>1.4828541442771783E-28</v>
      </c>
      <c r="P824" s="48">
        <f t="shared" si="183"/>
        <v>1.6268454716531513E-28</v>
      </c>
      <c r="Q824" s="48">
        <f t="shared" si="183"/>
        <v>1.7848029125346597E-28</v>
      </c>
      <c r="R824" s="48">
        <f t="shared" si="183"/>
        <v>1.9580794758254496E-28</v>
      </c>
      <c r="S824" s="48">
        <f t="shared" si="186"/>
        <v>4.2963181744382143E-28</v>
      </c>
      <c r="T824" s="48">
        <f t="shared" si="188"/>
        <v>4.7133384814300766E-28</v>
      </c>
      <c r="U824" s="48">
        <f t="shared" si="188"/>
        <v>5.1707897423181813E-28</v>
      </c>
      <c r="V824" s="48">
        <f t="shared" si="188"/>
        <v>5.6725871309869003E-28</v>
      </c>
      <c r="W824" s="48">
        <f t="shared" si="188"/>
        <v>6.2230244834572922E-28</v>
      </c>
      <c r="X824" s="48">
        <f t="shared" si="189"/>
        <v>1.3653621748260965E-27</v>
      </c>
      <c r="Y824" s="48">
        <f t="shared" si="191"/>
        <v>1.4978221440805152E-27</v>
      </c>
      <c r="Z824" s="48">
        <f t="shared" si="191"/>
        <v>1.6431175511117689E-27</v>
      </c>
      <c r="AA824" s="48">
        <f t="shared" si="191"/>
        <v>1.8024906485100748E-27</v>
      </c>
      <c r="AB824" s="48">
        <f t="shared" si="190"/>
        <v>1.9773037674194771E-27</v>
      </c>
      <c r="AC824" s="48">
        <f t="shared" si="192"/>
        <v>5.4226272739233684E-28</v>
      </c>
      <c r="AD824" s="48">
        <f t="shared" si="194"/>
        <v>5.9484261421821805E-28</v>
      </c>
      <c r="AE824" s="48">
        <f t="shared" si="194"/>
        <v>6.525147765465277E-28</v>
      </c>
      <c r="AF824" s="48">
        <f t="shared" si="194"/>
        <v>7.1577178679145262E-28</v>
      </c>
      <c r="AG824" s="48">
        <f t="shared" si="193"/>
        <v>7.8515380312510601E-28</v>
      </c>
      <c r="AH824" s="58">
        <f t="shared" si="184"/>
        <v>1.5004665525758662E-26</v>
      </c>
      <c r="AI824" s="58">
        <f t="shared" si="185"/>
        <v>1.0419906615110182E-24</v>
      </c>
      <c r="DJ824" s="40"/>
    </row>
    <row r="825" spans="6:114" x14ac:dyDescent="0.25">
      <c r="F825" s="70">
        <f t="shared" si="181"/>
        <v>81.699999999999633</v>
      </c>
      <c r="G825" s="49">
        <f t="shared" si="178"/>
        <v>1.231944167066611E-27</v>
      </c>
      <c r="M825" s="70">
        <f t="shared" si="182"/>
        <v>81.699999999999633</v>
      </c>
      <c r="N825" s="49">
        <f t="shared" si="179"/>
        <v>1.2319441670666111E-28</v>
      </c>
      <c r="O825" s="48">
        <f t="shared" si="183"/>
        <v>1.3515953004497766E-28</v>
      </c>
      <c r="P825" s="48">
        <f t="shared" si="183"/>
        <v>1.4828541442771783E-28</v>
      </c>
      <c r="Q825" s="48">
        <f t="shared" si="183"/>
        <v>1.6268454716531513E-28</v>
      </c>
      <c r="R825" s="48">
        <f t="shared" si="183"/>
        <v>1.7848029125346597E-28</v>
      </c>
      <c r="S825" s="48">
        <f t="shared" si="186"/>
        <v>3.9161589516508992E-28</v>
      </c>
      <c r="T825" s="48">
        <f t="shared" si="188"/>
        <v>4.2963181744382143E-28</v>
      </c>
      <c r="U825" s="48">
        <f t="shared" si="188"/>
        <v>4.7133384814300766E-28</v>
      </c>
      <c r="V825" s="48">
        <f t="shared" si="188"/>
        <v>5.1707897423181813E-28</v>
      </c>
      <c r="W825" s="48">
        <f t="shared" si="188"/>
        <v>5.6725871309869003E-28</v>
      </c>
      <c r="X825" s="48">
        <f t="shared" si="189"/>
        <v>1.2446048966914584E-27</v>
      </c>
      <c r="Y825" s="48">
        <f t="shared" si="191"/>
        <v>1.3653621748260965E-27</v>
      </c>
      <c r="Z825" s="48">
        <f t="shared" si="191"/>
        <v>1.4978221440805152E-27</v>
      </c>
      <c r="AA825" s="48">
        <f t="shared" si="191"/>
        <v>1.6431175511117689E-27</v>
      </c>
      <c r="AB825" s="48">
        <f t="shared" si="190"/>
        <v>1.8024906485100748E-27</v>
      </c>
      <c r="AC825" s="48">
        <f t="shared" si="192"/>
        <v>4.9432594185486928E-28</v>
      </c>
      <c r="AD825" s="48">
        <f t="shared" si="194"/>
        <v>5.4226272739233684E-28</v>
      </c>
      <c r="AE825" s="48">
        <f t="shared" si="194"/>
        <v>5.9484261421821805E-28</v>
      </c>
      <c r="AF825" s="48">
        <f t="shared" si="194"/>
        <v>6.525147765465277E-28</v>
      </c>
      <c r="AG825" s="48">
        <f t="shared" si="193"/>
        <v>7.1577178679145262E-28</v>
      </c>
      <c r="AH825" s="58">
        <f t="shared" si="184"/>
        <v>1.3677838709703883E-26</v>
      </c>
      <c r="AI825" s="58">
        <f t="shared" si="185"/>
        <v>9.4984991039610302E-25</v>
      </c>
      <c r="DJ825" s="40"/>
    </row>
    <row r="826" spans="6:114" x14ac:dyDescent="0.25">
      <c r="F826" s="70">
        <f t="shared" si="181"/>
        <v>81.799999999999628</v>
      </c>
      <c r="G826" s="49">
        <f t="shared" si="178"/>
        <v>1.1228752322069319E-27</v>
      </c>
      <c r="M826" s="70">
        <f t="shared" si="182"/>
        <v>81.799999999999628</v>
      </c>
      <c r="N826" s="49">
        <f t="shared" si="179"/>
        <v>1.1228752322069319E-28</v>
      </c>
      <c r="O826" s="48">
        <f t="shared" si="183"/>
        <v>1.2319441670666111E-28</v>
      </c>
      <c r="P826" s="48">
        <f t="shared" si="183"/>
        <v>1.3515953004497766E-28</v>
      </c>
      <c r="Q826" s="48">
        <f t="shared" si="183"/>
        <v>1.4828541442771783E-28</v>
      </c>
      <c r="R826" s="48">
        <f t="shared" si="183"/>
        <v>1.6268454716531513E-28</v>
      </c>
      <c r="S826" s="48">
        <f t="shared" si="186"/>
        <v>3.5696058250693195E-28</v>
      </c>
      <c r="T826" s="48">
        <f t="shared" si="188"/>
        <v>3.9161589516508992E-28</v>
      </c>
      <c r="U826" s="48">
        <f t="shared" si="188"/>
        <v>4.2963181744382143E-28</v>
      </c>
      <c r="V826" s="48">
        <f t="shared" si="188"/>
        <v>4.7133384814300766E-28</v>
      </c>
      <c r="W826" s="48">
        <f t="shared" si="188"/>
        <v>5.1707897423181813E-28</v>
      </c>
      <c r="X826" s="48">
        <f t="shared" si="189"/>
        <v>1.1345174261973801E-27</v>
      </c>
      <c r="Y826" s="48">
        <f t="shared" si="191"/>
        <v>1.2446048966914584E-27</v>
      </c>
      <c r="Z826" s="48">
        <f t="shared" si="191"/>
        <v>1.3653621748260965E-27</v>
      </c>
      <c r="AA826" s="48">
        <f t="shared" si="191"/>
        <v>1.4978221440805152E-27</v>
      </c>
      <c r="AB826" s="48">
        <f t="shared" si="190"/>
        <v>1.6431175511117689E-27</v>
      </c>
      <c r="AC826" s="48">
        <f t="shared" si="192"/>
        <v>4.506226621275187E-28</v>
      </c>
      <c r="AD826" s="48">
        <f t="shared" si="194"/>
        <v>4.9432594185486928E-28</v>
      </c>
      <c r="AE826" s="48">
        <f t="shared" si="194"/>
        <v>5.4226272739233684E-28</v>
      </c>
      <c r="AF826" s="48">
        <f t="shared" si="194"/>
        <v>5.9484261421821805E-28</v>
      </c>
      <c r="AG826" s="48">
        <f t="shared" si="193"/>
        <v>6.525147765465277E-28</v>
      </c>
      <c r="AH826" s="58">
        <f t="shared" si="184"/>
        <v>1.2468225464102723E-26</v>
      </c>
      <c r="AI826" s="58">
        <f t="shared" si="185"/>
        <v>8.6584899056268901E-25</v>
      </c>
      <c r="DJ826" s="40"/>
    </row>
    <row r="827" spans="6:114" x14ac:dyDescent="0.25">
      <c r="F827" s="70">
        <f t="shared" si="181"/>
        <v>81.899999999999622</v>
      </c>
      <c r="G827" s="49">
        <f t="shared" si="178"/>
        <v>1.0234534944125311E-27</v>
      </c>
      <c r="M827" s="70">
        <f t="shared" si="182"/>
        <v>81.899999999999622</v>
      </c>
      <c r="N827" s="49">
        <f t="shared" si="179"/>
        <v>1.0234534944125311E-28</v>
      </c>
      <c r="O827" s="48">
        <f t="shared" si="183"/>
        <v>1.1228752322069319E-28</v>
      </c>
      <c r="P827" s="48">
        <f t="shared" si="183"/>
        <v>1.2319441670666111E-28</v>
      </c>
      <c r="Q827" s="48">
        <f t="shared" si="183"/>
        <v>1.3515953004497766E-28</v>
      </c>
      <c r="R827" s="48">
        <f t="shared" si="183"/>
        <v>1.4828541442771783E-28</v>
      </c>
      <c r="S827" s="48">
        <f t="shared" si="186"/>
        <v>3.2536909433063025E-28</v>
      </c>
      <c r="T827" s="48">
        <f t="shared" si="188"/>
        <v>3.5696058250693195E-28</v>
      </c>
      <c r="U827" s="48">
        <f t="shared" si="188"/>
        <v>3.9161589516508992E-28</v>
      </c>
      <c r="V827" s="48">
        <f t="shared" si="188"/>
        <v>4.2963181744382143E-28</v>
      </c>
      <c r="W827" s="48">
        <f t="shared" si="188"/>
        <v>4.7133384814300766E-28</v>
      </c>
      <c r="X827" s="48">
        <f t="shared" si="189"/>
        <v>1.0341579484636363E-27</v>
      </c>
      <c r="Y827" s="48">
        <f t="shared" si="191"/>
        <v>1.1345174261973801E-27</v>
      </c>
      <c r="Z827" s="48">
        <f t="shared" si="191"/>
        <v>1.2446048966914584E-27</v>
      </c>
      <c r="AA827" s="48">
        <f t="shared" si="191"/>
        <v>1.3653621748260965E-27</v>
      </c>
      <c r="AB827" s="48">
        <f t="shared" si="190"/>
        <v>1.4978221440805152E-27</v>
      </c>
      <c r="AC827" s="48">
        <f t="shared" si="192"/>
        <v>4.1077938777794222E-28</v>
      </c>
      <c r="AD827" s="48">
        <f t="shared" si="194"/>
        <v>4.506226621275187E-28</v>
      </c>
      <c r="AE827" s="48">
        <f t="shared" si="194"/>
        <v>4.9432594185486928E-28</v>
      </c>
      <c r="AF827" s="48">
        <f t="shared" si="194"/>
        <v>5.4226272739233684E-28</v>
      </c>
      <c r="AG827" s="48">
        <f t="shared" si="193"/>
        <v>5.9484261421821805E-28</v>
      </c>
      <c r="AH827" s="58">
        <f t="shared" si="184"/>
        <v>1.1365481395060754E-26</v>
      </c>
      <c r="AI827" s="58">
        <f t="shared" si="185"/>
        <v>7.8926954132366347E-25</v>
      </c>
      <c r="DJ827" s="40"/>
    </row>
    <row r="828" spans="6:114" x14ac:dyDescent="0.25">
      <c r="F828" s="70">
        <f t="shared" si="181"/>
        <v>81.999999999999616</v>
      </c>
      <c r="G828" s="49">
        <f t="shared" si="178"/>
        <v>9.3282648259417742E-28</v>
      </c>
      <c r="M828" s="70">
        <f t="shared" si="182"/>
        <v>81.999999999999616</v>
      </c>
      <c r="N828" s="49">
        <f t="shared" si="179"/>
        <v>9.3282648259417744E-29</v>
      </c>
      <c r="O828" s="48">
        <f t="shared" si="183"/>
        <v>1.0234534944125311E-28</v>
      </c>
      <c r="P828" s="48">
        <f t="shared" si="183"/>
        <v>1.1228752322069319E-28</v>
      </c>
      <c r="Q828" s="48">
        <f t="shared" si="183"/>
        <v>1.2319441670666111E-28</v>
      </c>
      <c r="R828" s="48">
        <f t="shared" si="183"/>
        <v>1.3515953004497766E-28</v>
      </c>
      <c r="S828" s="48">
        <f t="shared" si="186"/>
        <v>2.9657082885543566E-28</v>
      </c>
      <c r="T828" s="48">
        <f t="shared" si="188"/>
        <v>3.2536909433063025E-28</v>
      </c>
      <c r="U828" s="48">
        <f t="shared" si="188"/>
        <v>3.5696058250693195E-28</v>
      </c>
      <c r="V828" s="48">
        <f t="shared" si="188"/>
        <v>3.9161589516508992E-28</v>
      </c>
      <c r="W828" s="48">
        <f t="shared" si="188"/>
        <v>4.2963181744382143E-28</v>
      </c>
      <c r="X828" s="48">
        <f t="shared" si="189"/>
        <v>9.4266769628601533E-28</v>
      </c>
      <c r="Y828" s="48">
        <f t="shared" si="191"/>
        <v>1.0341579484636363E-27</v>
      </c>
      <c r="Z828" s="48">
        <f t="shared" si="191"/>
        <v>1.1345174261973801E-27</v>
      </c>
      <c r="AA828" s="48">
        <f t="shared" si="191"/>
        <v>1.2446048966914584E-27</v>
      </c>
      <c r="AB828" s="48">
        <f t="shared" si="190"/>
        <v>1.3653621748260965E-27</v>
      </c>
      <c r="AC828" s="48">
        <f t="shared" si="192"/>
        <v>3.7445553602012879E-28</v>
      </c>
      <c r="AD828" s="48">
        <f t="shared" si="194"/>
        <v>4.1077938777794222E-28</v>
      </c>
      <c r="AE828" s="48">
        <f t="shared" si="194"/>
        <v>4.506226621275187E-28</v>
      </c>
      <c r="AF828" s="48">
        <f t="shared" si="194"/>
        <v>4.9432594185486928E-28</v>
      </c>
      <c r="AG828" s="48">
        <f t="shared" si="193"/>
        <v>5.4226272739233684E-28</v>
      </c>
      <c r="AH828" s="58">
        <f t="shared" si="184"/>
        <v>1.0360174083612294E-26</v>
      </c>
      <c r="AI828" s="58">
        <f t="shared" si="185"/>
        <v>7.1945653358418702E-25</v>
      </c>
      <c r="DJ828" s="40"/>
    </row>
    <row r="829" spans="6:114" x14ac:dyDescent="0.25">
      <c r="F829" s="70">
        <f t="shared" si="181"/>
        <v>82.099999999999611</v>
      </c>
      <c r="G829" s="49">
        <f t="shared" si="178"/>
        <v>8.5021697877557765E-28</v>
      </c>
      <c r="M829" s="70">
        <f t="shared" si="182"/>
        <v>82.099999999999611</v>
      </c>
      <c r="N829" s="49">
        <f t="shared" si="179"/>
        <v>8.5021697877557772E-29</v>
      </c>
      <c r="O829" s="48">
        <f t="shared" si="183"/>
        <v>9.3282648259417744E-29</v>
      </c>
      <c r="P829" s="48">
        <f t="shared" si="183"/>
        <v>1.0234534944125311E-28</v>
      </c>
      <c r="Q829" s="48">
        <f t="shared" si="183"/>
        <v>1.1228752322069319E-28</v>
      </c>
      <c r="R829" s="48">
        <f t="shared" si="183"/>
        <v>1.2319441670666111E-28</v>
      </c>
      <c r="S829" s="48">
        <f t="shared" si="186"/>
        <v>2.7031906008995532E-28</v>
      </c>
      <c r="T829" s="48">
        <f t="shared" si="188"/>
        <v>2.9657082885543566E-28</v>
      </c>
      <c r="U829" s="48">
        <f t="shared" si="188"/>
        <v>3.2536909433063025E-28</v>
      </c>
      <c r="V829" s="48">
        <f t="shared" si="188"/>
        <v>3.5696058250693195E-28</v>
      </c>
      <c r="W829" s="48">
        <f t="shared" si="188"/>
        <v>3.9161589516508992E-28</v>
      </c>
      <c r="X829" s="48">
        <f t="shared" si="189"/>
        <v>8.5926363488764286E-28</v>
      </c>
      <c r="Y829" s="48">
        <f t="shared" si="191"/>
        <v>9.4266769628601533E-28</v>
      </c>
      <c r="Z829" s="48">
        <f t="shared" si="191"/>
        <v>1.0341579484636363E-27</v>
      </c>
      <c r="AA829" s="48">
        <f t="shared" si="191"/>
        <v>1.1345174261973801E-27</v>
      </c>
      <c r="AB829" s="48">
        <f t="shared" si="190"/>
        <v>1.2446048966914584E-27</v>
      </c>
      <c r="AC829" s="48">
        <f t="shared" si="192"/>
        <v>3.4134054370652412E-28</v>
      </c>
      <c r="AD829" s="48">
        <f t="shared" si="194"/>
        <v>3.7445553602012879E-28</v>
      </c>
      <c r="AE829" s="48">
        <f t="shared" si="194"/>
        <v>4.1077938777794222E-28</v>
      </c>
      <c r="AF829" s="48">
        <f t="shared" si="194"/>
        <v>4.506226621275187E-28</v>
      </c>
      <c r="AG829" s="48">
        <f t="shared" si="193"/>
        <v>4.9432594185486928E-28</v>
      </c>
      <c r="AH829" s="58">
        <f t="shared" si="184"/>
        <v>9.4437027704667422E-27</v>
      </c>
      <c r="AI829" s="58">
        <f t="shared" si="185"/>
        <v>6.5581269239352383E-25</v>
      </c>
      <c r="DJ829" s="40"/>
    </row>
    <row r="830" spans="6:114" x14ac:dyDescent="0.25">
      <c r="F830" s="70">
        <f t="shared" si="181"/>
        <v>82.199999999999605</v>
      </c>
      <c r="G830" s="49">
        <f t="shared" si="178"/>
        <v>7.7491638184115678E-28</v>
      </c>
      <c r="M830" s="70">
        <f t="shared" si="182"/>
        <v>82.199999999999605</v>
      </c>
      <c r="N830" s="49">
        <f t="shared" si="179"/>
        <v>7.7491638184115678E-29</v>
      </c>
      <c r="O830" s="48">
        <f t="shared" si="183"/>
        <v>8.5021697877557772E-29</v>
      </c>
      <c r="P830" s="48">
        <f t="shared" si="183"/>
        <v>9.3282648259417744E-29</v>
      </c>
      <c r="Q830" s="48">
        <f t="shared" si="183"/>
        <v>1.0234534944125311E-28</v>
      </c>
      <c r="R830" s="48">
        <f t="shared" si="183"/>
        <v>1.1228752322069319E-28</v>
      </c>
      <c r="S830" s="48">
        <f t="shared" si="186"/>
        <v>2.4638883341332222E-28</v>
      </c>
      <c r="T830" s="48">
        <f t="shared" si="188"/>
        <v>2.7031906008995532E-28</v>
      </c>
      <c r="U830" s="48">
        <f t="shared" si="188"/>
        <v>2.9657082885543566E-28</v>
      </c>
      <c r="V830" s="48">
        <f t="shared" si="188"/>
        <v>3.2536909433063025E-28</v>
      </c>
      <c r="W830" s="48">
        <f t="shared" si="188"/>
        <v>3.5696058250693195E-28</v>
      </c>
      <c r="X830" s="48">
        <f t="shared" si="189"/>
        <v>7.8323179033017985E-28</v>
      </c>
      <c r="Y830" s="48">
        <f t="shared" si="191"/>
        <v>8.5926363488764286E-28</v>
      </c>
      <c r="Z830" s="48">
        <f t="shared" si="191"/>
        <v>9.4266769628601533E-28</v>
      </c>
      <c r="AA830" s="48">
        <f t="shared" si="191"/>
        <v>1.0341579484636363E-27</v>
      </c>
      <c r="AB830" s="48">
        <f t="shared" si="190"/>
        <v>1.1345174261973801E-27</v>
      </c>
      <c r="AC830" s="48">
        <f t="shared" si="192"/>
        <v>3.1115122417286461E-28</v>
      </c>
      <c r="AD830" s="48">
        <f t="shared" si="194"/>
        <v>3.4134054370652412E-28</v>
      </c>
      <c r="AE830" s="48">
        <f t="shared" si="194"/>
        <v>3.7445553602012879E-28</v>
      </c>
      <c r="AF830" s="48">
        <f t="shared" si="194"/>
        <v>4.1077938777794222E-28</v>
      </c>
      <c r="AG830" s="48">
        <f t="shared" si="193"/>
        <v>4.506226621275187E-28</v>
      </c>
      <c r="AH830" s="58">
        <f t="shared" si="184"/>
        <v>8.6082251061491462E-27</v>
      </c>
      <c r="AI830" s="58">
        <f t="shared" si="185"/>
        <v>5.9779341014924626E-25</v>
      </c>
      <c r="DJ830" s="40"/>
    </row>
    <row r="831" spans="6:114" x14ac:dyDescent="0.25">
      <c r="F831" s="70">
        <f t="shared" si="181"/>
        <v>82.299999999999599</v>
      </c>
      <c r="G831" s="49">
        <f t="shared" si="178"/>
        <v>7.0627865588747095E-28</v>
      </c>
      <c r="M831" s="70">
        <f t="shared" si="182"/>
        <v>82.299999999999599</v>
      </c>
      <c r="N831" s="49">
        <f t="shared" si="179"/>
        <v>7.0627865588747095E-29</v>
      </c>
      <c r="O831" s="48">
        <f t="shared" si="183"/>
        <v>7.7491638184115678E-29</v>
      </c>
      <c r="P831" s="48">
        <f t="shared" si="183"/>
        <v>8.5021697877557772E-29</v>
      </c>
      <c r="Q831" s="48">
        <f t="shared" si="183"/>
        <v>9.3282648259417744E-29</v>
      </c>
      <c r="R831" s="48">
        <f t="shared" si="183"/>
        <v>1.0234534944125311E-28</v>
      </c>
      <c r="S831" s="48">
        <f t="shared" si="186"/>
        <v>2.2457504644138638E-28</v>
      </c>
      <c r="T831" s="48">
        <f t="shared" si="188"/>
        <v>2.4638883341332222E-28</v>
      </c>
      <c r="U831" s="48">
        <f t="shared" si="188"/>
        <v>2.7031906008995532E-28</v>
      </c>
      <c r="V831" s="48">
        <f t="shared" si="188"/>
        <v>2.9657082885543566E-28</v>
      </c>
      <c r="W831" s="48">
        <f t="shared" si="188"/>
        <v>3.2536909433063025E-28</v>
      </c>
      <c r="X831" s="48">
        <f t="shared" si="189"/>
        <v>7.139211650138639E-28</v>
      </c>
      <c r="Y831" s="48">
        <f t="shared" si="191"/>
        <v>7.8323179033017985E-28</v>
      </c>
      <c r="Z831" s="48">
        <f t="shared" si="191"/>
        <v>8.5926363488764286E-28</v>
      </c>
      <c r="AA831" s="48">
        <f t="shared" si="191"/>
        <v>9.4266769628601533E-28</v>
      </c>
      <c r="AB831" s="48">
        <f t="shared" si="190"/>
        <v>1.0341579484636363E-27</v>
      </c>
      <c r="AC831" s="48">
        <f t="shared" si="192"/>
        <v>2.8362935654934502E-28</v>
      </c>
      <c r="AD831" s="48">
        <f t="shared" si="194"/>
        <v>3.1115122417286461E-28</v>
      </c>
      <c r="AE831" s="48">
        <f t="shared" si="194"/>
        <v>3.4134054370652412E-28</v>
      </c>
      <c r="AF831" s="48">
        <f t="shared" si="194"/>
        <v>3.7445553602012879E-28</v>
      </c>
      <c r="AG831" s="48">
        <f t="shared" si="193"/>
        <v>4.1077938777794222E-28</v>
      </c>
      <c r="AH831" s="58">
        <f t="shared" si="184"/>
        <v>7.8465903456899655E-27</v>
      </c>
      <c r="AI831" s="58">
        <f t="shared" si="185"/>
        <v>5.4490210733958103E-25</v>
      </c>
      <c r="DJ831" s="40"/>
    </row>
    <row r="832" spans="6:114" x14ac:dyDescent="0.25">
      <c r="F832" s="70">
        <f t="shared" si="181"/>
        <v>82.399999999999594</v>
      </c>
      <c r="G832" s="49">
        <f t="shared" si="178"/>
        <v>6.4371481173539805E-28</v>
      </c>
      <c r="M832" s="70">
        <f t="shared" si="182"/>
        <v>82.399999999999594</v>
      </c>
      <c r="N832" s="49">
        <f t="shared" si="179"/>
        <v>6.4371481173539807E-29</v>
      </c>
      <c r="O832" s="48">
        <f t="shared" si="183"/>
        <v>7.0627865588747095E-29</v>
      </c>
      <c r="P832" s="48">
        <f t="shared" si="183"/>
        <v>7.7491638184115678E-29</v>
      </c>
      <c r="Q832" s="48">
        <f t="shared" si="183"/>
        <v>8.5021697877557772E-29</v>
      </c>
      <c r="R832" s="48">
        <f t="shared" si="183"/>
        <v>9.3282648259417744E-29</v>
      </c>
      <c r="S832" s="48">
        <f t="shared" si="186"/>
        <v>2.0469069888250621E-28</v>
      </c>
      <c r="T832" s="48">
        <f t="shared" si="188"/>
        <v>2.2457504644138638E-28</v>
      </c>
      <c r="U832" s="48">
        <f t="shared" si="188"/>
        <v>2.4638883341332222E-28</v>
      </c>
      <c r="V832" s="48">
        <f t="shared" si="188"/>
        <v>2.7031906008995532E-28</v>
      </c>
      <c r="W832" s="48">
        <f t="shared" si="188"/>
        <v>2.9657082885543566E-28</v>
      </c>
      <c r="X832" s="48">
        <f t="shared" si="189"/>
        <v>6.5073818866126051E-28</v>
      </c>
      <c r="Y832" s="48">
        <f t="shared" si="191"/>
        <v>7.139211650138639E-28</v>
      </c>
      <c r="Z832" s="48">
        <f t="shared" si="191"/>
        <v>7.8323179033017985E-28</v>
      </c>
      <c r="AA832" s="48">
        <f t="shared" si="191"/>
        <v>8.5926363488764286E-28</v>
      </c>
      <c r="AB832" s="48">
        <f t="shared" si="190"/>
        <v>9.4266769628601533E-28</v>
      </c>
      <c r="AC832" s="48">
        <f t="shared" si="192"/>
        <v>2.5853948711590907E-28</v>
      </c>
      <c r="AD832" s="48">
        <f t="shared" si="194"/>
        <v>2.8362935654934502E-28</v>
      </c>
      <c r="AE832" s="48">
        <f t="shared" si="194"/>
        <v>3.1115122417286461E-28</v>
      </c>
      <c r="AF832" s="48">
        <f t="shared" si="194"/>
        <v>3.4134054370652412E-28</v>
      </c>
      <c r="AG832" s="48">
        <f t="shared" si="193"/>
        <v>3.7445553602012879E-28</v>
      </c>
      <c r="AH832" s="58">
        <f t="shared" si="184"/>
        <v>7.1522784215097164E-27</v>
      </c>
      <c r="AI832" s="58">
        <f t="shared" si="185"/>
        <v>4.9668600149373027E-25</v>
      </c>
      <c r="DJ832" s="40"/>
    </row>
    <row r="833" spans="6:114" x14ac:dyDescent="0.25">
      <c r="F833" s="70">
        <f t="shared" si="181"/>
        <v>82.499999999999588</v>
      </c>
      <c r="G833" s="49">
        <f t="shared" si="178"/>
        <v>5.8668787468180183E-28</v>
      </c>
      <c r="M833" s="70">
        <f t="shared" si="182"/>
        <v>82.499999999999588</v>
      </c>
      <c r="N833" s="49">
        <f t="shared" si="179"/>
        <v>5.866878746818018E-29</v>
      </c>
      <c r="O833" s="48">
        <f t="shared" si="183"/>
        <v>6.4371481173539807E-29</v>
      </c>
      <c r="P833" s="48">
        <f t="shared" si="183"/>
        <v>7.0627865588747095E-29</v>
      </c>
      <c r="Q833" s="48">
        <f t="shared" si="183"/>
        <v>7.7491638184115678E-29</v>
      </c>
      <c r="R833" s="48">
        <f t="shared" si="183"/>
        <v>8.5021697877557772E-29</v>
      </c>
      <c r="S833" s="48">
        <f t="shared" si="186"/>
        <v>1.8656529651883549E-28</v>
      </c>
      <c r="T833" s="48">
        <f t="shared" si="188"/>
        <v>2.0469069888250621E-28</v>
      </c>
      <c r="U833" s="48">
        <f t="shared" si="188"/>
        <v>2.2457504644138638E-28</v>
      </c>
      <c r="V833" s="48">
        <f t="shared" si="188"/>
        <v>2.4638883341332222E-28</v>
      </c>
      <c r="W833" s="48">
        <f t="shared" si="188"/>
        <v>2.7031906008995532E-28</v>
      </c>
      <c r="X833" s="48">
        <f t="shared" si="189"/>
        <v>5.9314165771087132E-28</v>
      </c>
      <c r="Y833" s="48">
        <f t="shared" si="191"/>
        <v>6.5073818866126051E-28</v>
      </c>
      <c r="Z833" s="48">
        <f t="shared" si="191"/>
        <v>7.139211650138639E-28</v>
      </c>
      <c r="AA833" s="48">
        <f t="shared" si="191"/>
        <v>7.8323179033017985E-28</v>
      </c>
      <c r="AB833" s="48">
        <f t="shared" si="190"/>
        <v>8.5926363488764286E-28</v>
      </c>
      <c r="AC833" s="48">
        <f t="shared" si="192"/>
        <v>2.3566692407150383E-28</v>
      </c>
      <c r="AD833" s="48">
        <f t="shared" si="194"/>
        <v>2.5853948711590907E-28</v>
      </c>
      <c r="AE833" s="48">
        <f t="shared" si="194"/>
        <v>2.8362935654934502E-28</v>
      </c>
      <c r="AF833" s="48">
        <f t="shared" si="194"/>
        <v>3.1115122417286461E-28</v>
      </c>
      <c r="AG833" s="48">
        <f t="shared" si="193"/>
        <v>3.4134054370652412E-28</v>
      </c>
      <c r="AH833" s="58">
        <f t="shared" si="184"/>
        <v>6.5193443778581109E-27</v>
      </c>
      <c r="AI833" s="58">
        <f t="shared" si="185"/>
        <v>4.5273224846236878E-25</v>
      </c>
      <c r="DJ833" s="40"/>
    </row>
    <row r="834" spans="6:114" x14ac:dyDescent="0.25">
      <c r="F834" s="70">
        <f t="shared" si="181"/>
        <v>82.599999999999582</v>
      </c>
      <c r="G834" s="49">
        <f t="shared" si="178"/>
        <v>5.3470829569390148E-28</v>
      </c>
      <c r="M834" s="70">
        <f t="shared" si="182"/>
        <v>82.599999999999582</v>
      </c>
      <c r="N834" s="49">
        <f t="shared" si="179"/>
        <v>5.3470829569390154E-29</v>
      </c>
      <c r="O834" s="48">
        <f t="shared" si="183"/>
        <v>5.866878746818018E-29</v>
      </c>
      <c r="P834" s="48">
        <f t="shared" si="183"/>
        <v>6.4371481173539807E-29</v>
      </c>
      <c r="Q834" s="48">
        <f t="shared" si="183"/>
        <v>7.0627865588747095E-29</v>
      </c>
      <c r="R834" s="48">
        <f t="shared" si="183"/>
        <v>7.7491638184115678E-29</v>
      </c>
      <c r="S834" s="48">
        <f t="shared" si="186"/>
        <v>1.7004339575511554E-28</v>
      </c>
      <c r="T834" s="48">
        <f t="shared" si="188"/>
        <v>1.8656529651883549E-28</v>
      </c>
      <c r="U834" s="48">
        <f t="shared" si="188"/>
        <v>2.0469069888250621E-28</v>
      </c>
      <c r="V834" s="48">
        <f t="shared" si="188"/>
        <v>2.2457504644138638E-28</v>
      </c>
      <c r="W834" s="48">
        <f t="shared" si="188"/>
        <v>2.4638883341332222E-28</v>
      </c>
      <c r="X834" s="48">
        <f t="shared" si="189"/>
        <v>5.4063812017991063E-28</v>
      </c>
      <c r="Y834" s="48">
        <f t="shared" si="191"/>
        <v>5.9314165771087132E-28</v>
      </c>
      <c r="Z834" s="48">
        <f t="shared" si="191"/>
        <v>6.5073818866126051E-28</v>
      </c>
      <c r="AA834" s="48">
        <f t="shared" si="191"/>
        <v>7.139211650138639E-28</v>
      </c>
      <c r="AB834" s="48">
        <f t="shared" si="190"/>
        <v>7.8323179033017985E-28</v>
      </c>
      <c r="AC834" s="48">
        <f t="shared" si="192"/>
        <v>2.1481590872191072E-28</v>
      </c>
      <c r="AD834" s="48">
        <f t="shared" si="194"/>
        <v>2.3566692407150383E-28</v>
      </c>
      <c r="AE834" s="48">
        <f t="shared" si="194"/>
        <v>2.5853948711590907E-28</v>
      </c>
      <c r="AF834" s="48">
        <f t="shared" si="194"/>
        <v>2.8362935654934502E-28</v>
      </c>
      <c r="AG834" s="48">
        <f t="shared" si="193"/>
        <v>3.1115122417286461E-28</v>
      </c>
      <c r="AH834" s="58">
        <f t="shared" si="184"/>
        <v>5.9423676955227578E-27</v>
      </c>
      <c r="AI834" s="58">
        <f t="shared" si="185"/>
        <v>4.1266442330019151E-25</v>
      </c>
      <c r="DJ834" s="40"/>
    </row>
    <row r="835" spans="6:114" x14ac:dyDescent="0.25">
      <c r="F835" s="70">
        <f t="shared" si="181"/>
        <v>82.699999999999577</v>
      </c>
      <c r="G835" s="49">
        <f t="shared" si="178"/>
        <v>4.8732976701243127E-28</v>
      </c>
      <c r="M835" s="70">
        <f t="shared" si="182"/>
        <v>82.699999999999577</v>
      </c>
      <c r="N835" s="49">
        <f t="shared" si="179"/>
        <v>4.8732976701243132E-29</v>
      </c>
      <c r="O835" s="48">
        <f t="shared" si="183"/>
        <v>5.3470829569390154E-29</v>
      </c>
      <c r="P835" s="48">
        <f t="shared" si="183"/>
        <v>5.866878746818018E-29</v>
      </c>
      <c r="Q835" s="48">
        <f t="shared" si="183"/>
        <v>6.4371481173539807E-29</v>
      </c>
      <c r="R835" s="48">
        <f t="shared" si="183"/>
        <v>7.0627865588747095E-29</v>
      </c>
      <c r="S835" s="48">
        <f t="shared" si="186"/>
        <v>1.5498327636823136E-28</v>
      </c>
      <c r="T835" s="48">
        <f t="shared" si="188"/>
        <v>1.7004339575511554E-28</v>
      </c>
      <c r="U835" s="48">
        <f t="shared" si="188"/>
        <v>1.8656529651883549E-28</v>
      </c>
      <c r="V835" s="48">
        <f t="shared" si="188"/>
        <v>2.0469069888250621E-28</v>
      </c>
      <c r="W835" s="48">
        <f t="shared" si="188"/>
        <v>2.2457504644138638E-28</v>
      </c>
      <c r="X835" s="48">
        <f t="shared" si="189"/>
        <v>4.9277766682664443E-28</v>
      </c>
      <c r="Y835" s="48">
        <f t="shared" si="191"/>
        <v>5.4063812017991063E-28</v>
      </c>
      <c r="Z835" s="48">
        <f t="shared" si="191"/>
        <v>5.9314165771087132E-28</v>
      </c>
      <c r="AA835" s="48">
        <f t="shared" si="191"/>
        <v>6.5073818866126051E-28</v>
      </c>
      <c r="AB835" s="48">
        <f t="shared" si="190"/>
        <v>7.139211650138639E-28</v>
      </c>
      <c r="AC835" s="48">
        <f t="shared" si="192"/>
        <v>1.9580794758254496E-28</v>
      </c>
      <c r="AD835" s="48">
        <f t="shared" si="194"/>
        <v>2.1481590872191072E-28</v>
      </c>
      <c r="AE835" s="48">
        <f t="shared" si="194"/>
        <v>2.3566692407150383E-28</v>
      </c>
      <c r="AF835" s="48">
        <f t="shared" si="194"/>
        <v>2.5853948711590907E-28</v>
      </c>
      <c r="AG835" s="48">
        <f t="shared" si="193"/>
        <v>2.8362935654934502E-28</v>
      </c>
      <c r="AH835" s="58">
        <f t="shared" si="184"/>
        <v>5.416406076900939E-27</v>
      </c>
      <c r="AI835" s="58">
        <f t="shared" si="185"/>
        <v>3.7613931089589854E-25</v>
      </c>
      <c r="DJ835" s="40"/>
    </row>
    <row r="836" spans="6:114" x14ac:dyDescent="0.25">
      <c r="F836" s="70">
        <f t="shared" si="181"/>
        <v>82.799999999999571</v>
      </c>
      <c r="G836" s="49">
        <f t="shared" si="178"/>
        <v>4.4414540656167539E-28</v>
      </c>
      <c r="M836" s="70">
        <f t="shared" si="182"/>
        <v>82.799999999999571</v>
      </c>
      <c r="N836" s="49">
        <f t="shared" si="179"/>
        <v>4.4414540656167544E-29</v>
      </c>
      <c r="O836" s="48">
        <f t="shared" si="183"/>
        <v>4.8732976701243132E-29</v>
      </c>
      <c r="P836" s="48">
        <f t="shared" si="183"/>
        <v>5.3470829569390154E-29</v>
      </c>
      <c r="Q836" s="48">
        <f t="shared" si="183"/>
        <v>5.866878746818018E-29</v>
      </c>
      <c r="R836" s="48">
        <f t="shared" si="183"/>
        <v>6.4371481173539807E-29</v>
      </c>
      <c r="S836" s="48">
        <f t="shared" si="186"/>
        <v>1.4125573117749419E-28</v>
      </c>
      <c r="T836" s="48">
        <f t="shared" si="188"/>
        <v>1.5498327636823136E-28</v>
      </c>
      <c r="U836" s="48">
        <f t="shared" si="188"/>
        <v>1.7004339575511554E-28</v>
      </c>
      <c r="V836" s="48">
        <f t="shared" si="188"/>
        <v>1.8656529651883549E-28</v>
      </c>
      <c r="W836" s="48">
        <f t="shared" si="188"/>
        <v>2.0469069888250621E-28</v>
      </c>
      <c r="X836" s="48">
        <f t="shared" si="189"/>
        <v>4.4915009288277276E-28</v>
      </c>
      <c r="Y836" s="48">
        <f t="shared" si="191"/>
        <v>4.9277766682664443E-28</v>
      </c>
      <c r="Z836" s="48">
        <f t="shared" si="191"/>
        <v>5.4063812017991063E-28</v>
      </c>
      <c r="AA836" s="48">
        <f t="shared" si="191"/>
        <v>5.9314165771087132E-28</v>
      </c>
      <c r="AB836" s="48">
        <f t="shared" si="190"/>
        <v>6.5073818866126051E-28</v>
      </c>
      <c r="AC836" s="48">
        <f t="shared" si="192"/>
        <v>1.7848029125346597E-28</v>
      </c>
      <c r="AD836" s="48">
        <f t="shared" si="194"/>
        <v>1.9580794758254496E-28</v>
      </c>
      <c r="AE836" s="48">
        <f t="shared" si="194"/>
        <v>2.1481590872191072E-28</v>
      </c>
      <c r="AF836" s="48">
        <f t="shared" si="194"/>
        <v>2.3566692407150383E-28</v>
      </c>
      <c r="AG836" s="48">
        <f t="shared" si="193"/>
        <v>2.5853948711590907E-28</v>
      </c>
      <c r="AH836" s="58">
        <f t="shared" si="184"/>
        <v>4.936953299277497E-27</v>
      </c>
      <c r="AI836" s="58">
        <f t="shared" si="185"/>
        <v>3.4284397911649285E-25</v>
      </c>
      <c r="DJ836" s="40"/>
    </row>
    <row r="837" spans="6:114" x14ac:dyDescent="0.25">
      <c r="F837" s="70">
        <f t="shared" si="181"/>
        <v>82.899999999999565</v>
      </c>
      <c r="G837" s="49">
        <f t="shared" si="178"/>
        <v>4.0478427869512247E-28</v>
      </c>
      <c r="M837" s="70">
        <f t="shared" si="182"/>
        <v>82.899999999999565</v>
      </c>
      <c r="N837" s="49">
        <f t="shared" si="179"/>
        <v>4.0478427869512251E-29</v>
      </c>
      <c r="O837" s="48">
        <f t="shared" si="183"/>
        <v>4.4414540656167544E-29</v>
      </c>
      <c r="P837" s="48">
        <f t="shared" si="183"/>
        <v>4.8732976701243132E-29</v>
      </c>
      <c r="Q837" s="48">
        <f t="shared" si="183"/>
        <v>5.3470829569390154E-29</v>
      </c>
      <c r="R837" s="48">
        <f t="shared" si="183"/>
        <v>5.866878746818018E-29</v>
      </c>
      <c r="S837" s="48">
        <f t="shared" si="186"/>
        <v>1.2874296234707961E-28</v>
      </c>
      <c r="T837" s="48">
        <f t="shared" si="188"/>
        <v>1.4125573117749419E-28</v>
      </c>
      <c r="U837" s="48">
        <f t="shared" si="188"/>
        <v>1.5498327636823136E-28</v>
      </c>
      <c r="V837" s="48">
        <f t="shared" si="188"/>
        <v>1.7004339575511554E-28</v>
      </c>
      <c r="W837" s="48">
        <f t="shared" si="188"/>
        <v>1.8656529651883549E-28</v>
      </c>
      <c r="X837" s="48">
        <f t="shared" si="189"/>
        <v>4.0938139776501242E-28</v>
      </c>
      <c r="Y837" s="48">
        <f t="shared" si="191"/>
        <v>4.4915009288277276E-28</v>
      </c>
      <c r="Z837" s="48">
        <f t="shared" si="191"/>
        <v>4.9277766682664443E-28</v>
      </c>
      <c r="AA837" s="48">
        <f t="shared" si="191"/>
        <v>5.4063812017991063E-28</v>
      </c>
      <c r="AB837" s="48">
        <f t="shared" si="190"/>
        <v>5.9314165771087132E-28</v>
      </c>
      <c r="AC837" s="48">
        <f t="shared" si="192"/>
        <v>1.6268454716531513E-28</v>
      </c>
      <c r="AD837" s="48">
        <f t="shared" si="194"/>
        <v>1.7848029125346597E-28</v>
      </c>
      <c r="AE837" s="48">
        <f t="shared" si="194"/>
        <v>1.9580794758254496E-28</v>
      </c>
      <c r="AF837" s="48">
        <f t="shared" si="194"/>
        <v>2.1481590872191072E-28</v>
      </c>
      <c r="AG837" s="48">
        <f t="shared" si="193"/>
        <v>2.3566692407150383E-28</v>
      </c>
      <c r="AH837" s="58">
        <f t="shared" si="184"/>
        <v>4.4999007785912009E-27</v>
      </c>
      <c r="AI837" s="58">
        <f t="shared" si="185"/>
        <v>3.1249310962438893E-25</v>
      </c>
      <c r="DJ837" s="40"/>
    </row>
    <row r="838" spans="6:114" x14ac:dyDescent="0.25">
      <c r="F838" s="70">
        <f t="shared" si="181"/>
        <v>82.999999999999559</v>
      </c>
      <c r="G838" s="49">
        <f t="shared" si="178"/>
        <v>3.6890822166131413E-28</v>
      </c>
      <c r="M838" s="70">
        <f t="shared" si="182"/>
        <v>82.999999999999559</v>
      </c>
      <c r="N838" s="49">
        <f t="shared" si="179"/>
        <v>3.6890822166131416E-29</v>
      </c>
      <c r="O838" s="48">
        <f t="shared" si="183"/>
        <v>4.0478427869512251E-29</v>
      </c>
      <c r="P838" s="48">
        <f t="shared" si="183"/>
        <v>4.4414540656167544E-29</v>
      </c>
      <c r="Q838" s="48">
        <f t="shared" si="183"/>
        <v>4.8732976701243132E-29</v>
      </c>
      <c r="R838" s="48">
        <f t="shared" si="183"/>
        <v>5.3470829569390154E-29</v>
      </c>
      <c r="S838" s="48">
        <f t="shared" si="186"/>
        <v>1.1733757493636036E-28</v>
      </c>
      <c r="T838" s="48">
        <f t="shared" si="188"/>
        <v>1.2874296234707961E-28</v>
      </c>
      <c r="U838" s="48">
        <f t="shared" si="188"/>
        <v>1.4125573117749419E-28</v>
      </c>
      <c r="V838" s="48">
        <f t="shared" si="188"/>
        <v>1.5498327636823136E-28</v>
      </c>
      <c r="W838" s="48">
        <f t="shared" si="188"/>
        <v>1.7004339575511554E-28</v>
      </c>
      <c r="X838" s="48">
        <f t="shared" si="189"/>
        <v>3.7313059303767098E-28</v>
      </c>
      <c r="Y838" s="48">
        <f t="shared" si="191"/>
        <v>4.0938139776501242E-28</v>
      </c>
      <c r="Z838" s="48">
        <f t="shared" si="191"/>
        <v>4.4915009288277276E-28</v>
      </c>
      <c r="AA838" s="48">
        <f t="shared" si="191"/>
        <v>4.9277766682664443E-28</v>
      </c>
      <c r="AB838" s="48">
        <f t="shared" si="190"/>
        <v>5.4063812017991063E-28</v>
      </c>
      <c r="AC838" s="48">
        <f t="shared" si="192"/>
        <v>1.4828541442771783E-28</v>
      </c>
      <c r="AD838" s="48">
        <f t="shared" si="194"/>
        <v>1.6268454716531513E-28</v>
      </c>
      <c r="AE838" s="48">
        <f t="shared" si="194"/>
        <v>1.7848029125346597E-28</v>
      </c>
      <c r="AF838" s="48">
        <f t="shared" si="194"/>
        <v>1.9580794758254496E-28</v>
      </c>
      <c r="AG838" s="48">
        <f t="shared" si="193"/>
        <v>2.1481590872191072E-28</v>
      </c>
      <c r="AH838" s="58">
        <f t="shared" si="184"/>
        <v>4.1015025173896914E-27</v>
      </c>
      <c r="AI838" s="58">
        <f t="shared" si="185"/>
        <v>2.8482656370761748E-25</v>
      </c>
      <c r="DJ838" s="40"/>
    </row>
    <row r="839" spans="6:114" x14ac:dyDescent="0.25">
      <c r="F839" s="70">
        <f t="shared" si="181"/>
        <v>83.099999999999554</v>
      </c>
      <c r="G839" s="49">
        <f t="shared" si="178"/>
        <v>3.3620895477934462E-28</v>
      </c>
      <c r="M839" s="70">
        <f t="shared" si="182"/>
        <v>83.099999999999554</v>
      </c>
      <c r="N839" s="49">
        <f t="shared" si="179"/>
        <v>3.3620895477934467E-29</v>
      </c>
      <c r="O839" s="48">
        <f t="shared" si="183"/>
        <v>3.6890822166131416E-29</v>
      </c>
      <c r="P839" s="48">
        <f t="shared" si="183"/>
        <v>4.0478427869512251E-29</v>
      </c>
      <c r="Q839" s="48">
        <f t="shared" si="183"/>
        <v>4.4414540656167544E-29</v>
      </c>
      <c r="R839" s="48">
        <f t="shared" si="183"/>
        <v>4.8732976701243132E-29</v>
      </c>
      <c r="S839" s="48">
        <f t="shared" si="186"/>
        <v>1.0694165913878031E-28</v>
      </c>
      <c r="T839" s="48">
        <f t="shared" si="188"/>
        <v>1.1733757493636036E-28</v>
      </c>
      <c r="U839" s="48">
        <f t="shared" si="188"/>
        <v>1.2874296234707961E-28</v>
      </c>
      <c r="V839" s="48">
        <f t="shared" si="188"/>
        <v>1.4125573117749419E-28</v>
      </c>
      <c r="W839" s="48">
        <f t="shared" si="188"/>
        <v>1.5498327636823136E-28</v>
      </c>
      <c r="X839" s="48">
        <f t="shared" si="189"/>
        <v>3.4008679151023109E-28</v>
      </c>
      <c r="Y839" s="48">
        <f t="shared" si="191"/>
        <v>3.7313059303767098E-28</v>
      </c>
      <c r="Z839" s="48">
        <f t="shared" si="191"/>
        <v>4.0938139776501242E-28</v>
      </c>
      <c r="AA839" s="48">
        <f t="shared" si="191"/>
        <v>4.4915009288277276E-28</v>
      </c>
      <c r="AB839" s="48">
        <f t="shared" si="190"/>
        <v>4.9277766682664443E-28</v>
      </c>
      <c r="AC839" s="48">
        <f t="shared" si="192"/>
        <v>1.3515953004497766E-28</v>
      </c>
      <c r="AD839" s="48">
        <f t="shared" si="194"/>
        <v>1.4828541442771783E-28</v>
      </c>
      <c r="AE839" s="48">
        <f t="shared" si="194"/>
        <v>1.6268454716531513E-28</v>
      </c>
      <c r="AF839" s="48">
        <f t="shared" si="194"/>
        <v>1.7848029125346597E-28</v>
      </c>
      <c r="AG839" s="48">
        <f t="shared" si="193"/>
        <v>1.9580794758254496E-28</v>
      </c>
      <c r="AH839" s="58">
        <f t="shared" si="184"/>
        <v>3.7383431393352876E-27</v>
      </c>
      <c r="AI839" s="58">
        <f t="shared" si="185"/>
        <v>2.5960716245383941E-25</v>
      </c>
      <c r="DJ839" s="40"/>
    </row>
    <row r="840" spans="6:114" x14ac:dyDescent="0.25">
      <c r="F840" s="70">
        <f t="shared" si="181"/>
        <v>83.199999999999548</v>
      </c>
      <c r="G840" s="49">
        <f t="shared" si="178"/>
        <v>3.0640544068928329E-28</v>
      </c>
      <c r="M840" s="70">
        <f t="shared" si="182"/>
        <v>83.199999999999548</v>
      </c>
      <c r="N840" s="49">
        <f t="shared" si="179"/>
        <v>3.0640544068928334E-29</v>
      </c>
      <c r="O840" s="48">
        <f t="shared" si="183"/>
        <v>3.3620895477934467E-29</v>
      </c>
      <c r="P840" s="48">
        <f t="shared" si="183"/>
        <v>3.6890822166131416E-29</v>
      </c>
      <c r="Q840" s="48">
        <f t="shared" si="183"/>
        <v>4.0478427869512251E-29</v>
      </c>
      <c r="R840" s="48">
        <f t="shared" si="183"/>
        <v>4.4414540656167544E-29</v>
      </c>
      <c r="S840" s="48">
        <f t="shared" si="186"/>
        <v>9.7465953402486264E-29</v>
      </c>
      <c r="T840" s="48">
        <f t="shared" si="188"/>
        <v>1.0694165913878031E-28</v>
      </c>
      <c r="U840" s="48">
        <f t="shared" si="188"/>
        <v>1.1733757493636036E-28</v>
      </c>
      <c r="V840" s="48">
        <f t="shared" si="188"/>
        <v>1.2874296234707961E-28</v>
      </c>
      <c r="W840" s="48">
        <f t="shared" si="188"/>
        <v>1.4125573117749419E-28</v>
      </c>
      <c r="X840" s="48">
        <f t="shared" si="189"/>
        <v>3.0996655273646271E-28</v>
      </c>
      <c r="Y840" s="48">
        <f t="shared" si="191"/>
        <v>3.4008679151023109E-28</v>
      </c>
      <c r="Z840" s="48">
        <f t="shared" si="191"/>
        <v>3.7313059303767098E-28</v>
      </c>
      <c r="AA840" s="48">
        <f t="shared" si="191"/>
        <v>4.0938139776501242E-28</v>
      </c>
      <c r="AB840" s="48">
        <f t="shared" si="190"/>
        <v>4.4915009288277276E-28</v>
      </c>
      <c r="AC840" s="48">
        <f t="shared" si="192"/>
        <v>1.2319441670666111E-28</v>
      </c>
      <c r="AD840" s="48">
        <f t="shared" si="194"/>
        <v>1.3515953004497766E-28</v>
      </c>
      <c r="AE840" s="48">
        <f t="shared" si="194"/>
        <v>1.4828541442771783E-28</v>
      </c>
      <c r="AF840" s="48">
        <f t="shared" si="194"/>
        <v>1.6268454716531513E-28</v>
      </c>
      <c r="AG840" s="48">
        <f t="shared" si="193"/>
        <v>1.7848029125346597E-28</v>
      </c>
      <c r="AH840" s="58">
        <f t="shared" si="184"/>
        <v>3.4073087387711623E-27</v>
      </c>
      <c r="AI840" s="58">
        <f t="shared" si="185"/>
        <v>2.3661866241466407E-25</v>
      </c>
      <c r="DJ840" s="40"/>
    </row>
    <row r="841" spans="6:114" x14ac:dyDescent="0.25">
      <c r="F841" s="70">
        <f t="shared" si="181"/>
        <v>83.299999999999542</v>
      </c>
      <c r="G841" s="49">
        <f t="shared" ref="G841:G904" si="195">EXP(-F841/$F$1)*(F841/$F$1)^($F$2-1)/$H$2</f>
        <v>2.7924148021026396E-28</v>
      </c>
      <c r="M841" s="70">
        <f t="shared" si="182"/>
        <v>83.299999999999542</v>
      </c>
      <c r="N841" s="49">
        <f t="shared" ref="N841:N904" si="196">G841*$N$5</f>
        <v>2.7924148021026399E-29</v>
      </c>
      <c r="O841" s="48">
        <f t="shared" si="183"/>
        <v>3.0640544068928334E-29</v>
      </c>
      <c r="P841" s="48">
        <f t="shared" si="183"/>
        <v>3.3620895477934467E-29</v>
      </c>
      <c r="Q841" s="48">
        <f t="shared" si="183"/>
        <v>3.6890822166131416E-29</v>
      </c>
      <c r="R841" s="48">
        <f t="shared" si="183"/>
        <v>4.0478427869512251E-29</v>
      </c>
      <c r="S841" s="48">
        <f t="shared" si="186"/>
        <v>8.8829081312335087E-29</v>
      </c>
      <c r="T841" s="48">
        <f t="shared" si="188"/>
        <v>9.7465953402486264E-29</v>
      </c>
      <c r="U841" s="48">
        <f t="shared" si="188"/>
        <v>1.0694165913878031E-28</v>
      </c>
      <c r="V841" s="48">
        <f t="shared" si="188"/>
        <v>1.1733757493636036E-28</v>
      </c>
      <c r="W841" s="48">
        <f t="shared" si="188"/>
        <v>1.2874296234707961E-28</v>
      </c>
      <c r="X841" s="48">
        <f t="shared" si="189"/>
        <v>2.8251146235498838E-28</v>
      </c>
      <c r="Y841" s="48">
        <f t="shared" si="191"/>
        <v>3.0996655273646271E-28</v>
      </c>
      <c r="Z841" s="48">
        <f t="shared" si="191"/>
        <v>3.4008679151023109E-28</v>
      </c>
      <c r="AA841" s="48">
        <f t="shared" si="191"/>
        <v>3.7313059303767098E-28</v>
      </c>
      <c r="AB841" s="48">
        <f t="shared" si="190"/>
        <v>4.0938139776501242E-28</v>
      </c>
      <c r="AC841" s="48">
        <f t="shared" si="192"/>
        <v>1.1228752322069319E-28</v>
      </c>
      <c r="AD841" s="48">
        <f t="shared" si="194"/>
        <v>1.2319441670666111E-28</v>
      </c>
      <c r="AE841" s="48">
        <f t="shared" si="194"/>
        <v>1.3515953004497766E-28</v>
      </c>
      <c r="AF841" s="48">
        <f t="shared" si="194"/>
        <v>1.4828541442771783E-28</v>
      </c>
      <c r="AG841" s="48">
        <f t="shared" si="193"/>
        <v>1.6268454716531513E-28</v>
      </c>
      <c r="AH841" s="58">
        <f t="shared" si="184"/>
        <v>3.105560297710305E-27</v>
      </c>
      <c r="AI841" s="58">
        <f t="shared" si="185"/>
        <v>2.1566390956321564E-25</v>
      </c>
      <c r="DJ841" s="40"/>
    </row>
    <row r="842" spans="6:114" x14ac:dyDescent="0.25">
      <c r="F842" s="70">
        <f t="shared" ref="F842:F905" si="197">F841+0.1</f>
        <v>83.399999999999537</v>
      </c>
      <c r="G842" s="49">
        <f t="shared" si="195"/>
        <v>2.544835193156579E-28</v>
      </c>
      <c r="M842" s="70">
        <f t="shared" ref="M842:M905" si="198">M841+0.1</f>
        <v>83.399999999999537</v>
      </c>
      <c r="N842" s="49">
        <f t="shared" si="196"/>
        <v>2.5448351931565793E-29</v>
      </c>
      <c r="O842" s="48">
        <f t="shared" ref="O842:R905" si="199">N841</f>
        <v>2.7924148021026399E-29</v>
      </c>
      <c r="P842" s="48">
        <f t="shared" si="199"/>
        <v>3.0640544068928334E-29</v>
      </c>
      <c r="Q842" s="48">
        <f t="shared" si="199"/>
        <v>3.3620895477934467E-29</v>
      </c>
      <c r="R842" s="48">
        <f t="shared" si="199"/>
        <v>3.6890822166131416E-29</v>
      </c>
      <c r="S842" s="48">
        <f t="shared" si="186"/>
        <v>8.0956855739024503E-29</v>
      </c>
      <c r="T842" s="48">
        <f t="shared" si="188"/>
        <v>8.8829081312335087E-29</v>
      </c>
      <c r="U842" s="48">
        <f t="shared" si="188"/>
        <v>9.7465953402486264E-29</v>
      </c>
      <c r="V842" s="48">
        <f t="shared" si="188"/>
        <v>1.0694165913878031E-28</v>
      </c>
      <c r="W842" s="48">
        <f t="shared" si="188"/>
        <v>1.1733757493636036E-28</v>
      </c>
      <c r="X842" s="48">
        <f t="shared" si="189"/>
        <v>2.5748592469415923E-28</v>
      </c>
      <c r="Y842" s="48">
        <f t="shared" si="191"/>
        <v>2.8251146235498838E-28</v>
      </c>
      <c r="Z842" s="48">
        <f t="shared" si="191"/>
        <v>3.0996655273646271E-28</v>
      </c>
      <c r="AA842" s="48">
        <f t="shared" si="191"/>
        <v>3.4008679151023109E-28</v>
      </c>
      <c r="AB842" s="48">
        <f t="shared" si="190"/>
        <v>3.7313059303767098E-28</v>
      </c>
      <c r="AC842" s="48">
        <f t="shared" si="192"/>
        <v>1.0234534944125311E-28</v>
      </c>
      <c r="AD842" s="48">
        <f t="shared" si="194"/>
        <v>1.1228752322069319E-28</v>
      </c>
      <c r="AE842" s="48">
        <f t="shared" si="194"/>
        <v>1.2319441670666111E-28</v>
      </c>
      <c r="AF842" s="48">
        <f t="shared" si="194"/>
        <v>1.3515953004497766E-28</v>
      </c>
      <c r="AG842" s="48">
        <f t="shared" si="193"/>
        <v>1.4828541442771783E-28</v>
      </c>
      <c r="AH842" s="58">
        <f t="shared" ref="AH842:AH905" si="200">SUM(N842:AG842)</f>
        <v>2.8305094443693886E-27</v>
      </c>
      <c r="AI842" s="58">
        <f t="shared" ref="AI842:AI905" si="201">AH842/100*$D$1*10^6/3600</f>
        <v>1.965631558589853E-25</v>
      </c>
      <c r="DJ842" s="40"/>
    </row>
    <row r="843" spans="6:114" x14ac:dyDescent="0.25">
      <c r="F843" s="70">
        <f t="shared" si="197"/>
        <v>83.499999999999531</v>
      </c>
      <c r="G843" s="49">
        <f t="shared" si="195"/>
        <v>2.3191864953775486E-28</v>
      </c>
      <c r="M843" s="70">
        <f t="shared" si="198"/>
        <v>83.499999999999531</v>
      </c>
      <c r="N843" s="49">
        <f t="shared" si="196"/>
        <v>2.3191864953775486E-29</v>
      </c>
      <c r="O843" s="48">
        <f t="shared" si="199"/>
        <v>2.5448351931565793E-29</v>
      </c>
      <c r="P843" s="48">
        <f t="shared" si="199"/>
        <v>2.7924148021026399E-29</v>
      </c>
      <c r="Q843" s="48">
        <f t="shared" si="199"/>
        <v>3.0640544068928334E-29</v>
      </c>
      <c r="R843" s="48">
        <f t="shared" si="199"/>
        <v>3.3620895477934467E-29</v>
      </c>
      <c r="S843" s="48">
        <f t="shared" si="186"/>
        <v>7.3781644332262831E-29</v>
      </c>
      <c r="T843" s="48">
        <f t="shared" si="188"/>
        <v>8.0956855739024503E-29</v>
      </c>
      <c r="U843" s="48">
        <f t="shared" si="188"/>
        <v>8.8829081312335087E-29</v>
      </c>
      <c r="V843" s="48">
        <f t="shared" si="188"/>
        <v>9.7465953402486264E-29</v>
      </c>
      <c r="W843" s="48">
        <f t="shared" si="188"/>
        <v>1.0694165913878031E-28</v>
      </c>
      <c r="X843" s="48">
        <f t="shared" si="189"/>
        <v>2.3467514987272072E-28</v>
      </c>
      <c r="Y843" s="48">
        <f t="shared" si="191"/>
        <v>2.5748592469415923E-28</v>
      </c>
      <c r="Z843" s="48">
        <f t="shared" si="191"/>
        <v>2.8251146235498838E-28</v>
      </c>
      <c r="AA843" s="48">
        <f t="shared" si="191"/>
        <v>3.0996655273646271E-28</v>
      </c>
      <c r="AB843" s="48">
        <f t="shared" si="190"/>
        <v>3.4008679151023109E-28</v>
      </c>
      <c r="AC843" s="48">
        <f t="shared" si="192"/>
        <v>9.3282648259417744E-29</v>
      </c>
      <c r="AD843" s="48">
        <f t="shared" si="194"/>
        <v>1.0234534944125311E-28</v>
      </c>
      <c r="AE843" s="48">
        <f t="shared" si="194"/>
        <v>1.1228752322069319E-28</v>
      </c>
      <c r="AF843" s="48">
        <f t="shared" si="194"/>
        <v>1.2319441670666111E-28</v>
      </c>
      <c r="AG843" s="48">
        <f t="shared" si="193"/>
        <v>1.3515953004497766E-28</v>
      </c>
      <c r="AH843" s="58">
        <f t="shared" si="200"/>
        <v>2.5797963472196843E-27</v>
      </c>
      <c r="AI843" s="58">
        <f t="shared" si="201"/>
        <v>1.7915252411247807E-25</v>
      </c>
      <c r="DJ843" s="40"/>
    </row>
    <row r="844" spans="6:114" x14ac:dyDescent="0.25">
      <c r="F844" s="70">
        <f t="shared" si="197"/>
        <v>83.599999999999525</v>
      </c>
      <c r="G844" s="49">
        <f t="shared" si="195"/>
        <v>2.1135278475909379E-28</v>
      </c>
      <c r="M844" s="70">
        <f t="shared" si="198"/>
        <v>83.599999999999525</v>
      </c>
      <c r="N844" s="49">
        <f t="shared" si="196"/>
        <v>2.1135278475909381E-29</v>
      </c>
      <c r="O844" s="48">
        <f t="shared" si="199"/>
        <v>2.3191864953775486E-29</v>
      </c>
      <c r="P844" s="48">
        <f t="shared" si="199"/>
        <v>2.5448351931565793E-29</v>
      </c>
      <c r="Q844" s="48">
        <f t="shared" si="199"/>
        <v>2.7924148021026399E-29</v>
      </c>
      <c r="R844" s="48">
        <f t="shared" si="199"/>
        <v>3.0640544068928334E-29</v>
      </c>
      <c r="S844" s="48">
        <f t="shared" si="186"/>
        <v>6.7241790955868934E-29</v>
      </c>
      <c r="T844" s="48">
        <f t="shared" si="188"/>
        <v>7.3781644332262831E-29</v>
      </c>
      <c r="U844" s="48">
        <f t="shared" si="188"/>
        <v>8.0956855739024503E-29</v>
      </c>
      <c r="V844" s="48">
        <f t="shared" si="188"/>
        <v>8.8829081312335087E-29</v>
      </c>
      <c r="W844" s="48">
        <f t="shared" si="188"/>
        <v>9.7465953402486264E-29</v>
      </c>
      <c r="X844" s="48">
        <f t="shared" si="189"/>
        <v>2.1388331827756062E-28</v>
      </c>
      <c r="Y844" s="48">
        <f t="shared" si="191"/>
        <v>2.3467514987272072E-28</v>
      </c>
      <c r="Z844" s="48">
        <f t="shared" si="191"/>
        <v>2.5748592469415923E-28</v>
      </c>
      <c r="AA844" s="48">
        <f t="shared" si="191"/>
        <v>2.8251146235498838E-28</v>
      </c>
      <c r="AB844" s="48">
        <f t="shared" si="190"/>
        <v>3.0996655273646271E-28</v>
      </c>
      <c r="AC844" s="48">
        <f t="shared" si="192"/>
        <v>8.5021697877557772E-29</v>
      </c>
      <c r="AD844" s="48">
        <f t="shared" si="194"/>
        <v>9.3282648259417744E-29</v>
      </c>
      <c r="AE844" s="48">
        <f t="shared" si="194"/>
        <v>1.0234534944125311E-28</v>
      </c>
      <c r="AF844" s="48">
        <f t="shared" si="194"/>
        <v>1.1228752322069319E-28</v>
      </c>
      <c r="AG844" s="48">
        <f t="shared" si="193"/>
        <v>1.2319441670666111E-28</v>
      </c>
      <c r="AH844" s="58">
        <f t="shared" si="200"/>
        <v>2.351269556634658E-27</v>
      </c>
      <c r="AI844" s="58">
        <f t="shared" si="201"/>
        <v>1.6328260809962901E-25</v>
      </c>
      <c r="DJ844" s="40"/>
    </row>
    <row r="845" spans="6:114" x14ac:dyDescent="0.25">
      <c r="F845" s="70">
        <f t="shared" si="197"/>
        <v>83.69999999999952</v>
      </c>
      <c r="G845" s="49">
        <f t="shared" si="195"/>
        <v>1.9260899884749007E-28</v>
      </c>
      <c r="M845" s="70">
        <f t="shared" si="198"/>
        <v>83.69999999999952</v>
      </c>
      <c r="N845" s="49">
        <f t="shared" si="196"/>
        <v>1.9260899884749009E-29</v>
      </c>
      <c r="O845" s="48">
        <f t="shared" si="199"/>
        <v>2.1135278475909381E-29</v>
      </c>
      <c r="P845" s="48">
        <f t="shared" si="199"/>
        <v>2.3191864953775486E-29</v>
      </c>
      <c r="Q845" s="48">
        <f t="shared" si="199"/>
        <v>2.5448351931565793E-29</v>
      </c>
      <c r="R845" s="48">
        <f t="shared" si="199"/>
        <v>2.7924148021026399E-29</v>
      </c>
      <c r="S845" s="48">
        <f t="shared" si="186"/>
        <v>6.1281088137856667E-29</v>
      </c>
      <c r="T845" s="48">
        <f t="shared" si="188"/>
        <v>6.7241790955868934E-29</v>
      </c>
      <c r="U845" s="48">
        <f t="shared" si="188"/>
        <v>7.3781644332262831E-29</v>
      </c>
      <c r="V845" s="48">
        <f t="shared" si="188"/>
        <v>8.0956855739024503E-29</v>
      </c>
      <c r="W845" s="48">
        <f t="shared" si="188"/>
        <v>8.8829081312335087E-29</v>
      </c>
      <c r="X845" s="48">
        <f t="shared" si="189"/>
        <v>1.9493190680497253E-28</v>
      </c>
      <c r="Y845" s="48">
        <f t="shared" si="191"/>
        <v>2.1388331827756062E-28</v>
      </c>
      <c r="Z845" s="48">
        <f t="shared" si="191"/>
        <v>2.3467514987272072E-28</v>
      </c>
      <c r="AA845" s="48">
        <f t="shared" si="191"/>
        <v>2.5748592469415923E-28</v>
      </c>
      <c r="AB845" s="48">
        <f t="shared" si="190"/>
        <v>2.8251146235498838E-28</v>
      </c>
      <c r="AC845" s="48">
        <f t="shared" si="192"/>
        <v>7.7491638184115678E-29</v>
      </c>
      <c r="AD845" s="48">
        <f t="shared" si="194"/>
        <v>8.5021697877557772E-29</v>
      </c>
      <c r="AE845" s="48">
        <f t="shared" si="194"/>
        <v>9.3282648259417744E-29</v>
      </c>
      <c r="AF845" s="48">
        <f t="shared" si="194"/>
        <v>1.0234534944125311E-28</v>
      </c>
      <c r="AG845" s="48">
        <f t="shared" si="193"/>
        <v>1.1228752322069319E-28</v>
      </c>
      <c r="AH845" s="58">
        <f t="shared" si="200"/>
        <v>2.1429676227318127E-27</v>
      </c>
      <c r="AI845" s="58">
        <f t="shared" si="201"/>
        <v>1.4881719602304254E-25</v>
      </c>
      <c r="DJ845" s="40"/>
    </row>
    <row r="846" spans="6:114" x14ac:dyDescent="0.25">
      <c r="F846" s="70">
        <f t="shared" si="197"/>
        <v>83.799999999999514</v>
      </c>
      <c r="G846" s="49">
        <f t="shared" si="195"/>
        <v>1.755260099599575E-28</v>
      </c>
      <c r="M846" s="70">
        <f t="shared" si="198"/>
        <v>83.799999999999514</v>
      </c>
      <c r="N846" s="49">
        <f t="shared" si="196"/>
        <v>1.755260099599575E-29</v>
      </c>
      <c r="O846" s="48">
        <f t="shared" si="199"/>
        <v>1.9260899884749009E-29</v>
      </c>
      <c r="P846" s="48">
        <f t="shared" si="199"/>
        <v>2.1135278475909381E-29</v>
      </c>
      <c r="Q846" s="48">
        <f t="shared" si="199"/>
        <v>2.3191864953775486E-29</v>
      </c>
      <c r="R846" s="48">
        <f t="shared" si="199"/>
        <v>2.5448351931565793E-29</v>
      </c>
      <c r="S846" s="48">
        <f t="shared" ref="S846:S909" si="202">G841*$S$5</f>
        <v>5.5848296042052798E-29</v>
      </c>
      <c r="T846" s="48">
        <f t="shared" si="188"/>
        <v>6.1281088137856667E-29</v>
      </c>
      <c r="U846" s="48">
        <f t="shared" si="188"/>
        <v>6.7241790955868934E-29</v>
      </c>
      <c r="V846" s="48">
        <f t="shared" si="188"/>
        <v>7.3781644332262831E-29</v>
      </c>
      <c r="W846" s="48">
        <f t="shared" si="188"/>
        <v>8.0956855739024503E-29</v>
      </c>
      <c r="X846" s="48">
        <f t="shared" si="189"/>
        <v>1.7765816262467017E-28</v>
      </c>
      <c r="Y846" s="48">
        <f t="shared" si="191"/>
        <v>1.9493190680497253E-28</v>
      </c>
      <c r="Z846" s="48">
        <f t="shared" si="191"/>
        <v>2.1388331827756062E-28</v>
      </c>
      <c r="AA846" s="48">
        <f t="shared" si="191"/>
        <v>2.3467514987272072E-28</v>
      </c>
      <c r="AB846" s="48">
        <f t="shared" si="190"/>
        <v>2.5748592469415923E-28</v>
      </c>
      <c r="AC846" s="48">
        <f t="shared" si="192"/>
        <v>7.0627865588747095E-29</v>
      </c>
      <c r="AD846" s="48">
        <f t="shared" si="194"/>
        <v>7.7491638184115678E-29</v>
      </c>
      <c r="AE846" s="48">
        <f t="shared" si="194"/>
        <v>8.5021697877557772E-29</v>
      </c>
      <c r="AF846" s="48">
        <f t="shared" si="194"/>
        <v>9.3282648259417744E-29</v>
      </c>
      <c r="AG846" s="48">
        <f t="shared" si="193"/>
        <v>1.0234534944125311E-28</v>
      </c>
      <c r="AH846" s="58">
        <f t="shared" si="200"/>
        <v>1.9531023330742359E-27</v>
      </c>
      <c r="AI846" s="58">
        <f t="shared" si="201"/>
        <v>1.3563210646348862E-25</v>
      </c>
      <c r="DJ846" s="40"/>
    </row>
    <row r="847" spans="6:114" x14ac:dyDescent="0.25">
      <c r="F847" s="70">
        <f t="shared" si="197"/>
        <v>83.899999999999508</v>
      </c>
      <c r="G847" s="49">
        <f t="shared" si="195"/>
        <v>1.5995679858859343E-28</v>
      </c>
      <c r="M847" s="70">
        <f t="shared" si="198"/>
        <v>83.899999999999508</v>
      </c>
      <c r="N847" s="49">
        <f t="shared" si="196"/>
        <v>1.5995679858859343E-29</v>
      </c>
      <c r="O847" s="48">
        <f t="shared" si="199"/>
        <v>1.755260099599575E-29</v>
      </c>
      <c r="P847" s="48">
        <f t="shared" si="199"/>
        <v>1.9260899884749009E-29</v>
      </c>
      <c r="Q847" s="48">
        <f t="shared" si="199"/>
        <v>2.1135278475909381E-29</v>
      </c>
      <c r="R847" s="48">
        <f t="shared" si="199"/>
        <v>2.3191864953775486E-29</v>
      </c>
      <c r="S847" s="48">
        <f t="shared" si="202"/>
        <v>5.0896703863131587E-29</v>
      </c>
      <c r="T847" s="48">
        <f t="shared" ref="T847:W910" si="203">S846</f>
        <v>5.5848296042052798E-29</v>
      </c>
      <c r="U847" s="48">
        <f t="shared" si="203"/>
        <v>6.1281088137856667E-29</v>
      </c>
      <c r="V847" s="48">
        <f t="shared" si="203"/>
        <v>6.7241790955868934E-29</v>
      </c>
      <c r="W847" s="48">
        <f t="shared" si="203"/>
        <v>7.3781644332262831E-29</v>
      </c>
      <c r="X847" s="48">
        <f t="shared" si="189"/>
        <v>1.6191371147804901E-28</v>
      </c>
      <c r="Y847" s="48">
        <f t="shared" si="191"/>
        <v>1.7765816262467017E-28</v>
      </c>
      <c r="Z847" s="48">
        <f t="shared" si="191"/>
        <v>1.9493190680497253E-28</v>
      </c>
      <c r="AA847" s="48">
        <f t="shared" si="191"/>
        <v>2.1388331827756062E-28</v>
      </c>
      <c r="AB847" s="48">
        <f t="shared" si="190"/>
        <v>2.3467514987272072E-28</v>
      </c>
      <c r="AC847" s="48">
        <f t="shared" si="192"/>
        <v>6.4371481173539807E-29</v>
      </c>
      <c r="AD847" s="48">
        <f t="shared" si="194"/>
        <v>7.0627865588747095E-29</v>
      </c>
      <c r="AE847" s="48">
        <f t="shared" si="194"/>
        <v>7.7491638184115678E-29</v>
      </c>
      <c r="AF847" s="48">
        <f t="shared" si="194"/>
        <v>8.5021697877557772E-29</v>
      </c>
      <c r="AG847" s="48">
        <f t="shared" si="193"/>
        <v>9.3282648259417744E-29</v>
      </c>
      <c r="AH847" s="58">
        <f t="shared" si="200"/>
        <v>1.7800434276418129E-27</v>
      </c>
      <c r="AI847" s="58">
        <f t="shared" si="201"/>
        <v>1.2361412691957035E-25</v>
      </c>
      <c r="DJ847" s="40"/>
    </row>
    <row r="848" spans="6:114" x14ac:dyDescent="0.25">
      <c r="F848" s="70">
        <f t="shared" si="197"/>
        <v>83.999999999999503</v>
      </c>
      <c r="G848" s="49">
        <f t="shared" si="195"/>
        <v>1.4576734755963055E-28</v>
      </c>
      <c r="M848" s="70">
        <f t="shared" si="198"/>
        <v>83.999999999999503</v>
      </c>
      <c r="N848" s="49">
        <f t="shared" si="196"/>
        <v>1.4576734755963055E-29</v>
      </c>
      <c r="O848" s="48">
        <f t="shared" si="199"/>
        <v>1.5995679858859343E-29</v>
      </c>
      <c r="P848" s="48">
        <f t="shared" si="199"/>
        <v>1.755260099599575E-29</v>
      </c>
      <c r="Q848" s="48">
        <f t="shared" si="199"/>
        <v>1.9260899884749009E-29</v>
      </c>
      <c r="R848" s="48">
        <f t="shared" si="199"/>
        <v>2.1135278475909381E-29</v>
      </c>
      <c r="S848" s="48">
        <f t="shared" si="202"/>
        <v>4.6383729907550973E-29</v>
      </c>
      <c r="T848" s="48">
        <f t="shared" si="203"/>
        <v>5.0896703863131587E-29</v>
      </c>
      <c r="U848" s="48">
        <f t="shared" si="203"/>
        <v>5.5848296042052798E-29</v>
      </c>
      <c r="V848" s="48">
        <f t="shared" si="203"/>
        <v>6.1281088137856667E-29</v>
      </c>
      <c r="W848" s="48">
        <f t="shared" si="203"/>
        <v>6.7241790955868934E-29</v>
      </c>
      <c r="X848" s="48">
        <f t="shared" si="189"/>
        <v>1.4756328866452566E-28</v>
      </c>
      <c r="Y848" s="48">
        <f t="shared" si="191"/>
        <v>1.6191371147804901E-28</v>
      </c>
      <c r="Z848" s="48">
        <f t="shared" si="191"/>
        <v>1.7765816262467017E-28</v>
      </c>
      <c r="AA848" s="48">
        <f t="shared" si="191"/>
        <v>1.9493190680497253E-28</v>
      </c>
      <c r="AB848" s="48">
        <f t="shared" si="190"/>
        <v>2.1388331827756062E-28</v>
      </c>
      <c r="AC848" s="48">
        <f t="shared" si="192"/>
        <v>5.866878746818018E-29</v>
      </c>
      <c r="AD848" s="48">
        <f t="shared" si="194"/>
        <v>6.4371481173539807E-29</v>
      </c>
      <c r="AE848" s="48">
        <f t="shared" si="194"/>
        <v>7.0627865588747095E-29</v>
      </c>
      <c r="AF848" s="48">
        <f t="shared" si="194"/>
        <v>7.7491638184115678E-29</v>
      </c>
      <c r="AG848" s="48">
        <f t="shared" si="193"/>
        <v>8.5021697877557772E-29</v>
      </c>
      <c r="AH848" s="58">
        <f t="shared" si="200"/>
        <v>1.6223046610198558E-27</v>
      </c>
      <c r="AI848" s="58">
        <f t="shared" si="201"/>
        <v>1.1266004590415666E-25</v>
      </c>
      <c r="DJ848" s="40"/>
    </row>
    <row r="849" spans="6:114" x14ac:dyDescent="0.25">
      <c r="F849" s="70">
        <f t="shared" si="197"/>
        <v>84.099999999999497</v>
      </c>
      <c r="G849" s="49">
        <f t="shared" si="195"/>
        <v>1.328354932347882E-28</v>
      </c>
      <c r="M849" s="70">
        <f t="shared" si="198"/>
        <v>84.099999999999497</v>
      </c>
      <c r="N849" s="49">
        <f t="shared" si="196"/>
        <v>1.328354932347882E-29</v>
      </c>
      <c r="O849" s="48">
        <f t="shared" si="199"/>
        <v>1.4576734755963055E-29</v>
      </c>
      <c r="P849" s="48">
        <f t="shared" si="199"/>
        <v>1.5995679858859343E-29</v>
      </c>
      <c r="Q849" s="48">
        <f t="shared" si="199"/>
        <v>1.755260099599575E-29</v>
      </c>
      <c r="R849" s="48">
        <f t="shared" si="199"/>
        <v>1.9260899884749009E-29</v>
      </c>
      <c r="S849" s="48">
        <f t="shared" si="202"/>
        <v>4.2270556951818762E-29</v>
      </c>
      <c r="T849" s="48">
        <f t="shared" si="203"/>
        <v>4.6383729907550973E-29</v>
      </c>
      <c r="U849" s="48">
        <f t="shared" si="203"/>
        <v>5.0896703863131587E-29</v>
      </c>
      <c r="V849" s="48">
        <f t="shared" si="203"/>
        <v>5.5848296042052798E-29</v>
      </c>
      <c r="W849" s="48">
        <f t="shared" si="203"/>
        <v>6.1281088137856667E-29</v>
      </c>
      <c r="X849" s="48">
        <f t="shared" si="189"/>
        <v>1.3448358191173787E-28</v>
      </c>
      <c r="Y849" s="48">
        <f t="shared" si="191"/>
        <v>1.4756328866452566E-28</v>
      </c>
      <c r="Z849" s="48">
        <f t="shared" si="191"/>
        <v>1.6191371147804901E-28</v>
      </c>
      <c r="AA849" s="48">
        <f t="shared" si="191"/>
        <v>1.7765816262467017E-28</v>
      </c>
      <c r="AB849" s="48">
        <f t="shared" si="190"/>
        <v>1.9493190680497253E-28</v>
      </c>
      <c r="AC849" s="48">
        <f t="shared" si="192"/>
        <v>5.3470829569390154E-29</v>
      </c>
      <c r="AD849" s="48">
        <f t="shared" si="194"/>
        <v>5.866878746818018E-29</v>
      </c>
      <c r="AE849" s="48">
        <f t="shared" si="194"/>
        <v>6.4371481173539807E-29</v>
      </c>
      <c r="AF849" s="48">
        <f t="shared" si="194"/>
        <v>7.0627865588747095E-29</v>
      </c>
      <c r="AG849" s="48">
        <f t="shared" si="193"/>
        <v>7.7491638184115678E-29</v>
      </c>
      <c r="AH849" s="58">
        <f t="shared" si="200"/>
        <v>1.4785310931893849E-27</v>
      </c>
      <c r="AI849" s="58">
        <f t="shared" si="201"/>
        <v>1.0267577036037395E-25</v>
      </c>
      <c r="DJ849" s="40"/>
    </row>
    <row r="850" spans="6:114" x14ac:dyDescent="0.25">
      <c r="F850" s="70">
        <f t="shared" si="197"/>
        <v>84.199999999999491</v>
      </c>
      <c r="G850" s="49">
        <f t="shared" si="195"/>
        <v>1.2104987811088629E-28</v>
      </c>
      <c r="M850" s="70">
        <f t="shared" si="198"/>
        <v>84.199999999999491</v>
      </c>
      <c r="N850" s="49">
        <f t="shared" si="196"/>
        <v>1.2104987811088629E-29</v>
      </c>
      <c r="O850" s="48">
        <f t="shared" si="199"/>
        <v>1.328354932347882E-29</v>
      </c>
      <c r="P850" s="48">
        <f t="shared" si="199"/>
        <v>1.4576734755963055E-29</v>
      </c>
      <c r="Q850" s="48">
        <f t="shared" si="199"/>
        <v>1.5995679858859343E-29</v>
      </c>
      <c r="R850" s="48">
        <f t="shared" si="199"/>
        <v>1.755260099599575E-29</v>
      </c>
      <c r="S850" s="48">
        <f t="shared" si="202"/>
        <v>3.8521799769498018E-29</v>
      </c>
      <c r="T850" s="48">
        <f t="shared" si="203"/>
        <v>4.2270556951818762E-29</v>
      </c>
      <c r="U850" s="48">
        <f t="shared" si="203"/>
        <v>4.6383729907550973E-29</v>
      </c>
      <c r="V850" s="48">
        <f t="shared" si="203"/>
        <v>5.0896703863131587E-29</v>
      </c>
      <c r="W850" s="48">
        <f t="shared" si="203"/>
        <v>5.5848296042052798E-29</v>
      </c>
      <c r="X850" s="48">
        <f t="shared" si="189"/>
        <v>1.2256217627571333E-28</v>
      </c>
      <c r="Y850" s="48">
        <f t="shared" si="191"/>
        <v>1.3448358191173787E-28</v>
      </c>
      <c r="Z850" s="48">
        <f t="shared" si="191"/>
        <v>1.4756328866452566E-28</v>
      </c>
      <c r="AA850" s="48">
        <f t="shared" si="191"/>
        <v>1.6191371147804901E-28</v>
      </c>
      <c r="AB850" s="48">
        <f t="shared" si="190"/>
        <v>1.7765816262467017E-28</v>
      </c>
      <c r="AC850" s="48">
        <f t="shared" si="192"/>
        <v>4.8732976701243132E-29</v>
      </c>
      <c r="AD850" s="48">
        <f t="shared" si="194"/>
        <v>5.3470829569390154E-29</v>
      </c>
      <c r="AE850" s="48">
        <f t="shared" si="194"/>
        <v>5.866878746818018E-29</v>
      </c>
      <c r="AF850" s="48">
        <f t="shared" si="194"/>
        <v>6.4371481173539807E-29</v>
      </c>
      <c r="AG850" s="48">
        <f t="shared" si="193"/>
        <v>7.0627865588747095E-29</v>
      </c>
      <c r="AH850" s="58">
        <f t="shared" si="200"/>
        <v>1.3474875007352342E-27</v>
      </c>
      <c r="AI850" s="58">
        <f t="shared" si="201"/>
        <v>9.3575520884391284E-26</v>
      </c>
      <c r="DJ850" s="40"/>
    </row>
    <row r="851" spans="6:114" x14ac:dyDescent="0.25">
      <c r="F851" s="70">
        <f t="shared" si="197"/>
        <v>84.299999999999486</v>
      </c>
      <c r="G851" s="49">
        <f t="shared" si="195"/>
        <v>1.1030899587710026E-28</v>
      </c>
      <c r="M851" s="70">
        <f t="shared" si="198"/>
        <v>84.299999999999486</v>
      </c>
      <c r="N851" s="49">
        <f t="shared" si="196"/>
        <v>1.1030899587710027E-29</v>
      </c>
      <c r="O851" s="48">
        <f t="shared" si="199"/>
        <v>1.2104987811088629E-29</v>
      </c>
      <c r="P851" s="48">
        <f t="shared" si="199"/>
        <v>1.328354932347882E-29</v>
      </c>
      <c r="Q851" s="48">
        <f t="shared" si="199"/>
        <v>1.4576734755963055E-29</v>
      </c>
      <c r="R851" s="48">
        <f t="shared" si="199"/>
        <v>1.5995679858859343E-29</v>
      </c>
      <c r="S851" s="48">
        <f t="shared" si="202"/>
        <v>3.5105201991991501E-29</v>
      </c>
      <c r="T851" s="48">
        <f t="shared" si="203"/>
        <v>3.8521799769498018E-29</v>
      </c>
      <c r="U851" s="48">
        <f t="shared" si="203"/>
        <v>4.2270556951818762E-29</v>
      </c>
      <c r="V851" s="48">
        <f t="shared" si="203"/>
        <v>4.6383729907550973E-29</v>
      </c>
      <c r="W851" s="48">
        <f t="shared" si="203"/>
        <v>5.0896703863131587E-29</v>
      </c>
      <c r="X851" s="48">
        <f t="shared" ref="X851:X914" si="204">G841*$X$5</f>
        <v>1.116965920841056E-28</v>
      </c>
      <c r="Y851" s="48">
        <f t="shared" si="191"/>
        <v>1.2256217627571333E-28</v>
      </c>
      <c r="Z851" s="48">
        <f t="shared" si="191"/>
        <v>1.3448358191173787E-28</v>
      </c>
      <c r="AA851" s="48">
        <f t="shared" si="191"/>
        <v>1.4756328866452566E-28</v>
      </c>
      <c r="AB851" s="48">
        <f t="shared" si="191"/>
        <v>1.6191371147804901E-28</v>
      </c>
      <c r="AC851" s="48">
        <f t="shared" si="192"/>
        <v>4.4414540656167544E-29</v>
      </c>
      <c r="AD851" s="48">
        <f t="shared" si="194"/>
        <v>4.8732976701243132E-29</v>
      </c>
      <c r="AE851" s="48">
        <f t="shared" si="194"/>
        <v>5.3470829569390154E-29</v>
      </c>
      <c r="AF851" s="48">
        <f t="shared" si="194"/>
        <v>5.866878746818018E-29</v>
      </c>
      <c r="AG851" s="48">
        <f t="shared" si="193"/>
        <v>6.4371481173539807E-29</v>
      </c>
      <c r="AH851" s="58">
        <f t="shared" si="200"/>
        <v>1.2280478098037433E-27</v>
      </c>
      <c r="AI851" s="58">
        <f t="shared" si="201"/>
        <v>8.5281097903037731E-26</v>
      </c>
      <c r="DJ851" s="40"/>
    </row>
    <row r="852" spans="6:114" x14ac:dyDescent="0.25">
      <c r="F852" s="70">
        <f t="shared" si="197"/>
        <v>84.39999999999948</v>
      </c>
      <c r="G852" s="49">
        <f t="shared" si="195"/>
        <v>1.0052032077666973E-28</v>
      </c>
      <c r="M852" s="70">
        <f t="shared" si="198"/>
        <v>84.39999999999948</v>
      </c>
      <c r="N852" s="49">
        <f t="shared" si="196"/>
        <v>1.0052032077666973E-29</v>
      </c>
      <c r="O852" s="48">
        <f t="shared" si="199"/>
        <v>1.1030899587710027E-29</v>
      </c>
      <c r="P852" s="48">
        <f t="shared" si="199"/>
        <v>1.2104987811088629E-29</v>
      </c>
      <c r="Q852" s="48">
        <f t="shared" si="199"/>
        <v>1.328354932347882E-29</v>
      </c>
      <c r="R852" s="48">
        <f t="shared" si="199"/>
        <v>1.4576734755963055E-29</v>
      </c>
      <c r="S852" s="48">
        <f t="shared" si="202"/>
        <v>3.1991359717718687E-29</v>
      </c>
      <c r="T852" s="48">
        <f t="shared" si="203"/>
        <v>3.5105201991991501E-29</v>
      </c>
      <c r="U852" s="48">
        <f t="shared" si="203"/>
        <v>3.8521799769498018E-29</v>
      </c>
      <c r="V852" s="48">
        <f t="shared" si="203"/>
        <v>4.2270556951818762E-29</v>
      </c>
      <c r="W852" s="48">
        <f t="shared" si="203"/>
        <v>4.6383729907550973E-29</v>
      </c>
      <c r="X852" s="48">
        <f t="shared" si="204"/>
        <v>1.0179340772626317E-28</v>
      </c>
      <c r="Y852" s="48">
        <f t="shared" ref="Y852:AB915" si="205">X851</f>
        <v>1.116965920841056E-28</v>
      </c>
      <c r="Z852" s="48">
        <f t="shared" si="205"/>
        <v>1.2256217627571333E-28</v>
      </c>
      <c r="AA852" s="48">
        <f t="shared" si="205"/>
        <v>1.3448358191173787E-28</v>
      </c>
      <c r="AB852" s="48">
        <f t="shared" si="205"/>
        <v>1.4756328866452566E-28</v>
      </c>
      <c r="AC852" s="48">
        <f t="shared" si="192"/>
        <v>4.0478427869512251E-29</v>
      </c>
      <c r="AD852" s="48">
        <f t="shared" si="194"/>
        <v>4.4414540656167544E-29</v>
      </c>
      <c r="AE852" s="48">
        <f t="shared" si="194"/>
        <v>4.8732976701243132E-29</v>
      </c>
      <c r="AF852" s="48">
        <f t="shared" si="194"/>
        <v>5.3470829569390154E-29</v>
      </c>
      <c r="AG852" s="48">
        <f t="shared" si="193"/>
        <v>5.866878746818018E-29</v>
      </c>
      <c r="AH852" s="58">
        <f t="shared" si="200"/>
        <v>1.1191854608213244E-27</v>
      </c>
      <c r="AI852" s="58">
        <f t="shared" si="201"/>
        <v>7.7721212557036414E-26</v>
      </c>
      <c r="DJ852" s="40"/>
    </row>
    <row r="853" spans="6:114" x14ac:dyDescent="0.25">
      <c r="F853" s="70">
        <f t="shared" si="197"/>
        <v>84.499999999999474</v>
      </c>
      <c r="G853" s="49">
        <f t="shared" si="195"/>
        <v>9.1599513838152747E-29</v>
      </c>
      <c r="M853" s="70">
        <f t="shared" si="198"/>
        <v>84.499999999999474</v>
      </c>
      <c r="N853" s="49">
        <f t="shared" si="196"/>
        <v>9.1599513838152753E-30</v>
      </c>
      <c r="O853" s="48">
        <f t="shared" si="199"/>
        <v>1.0052032077666973E-29</v>
      </c>
      <c r="P853" s="48">
        <f t="shared" si="199"/>
        <v>1.1030899587710027E-29</v>
      </c>
      <c r="Q853" s="48">
        <f t="shared" si="199"/>
        <v>1.2104987811088629E-29</v>
      </c>
      <c r="R853" s="48">
        <f t="shared" si="199"/>
        <v>1.328354932347882E-29</v>
      </c>
      <c r="S853" s="48">
        <f t="shared" si="202"/>
        <v>2.9153469511926111E-29</v>
      </c>
      <c r="T853" s="48">
        <f t="shared" si="203"/>
        <v>3.1991359717718687E-29</v>
      </c>
      <c r="U853" s="48">
        <f t="shared" si="203"/>
        <v>3.5105201991991501E-29</v>
      </c>
      <c r="V853" s="48">
        <f t="shared" si="203"/>
        <v>3.8521799769498018E-29</v>
      </c>
      <c r="W853" s="48">
        <f t="shared" si="203"/>
        <v>4.2270556951818762E-29</v>
      </c>
      <c r="X853" s="48">
        <f t="shared" si="204"/>
        <v>9.2767459815101946E-29</v>
      </c>
      <c r="Y853" s="48">
        <f t="shared" si="205"/>
        <v>1.0179340772626317E-28</v>
      </c>
      <c r="Z853" s="48">
        <f t="shared" si="205"/>
        <v>1.116965920841056E-28</v>
      </c>
      <c r="AA853" s="48">
        <f t="shared" si="205"/>
        <v>1.2256217627571333E-28</v>
      </c>
      <c r="AB853" s="48">
        <f t="shared" si="205"/>
        <v>1.3448358191173787E-28</v>
      </c>
      <c r="AC853" s="48">
        <f t="shared" si="192"/>
        <v>3.6890822166131416E-29</v>
      </c>
      <c r="AD853" s="48">
        <f t="shared" si="194"/>
        <v>4.0478427869512251E-29</v>
      </c>
      <c r="AE853" s="48">
        <f t="shared" si="194"/>
        <v>4.4414540656167544E-29</v>
      </c>
      <c r="AF853" s="48">
        <f t="shared" si="194"/>
        <v>4.8732976701243132E-29</v>
      </c>
      <c r="AG853" s="48">
        <f t="shared" si="193"/>
        <v>5.3470829569390154E-29</v>
      </c>
      <c r="AH853" s="58">
        <f t="shared" si="200"/>
        <v>1.0199646229020792E-27</v>
      </c>
      <c r="AI853" s="58">
        <f t="shared" si="201"/>
        <v>7.0830876590422166E-26</v>
      </c>
      <c r="DJ853" s="40"/>
    </row>
    <row r="854" spans="6:114" x14ac:dyDescent="0.25">
      <c r="F854" s="70">
        <f t="shared" si="197"/>
        <v>84.599999999999469</v>
      </c>
      <c r="G854" s="49">
        <f t="shared" si="195"/>
        <v>8.346969919628838E-29</v>
      </c>
      <c r="M854" s="70">
        <f t="shared" si="198"/>
        <v>84.599999999999469</v>
      </c>
      <c r="N854" s="49">
        <f t="shared" si="196"/>
        <v>8.3469699196288391E-30</v>
      </c>
      <c r="O854" s="48">
        <f t="shared" si="199"/>
        <v>9.1599513838152753E-30</v>
      </c>
      <c r="P854" s="48">
        <f t="shared" si="199"/>
        <v>1.0052032077666973E-29</v>
      </c>
      <c r="Q854" s="48">
        <f t="shared" si="199"/>
        <v>1.1030899587710027E-29</v>
      </c>
      <c r="R854" s="48">
        <f t="shared" si="199"/>
        <v>1.2104987811088629E-29</v>
      </c>
      <c r="S854" s="48">
        <f t="shared" si="202"/>
        <v>2.656709864695764E-29</v>
      </c>
      <c r="T854" s="48">
        <f t="shared" si="203"/>
        <v>2.9153469511926111E-29</v>
      </c>
      <c r="U854" s="48">
        <f t="shared" si="203"/>
        <v>3.1991359717718687E-29</v>
      </c>
      <c r="V854" s="48">
        <f t="shared" si="203"/>
        <v>3.5105201991991501E-29</v>
      </c>
      <c r="W854" s="48">
        <f t="shared" si="203"/>
        <v>3.8521799769498018E-29</v>
      </c>
      <c r="X854" s="48">
        <f t="shared" si="204"/>
        <v>8.4541113903637523E-29</v>
      </c>
      <c r="Y854" s="48">
        <f t="shared" si="205"/>
        <v>9.2767459815101946E-29</v>
      </c>
      <c r="Z854" s="48">
        <f t="shared" si="205"/>
        <v>1.0179340772626317E-28</v>
      </c>
      <c r="AA854" s="48">
        <f t="shared" si="205"/>
        <v>1.116965920841056E-28</v>
      </c>
      <c r="AB854" s="48">
        <f t="shared" si="205"/>
        <v>1.2256217627571333E-28</v>
      </c>
      <c r="AC854" s="48">
        <f t="shared" si="192"/>
        <v>3.3620895477934467E-29</v>
      </c>
      <c r="AD854" s="48">
        <f t="shared" si="194"/>
        <v>3.6890822166131416E-29</v>
      </c>
      <c r="AE854" s="48">
        <f t="shared" si="194"/>
        <v>4.0478427869512251E-29</v>
      </c>
      <c r="AF854" s="48">
        <f t="shared" si="194"/>
        <v>4.4414540656167544E-29</v>
      </c>
      <c r="AG854" s="48">
        <f t="shared" si="193"/>
        <v>4.8732976701243132E-29</v>
      </c>
      <c r="AH854" s="58">
        <f t="shared" si="200"/>
        <v>9.2953218309381218E-28</v>
      </c>
      <c r="AI854" s="58">
        <f t="shared" si="201"/>
        <v>6.4550846048181411E-26</v>
      </c>
      <c r="DJ854" s="40"/>
    </row>
    <row r="855" spans="6:114" x14ac:dyDescent="0.25">
      <c r="F855" s="70">
        <f t="shared" si="197"/>
        <v>84.699999999999463</v>
      </c>
      <c r="G855" s="49">
        <f t="shared" si="195"/>
        <v>7.6060804319873792E-29</v>
      </c>
      <c r="M855" s="70">
        <f t="shared" si="198"/>
        <v>84.699999999999463</v>
      </c>
      <c r="N855" s="49">
        <f t="shared" si="196"/>
        <v>7.6060804319873795E-30</v>
      </c>
      <c r="O855" s="48">
        <f t="shared" si="199"/>
        <v>8.3469699196288391E-30</v>
      </c>
      <c r="P855" s="48">
        <f t="shared" si="199"/>
        <v>9.1599513838152753E-30</v>
      </c>
      <c r="Q855" s="48">
        <f t="shared" si="199"/>
        <v>1.0052032077666973E-29</v>
      </c>
      <c r="R855" s="48">
        <f t="shared" si="199"/>
        <v>1.1030899587710027E-29</v>
      </c>
      <c r="S855" s="48">
        <f t="shared" si="202"/>
        <v>2.4209975622177259E-29</v>
      </c>
      <c r="T855" s="48">
        <f t="shared" si="203"/>
        <v>2.656709864695764E-29</v>
      </c>
      <c r="U855" s="48">
        <f t="shared" si="203"/>
        <v>2.9153469511926111E-29</v>
      </c>
      <c r="V855" s="48">
        <f t="shared" si="203"/>
        <v>3.1991359717718687E-29</v>
      </c>
      <c r="W855" s="48">
        <f t="shared" si="203"/>
        <v>3.5105201991991501E-29</v>
      </c>
      <c r="X855" s="48">
        <f t="shared" si="204"/>
        <v>7.7043599538996037E-29</v>
      </c>
      <c r="Y855" s="48">
        <f t="shared" si="205"/>
        <v>8.4541113903637523E-29</v>
      </c>
      <c r="Z855" s="48">
        <f t="shared" si="205"/>
        <v>9.2767459815101946E-29</v>
      </c>
      <c r="AA855" s="48">
        <f t="shared" si="205"/>
        <v>1.0179340772626317E-28</v>
      </c>
      <c r="AB855" s="48">
        <f t="shared" si="205"/>
        <v>1.116965920841056E-28</v>
      </c>
      <c r="AC855" s="48">
        <f t="shared" ref="AC855:AC918" si="206">G840*$AC$5</f>
        <v>3.0640544068928334E-29</v>
      </c>
      <c r="AD855" s="48">
        <f t="shared" si="194"/>
        <v>3.3620895477934467E-29</v>
      </c>
      <c r="AE855" s="48">
        <f t="shared" si="194"/>
        <v>3.6890822166131416E-29</v>
      </c>
      <c r="AF855" s="48">
        <f t="shared" si="194"/>
        <v>4.0478427869512251E-29</v>
      </c>
      <c r="AG855" s="48">
        <f t="shared" si="193"/>
        <v>4.4414540656167544E-29</v>
      </c>
      <c r="AH855" s="58">
        <f t="shared" si="200"/>
        <v>8.4711044219835813E-28</v>
      </c>
      <c r="AI855" s="58">
        <f t="shared" si="201"/>
        <v>5.8827114041552655E-26</v>
      </c>
      <c r="DJ855" s="40"/>
    </row>
    <row r="856" spans="6:114" x14ac:dyDescent="0.25">
      <c r="F856" s="70">
        <f t="shared" si="197"/>
        <v>84.799999999999457</v>
      </c>
      <c r="G856" s="49">
        <f t="shared" si="195"/>
        <v>6.9308958508883382E-29</v>
      </c>
      <c r="M856" s="70">
        <f t="shared" si="198"/>
        <v>84.799999999999457</v>
      </c>
      <c r="N856" s="49">
        <f t="shared" si="196"/>
        <v>6.9308958508883387E-30</v>
      </c>
      <c r="O856" s="48">
        <f t="shared" si="199"/>
        <v>7.6060804319873795E-30</v>
      </c>
      <c r="P856" s="48">
        <f t="shared" si="199"/>
        <v>8.3469699196288391E-30</v>
      </c>
      <c r="Q856" s="48">
        <f t="shared" si="199"/>
        <v>9.1599513838152753E-30</v>
      </c>
      <c r="R856" s="48">
        <f t="shared" si="199"/>
        <v>1.0052032077666973E-29</v>
      </c>
      <c r="S856" s="48">
        <f t="shared" si="202"/>
        <v>2.2061799175420054E-29</v>
      </c>
      <c r="T856" s="48">
        <f t="shared" si="203"/>
        <v>2.4209975622177259E-29</v>
      </c>
      <c r="U856" s="48">
        <f t="shared" si="203"/>
        <v>2.656709864695764E-29</v>
      </c>
      <c r="V856" s="48">
        <f t="shared" si="203"/>
        <v>2.9153469511926111E-29</v>
      </c>
      <c r="W856" s="48">
        <f t="shared" si="203"/>
        <v>3.1991359717718687E-29</v>
      </c>
      <c r="X856" s="48">
        <f t="shared" si="204"/>
        <v>7.0210403983983001E-29</v>
      </c>
      <c r="Y856" s="48">
        <f t="shared" si="205"/>
        <v>7.7043599538996037E-29</v>
      </c>
      <c r="Z856" s="48">
        <f t="shared" si="205"/>
        <v>8.4541113903637523E-29</v>
      </c>
      <c r="AA856" s="48">
        <f t="shared" si="205"/>
        <v>9.2767459815101946E-29</v>
      </c>
      <c r="AB856" s="48">
        <f t="shared" si="205"/>
        <v>1.0179340772626317E-28</v>
      </c>
      <c r="AC856" s="48">
        <f t="shared" si="206"/>
        <v>2.7924148021026399E-29</v>
      </c>
      <c r="AD856" s="48">
        <f t="shared" si="194"/>
        <v>3.0640544068928334E-29</v>
      </c>
      <c r="AE856" s="48">
        <f t="shared" si="194"/>
        <v>3.3620895477934467E-29</v>
      </c>
      <c r="AF856" s="48">
        <f t="shared" si="194"/>
        <v>3.6890822166131416E-29</v>
      </c>
      <c r="AG856" s="48">
        <f t="shared" si="194"/>
        <v>4.0478427869512251E-29</v>
      </c>
      <c r="AH856" s="58">
        <f t="shared" si="200"/>
        <v>7.7199045490970109E-28</v>
      </c>
      <c r="AI856" s="58">
        <f t="shared" si="201"/>
        <v>5.3610448257618136E-26</v>
      </c>
      <c r="DJ856" s="40"/>
    </row>
    <row r="857" spans="6:114" x14ac:dyDescent="0.25">
      <c r="F857" s="70">
        <f t="shared" si="197"/>
        <v>84.899999999999451</v>
      </c>
      <c r="G857" s="49">
        <f t="shared" si="195"/>
        <v>6.3155944519888516E-29</v>
      </c>
      <c r="M857" s="70">
        <f t="shared" si="198"/>
        <v>84.899999999999451</v>
      </c>
      <c r="N857" s="49">
        <f t="shared" si="196"/>
        <v>6.3155944519888519E-30</v>
      </c>
      <c r="O857" s="48">
        <f t="shared" si="199"/>
        <v>6.9308958508883387E-30</v>
      </c>
      <c r="P857" s="48">
        <f t="shared" si="199"/>
        <v>7.6060804319873795E-30</v>
      </c>
      <c r="Q857" s="48">
        <f t="shared" si="199"/>
        <v>8.3469699196288391E-30</v>
      </c>
      <c r="R857" s="48">
        <f t="shared" si="199"/>
        <v>9.1599513838152753E-30</v>
      </c>
      <c r="S857" s="48">
        <f t="shared" si="202"/>
        <v>2.0104064155333947E-29</v>
      </c>
      <c r="T857" s="48">
        <f t="shared" si="203"/>
        <v>2.2061799175420054E-29</v>
      </c>
      <c r="U857" s="48">
        <f t="shared" si="203"/>
        <v>2.4209975622177259E-29</v>
      </c>
      <c r="V857" s="48">
        <f t="shared" si="203"/>
        <v>2.656709864695764E-29</v>
      </c>
      <c r="W857" s="48">
        <f t="shared" si="203"/>
        <v>2.9153469511926111E-29</v>
      </c>
      <c r="X857" s="48">
        <f t="shared" si="204"/>
        <v>6.3982719435437374E-29</v>
      </c>
      <c r="Y857" s="48">
        <f t="shared" si="205"/>
        <v>7.0210403983983001E-29</v>
      </c>
      <c r="Z857" s="48">
        <f t="shared" si="205"/>
        <v>7.7043599538996037E-29</v>
      </c>
      <c r="AA857" s="48">
        <f t="shared" si="205"/>
        <v>8.4541113903637523E-29</v>
      </c>
      <c r="AB857" s="48">
        <f t="shared" si="205"/>
        <v>9.2767459815101946E-29</v>
      </c>
      <c r="AC857" s="48">
        <f t="shared" si="206"/>
        <v>2.5448351931565793E-29</v>
      </c>
      <c r="AD857" s="48">
        <f t="shared" ref="AD857:AG920" si="207">AC856</f>
        <v>2.7924148021026399E-29</v>
      </c>
      <c r="AE857" s="48">
        <f t="shared" si="207"/>
        <v>3.0640544068928334E-29</v>
      </c>
      <c r="AF857" s="48">
        <f t="shared" si="207"/>
        <v>3.3620895477934467E-29</v>
      </c>
      <c r="AG857" s="48">
        <f t="shared" si="207"/>
        <v>3.6890822166131416E-29</v>
      </c>
      <c r="AH857" s="58">
        <f t="shared" si="200"/>
        <v>7.0352595749286597E-28</v>
      </c>
      <c r="AI857" s="58">
        <f t="shared" si="201"/>
        <v>4.8855969270337915E-26</v>
      </c>
      <c r="DJ857" s="40"/>
    </row>
    <row r="858" spans="6:114" x14ac:dyDescent="0.25">
      <c r="F858" s="70">
        <f t="shared" si="197"/>
        <v>84.999999999999446</v>
      </c>
      <c r="G858" s="49">
        <f t="shared" si="195"/>
        <v>5.7548698631913754E-29</v>
      </c>
      <c r="M858" s="70">
        <f t="shared" si="198"/>
        <v>84.999999999999446</v>
      </c>
      <c r="N858" s="49">
        <f t="shared" si="196"/>
        <v>5.7548698631913757E-30</v>
      </c>
      <c r="O858" s="48">
        <f t="shared" si="199"/>
        <v>6.3155944519888519E-30</v>
      </c>
      <c r="P858" s="48">
        <f t="shared" si="199"/>
        <v>6.9308958508883387E-30</v>
      </c>
      <c r="Q858" s="48">
        <f t="shared" si="199"/>
        <v>7.6060804319873795E-30</v>
      </c>
      <c r="R858" s="48">
        <f t="shared" si="199"/>
        <v>8.3469699196288391E-30</v>
      </c>
      <c r="S858" s="48">
        <f t="shared" si="202"/>
        <v>1.8319902767630551E-29</v>
      </c>
      <c r="T858" s="48">
        <f t="shared" si="203"/>
        <v>2.0104064155333947E-29</v>
      </c>
      <c r="U858" s="48">
        <f t="shared" si="203"/>
        <v>2.2061799175420054E-29</v>
      </c>
      <c r="V858" s="48">
        <f t="shared" si="203"/>
        <v>2.4209975622177259E-29</v>
      </c>
      <c r="W858" s="48">
        <f t="shared" si="203"/>
        <v>2.656709864695764E-29</v>
      </c>
      <c r="X858" s="48">
        <f t="shared" si="204"/>
        <v>5.8306939023852222E-29</v>
      </c>
      <c r="Y858" s="48">
        <f t="shared" si="205"/>
        <v>6.3982719435437374E-29</v>
      </c>
      <c r="Z858" s="48">
        <f t="shared" si="205"/>
        <v>7.0210403983983001E-29</v>
      </c>
      <c r="AA858" s="48">
        <f t="shared" si="205"/>
        <v>7.7043599538996037E-29</v>
      </c>
      <c r="AB858" s="48">
        <f t="shared" si="205"/>
        <v>8.4541113903637523E-29</v>
      </c>
      <c r="AC858" s="48">
        <f t="shared" si="206"/>
        <v>2.3191864953775486E-29</v>
      </c>
      <c r="AD858" s="48">
        <f t="shared" si="207"/>
        <v>2.5448351931565793E-29</v>
      </c>
      <c r="AE858" s="48">
        <f t="shared" si="207"/>
        <v>2.7924148021026399E-29</v>
      </c>
      <c r="AF858" s="48">
        <f t="shared" si="207"/>
        <v>3.0640544068928334E-29</v>
      </c>
      <c r="AG858" s="48">
        <f t="shared" si="207"/>
        <v>3.3620895477934467E-29</v>
      </c>
      <c r="AH858" s="58">
        <f t="shared" si="200"/>
        <v>6.411278312243409E-28</v>
      </c>
      <c r="AI858" s="58">
        <f t="shared" si="201"/>
        <v>4.4522766057245898E-26</v>
      </c>
      <c r="DJ858" s="40"/>
    </row>
    <row r="859" spans="6:114" x14ac:dyDescent="0.25">
      <c r="F859" s="70">
        <f t="shared" si="197"/>
        <v>85.09999999999944</v>
      </c>
      <c r="G859" s="49">
        <f t="shared" si="195"/>
        <v>5.2438854878084116E-29</v>
      </c>
      <c r="M859" s="70">
        <f t="shared" si="198"/>
        <v>85.09999999999944</v>
      </c>
      <c r="N859" s="49">
        <f t="shared" si="196"/>
        <v>5.243885487808412E-30</v>
      </c>
      <c r="O859" s="48">
        <f t="shared" si="199"/>
        <v>5.7548698631913757E-30</v>
      </c>
      <c r="P859" s="48">
        <f t="shared" si="199"/>
        <v>6.3155944519888519E-30</v>
      </c>
      <c r="Q859" s="48">
        <f t="shared" si="199"/>
        <v>6.9308958508883387E-30</v>
      </c>
      <c r="R859" s="48">
        <f t="shared" si="199"/>
        <v>7.6060804319873795E-30</v>
      </c>
      <c r="S859" s="48">
        <f t="shared" si="202"/>
        <v>1.6693939839257678E-29</v>
      </c>
      <c r="T859" s="48">
        <f t="shared" si="203"/>
        <v>1.8319902767630551E-29</v>
      </c>
      <c r="U859" s="48">
        <f t="shared" si="203"/>
        <v>2.0104064155333947E-29</v>
      </c>
      <c r="V859" s="48">
        <f t="shared" si="203"/>
        <v>2.2061799175420054E-29</v>
      </c>
      <c r="W859" s="48">
        <f t="shared" si="203"/>
        <v>2.4209975622177259E-29</v>
      </c>
      <c r="X859" s="48">
        <f t="shared" si="204"/>
        <v>5.313419729391528E-29</v>
      </c>
      <c r="Y859" s="48">
        <f t="shared" si="205"/>
        <v>5.8306939023852222E-29</v>
      </c>
      <c r="Z859" s="48">
        <f t="shared" si="205"/>
        <v>6.3982719435437374E-29</v>
      </c>
      <c r="AA859" s="48">
        <f t="shared" si="205"/>
        <v>7.0210403983983001E-29</v>
      </c>
      <c r="AB859" s="48">
        <f t="shared" si="205"/>
        <v>7.7043599538996037E-29</v>
      </c>
      <c r="AC859" s="48">
        <f t="shared" si="206"/>
        <v>2.1135278475909381E-29</v>
      </c>
      <c r="AD859" s="48">
        <f t="shared" si="207"/>
        <v>2.3191864953775486E-29</v>
      </c>
      <c r="AE859" s="48">
        <f t="shared" si="207"/>
        <v>2.5448351931565793E-29</v>
      </c>
      <c r="AF859" s="48">
        <f t="shared" si="207"/>
        <v>2.7924148021026399E-29</v>
      </c>
      <c r="AG859" s="48">
        <f t="shared" si="207"/>
        <v>3.0640544068928334E-29</v>
      </c>
      <c r="AH859" s="58">
        <f t="shared" si="200"/>
        <v>5.8425905437307318E-28</v>
      </c>
      <c r="AI859" s="58">
        <f t="shared" si="201"/>
        <v>4.0573545442574527E-26</v>
      </c>
      <c r="DJ859" s="40"/>
    </row>
    <row r="860" spans="6:114" x14ac:dyDescent="0.25">
      <c r="F860" s="70">
        <f t="shared" si="197"/>
        <v>85.199999999999434</v>
      </c>
      <c r="G860" s="49">
        <f t="shared" si="195"/>
        <v>4.7782329545267012E-29</v>
      </c>
      <c r="M860" s="70">
        <f t="shared" si="198"/>
        <v>85.199999999999434</v>
      </c>
      <c r="N860" s="49">
        <f t="shared" si="196"/>
        <v>4.7782329545267012E-30</v>
      </c>
      <c r="O860" s="48">
        <f t="shared" si="199"/>
        <v>5.243885487808412E-30</v>
      </c>
      <c r="P860" s="48">
        <f t="shared" si="199"/>
        <v>5.7548698631913757E-30</v>
      </c>
      <c r="Q860" s="48">
        <f t="shared" si="199"/>
        <v>6.3155944519888519E-30</v>
      </c>
      <c r="R860" s="48">
        <f t="shared" si="199"/>
        <v>6.9308958508883387E-30</v>
      </c>
      <c r="S860" s="48">
        <f t="shared" si="202"/>
        <v>1.5212160863974759E-29</v>
      </c>
      <c r="T860" s="48">
        <f t="shared" si="203"/>
        <v>1.6693939839257678E-29</v>
      </c>
      <c r="U860" s="48">
        <f t="shared" si="203"/>
        <v>1.8319902767630551E-29</v>
      </c>
      <c r="V860" s="48">
        <f t="shared" si="203"/>
        <v>2.0104064155333947E-29</v>
      </c>
      <c r="W860" s="48">
        <f t="shared" si="203"/>
        <v>2.2061799175420054E-29</v>
      </c>
      <c r="X860" s="48">
        <f t="shared" si="204"/>
        <v>4.8419951244354517E-29</v>
      </c>
      <c r="Y860" s="48">
        <f t="shared" si="205"/>
        <v>5.313419729391528E-29</v>
      </c>
      <c r="Z860" s="48">
        <f t="shared" si="205"/>
        <v>5.8306939023852222E-29</v>
      </c>
      <c r="AA860" s="48">
        <f t="shared" si="205"/>
        <v>6.3982719435437374E-29</v>
      </c>
      <c r="AB860" s="48">
        <f t="shared" si="205"/>
        <v>7.0210403983983001E-29</v>
      </c>
      <c r="AC860" s="48">
        <f t="shared" si="206"/>
        <v>1.9260899884749009E-29</v>
      </c>
      <c r="AD860" s="48">
        <f t="shared" si="207"/>
        <v>2.1135278475909381E-29</v>
      </c>
      <c r="AE860" s="48">
        <f t="shared" si="207"/>
        <v>2.3191864953775486E-29</v>
      </c>
      <c r="AF860" s="48">
        <f t="shared" si="207"/>
        <v>2.5448351931565793E-29</v>
      </c>
      <c r="AG860" s="48">
        <f t="shared" si="207"/>
        <v>2.7924148021026399E-29</v>
      </c>
      <c r="AH860" s="58">
        <f t="shared" si="200"/>
        <v>5.3243009965858919E-28</v>
      </c>
      <c r="AI860" s="58">
        <f t="shared" si="201"/>
        <v>3.6974312476290916E-26</v>
      </c>
      <c r="DJ860" s="40"/>
    </row>
    <row r="861" spans="6:114" x14ac:dyDescent="0.25">
      <c r="F861" s="70">
        <f t="shared" si="197"/>
        <v>85.299999999999429</v>
      </c>
      <c r="G861" s="49">
        <f t="shared" si="195"/>
        <v>4.3538942387506152E-29</v>
      </c>
      <c r="M861" s="70">
        <f t="shared" si="198"/>
        <v>85.299999999999429</v>
      </c>
      <c r="N861" s="49">
        <f t="shared" si="196"/>
        <v>4.3538942387506158E-30</v>
      </c>
      <c r="O861" s="48">
        <f t="shared" si="199"/>
        <v>4.7782329545267012E-30</v>
      </c>
      <c r="P861" s="48">
        <f t="shared" si="199"/>
        <v>5.243885487808412E-30</v>
      </c>
      <c r="Q861" s="48">
        <f t="shared" si="199"/>
        <v>5.7548698631913757E-30</v>
      </c>
      <c r="R861" s="48">
        <f t="shared" si="199"/>
        <v>6.3155944519888519E-30</v>
      </c>
      <c r="S861" s="48">
        <f t="shared" si="202"/>
        <v>1.3861791701776677E-29</v>
      </c>
      <c r="T861" s="48">
        <f t="shared" si="203"/>
        <v>1.5212160863974759E-29</v>
      </c>
      <c r="U861" s="48">
        <f t="shared" si="203"/>
        <v>1.6693939839257678E-29</v>
      </c>
      <c r="V861" s="48">
        <f t="shared" si="203"/>
        <v>1.8319902767630551E-29</v>
      </c>
      <c r="W861" s="48">
        <f t="shared" si="203"/>
        <v>2.0104064155333947E-29</v>
      </c>
      <c r="X861" s="48">
        <f t="shared" si="204"/>
        <v>4.4123598350840108E-29</v>
      </c>
      <c r="Y861" s="48">
        <f t="shared" si="205"/>
        <v>4.8419951244354517E-29</v>
      </c>
      <c r="Z861" s="48">
        <f t="shared" si="205"/>
        <v>5.313419729391528E-29</v>
      </c>
      <c r="AA861" s="48">
        <f t="shared" si="205"/>
        <v>5.8306939023852222E-29</v>
      </c>
      <c r="AB861" s="48">
        <f t="shared" si="205"/>
        <v>6.3982719435437374E-29</v>
      </c>
      <c r="AC861" s="48">
        <f t="shared" si="206"/>
        <v>1.755260099599575E-29</v>
      </c>
      <c r="AD861" s="48">
        <f t="shared" si="207"/>
        <v>1.9260899884749009E-29</v>
      </c>
      <c r="AE861" s="48">
        <f t="shared" si="207"/>
        <v>2.1135278475909381E-29</v>
      </c>
      <c r="AF861" s="48">
        <f t="shared" si="207"/>
        <v>2.3191864953775486E-29</v>
      </c>
      <c r="AG861" s="48">
        <f t="shared" si="207"/>
        <v>2.5448351931565793E-29</v>
      </c>
      <c r="AH861" s="58">
        <f t="shared" si="200"/>
        <v>4.8519473791463453E-28</v>
      </c>
      <c r="AI861" s="58">
        <f t="shared" si="201"/>
        <v>3.3694079021849618E-26</v>
      </c>
      <c r="DJ861" s="40"/>
    </row>
    <row r="862" spans="6:114" x14ac:dyDescent="0.25">
      <c r="F862" s="70">
        <f t="shared" si="197"/>
        <v>85.399999999999423</v>
      </c>
      <c r="G862" s="49">
        <f t="shared" si="195"/>
        <v>3.967207131246443E-29</v>
      </c>
      <c r="M862" s="70">
        <f t="shared" si="198"/>
        <v>85.399999999999423</v>
      </c>
      <c r="N862" s="49">
        <f t="shared" si="196"/>
        <v>3.967207131246443E-30</v>
      </c>
      <c r="O862" s="48">
        <f t="shared" si="199"/>
        <v>4.3538942387506158E-30</v>
      </c>
      <c r="P862" s="48">
        <f t="shared" si="199"/>
        <v>4.7782329545267012E-30</v>
      </c>
      <c r="Q862" s="48">
        <f t="shared" si="199"/>
        <v>5.243885487808412E-30</v>
      </c>
      <c r="R862" s="48">
        <f t="shared" si="199"/>
        <v>5.7548698631913757E-30</v>
      </c>
      <c r="S862" s="48">
        <f t="shared" si="202"/>
        <v>1.2631188903977704E-29</v>
      </c>
      <c r="T862" s="48">
        <f t="shared" si="203"/>
        <v>1.3861791701776677E-29</v>
      </c>
      <c r="U862" s="48">
        <f t="shared" si="203"/>
        <v>1.5212160863974759E-29</v>
      </c>
      <c r="V862" s="48">
        <f t="shared" si="203"/>
        <v>1.6693939839257678E-29</v>
      </c>
      <c r="W862" s="48">
        <f t="shared" si="203"/>
        <v>1.8319902767630551E-29</v>
      </c>
      <c r="X862" s="48">
        <f t="shared" si="204"/>
        <v>4.0208128310667894E-29</v>
      </c>
      <c r="Y862" s="48">
        <f t="shared" si="205"/>
        <v>4.4123598350840108E-29</v>
      </c>
      <c r="Z862" s="48">
        <f t="shared" si="205"/>
        <v>4.8419951244354517E-29</v>
      </c>
      <c r="AA862" s="48">
        <f t="shared" si="205"/>
        <v>5.313419729391528E-29</v>
      </c>
      <c r="AB862" s="48">
        <f t="shared" si="205"/>
        <v>5.8306939023852222E-29</v>
      </c>
      <c r="AC862" s="48">
        <f t="shared" si="206"/>
        <v>1.5995679858859343E-29</v>
      </c>
      <c r="AD862" s="48">
        <f t="shared" si="207"/>
        <v>1.755260099599575E-29</v>
      </c>
      <c r="AE862" s="48">
        <f t="shared" si="207"/>
        <v>1.9260899884749009E-29</v>
      </c>
      <c r="AF862" s="48">
        <f t="shared" si="207"/>
        <v>2.1135278475909381E-29</v>
      </c>
      <c r="AG862" s="48">
        <f t="shared" si="207"/>
        <v>2.3191864953775486E-29</v>
      </c>
      <c r="AH862" s="58">
        <f t="shared" si="200"/>
        <v>4.4214621214505995E-28</v>
      </c>
      <c r="AI862" s="58">
        <f t="shared" si="201"/>
        <v>3.070459806562916E-26</v>
      </c>
      <c r="DJ862" s="40"/>
    </row>
    <row r="863" spans="6:114" x14ac:dyDescent="0.25">
      <c r="F863" s="70">
        <f t="shared" si="197"/>
        <v>85.499999999999417</v>
      </c>
      <c r="G863" s="49">
        <f t="shared" si="195"/>
        <v>3.6148337585855989E-29</v>
      </c>
      <c r="M863" s="70">
        <f t="shared" si="198"/>
        <v>85.499999999999417</v>
      </c>
      <c r="N863" s="49">
        <f t="shared" si="196"/>
        <v>3.614833758585599E-30</v>
      </c>
      <c r="O863" s="48">
        <f t="shared" si="199"/>
        <v>3.967207131246443E-30</v>
      </c>
      <c r="P863" s="48">
        <f t="shared" si="199"/>
        <v>4.3538942387506158E-30</v>
      </c>
      <c r="Q863" s="48">
        <f t="shared" si="199"/>
        <v>4.7782329545267012E-30</v>
      </c>
      <c r="R863" s="48">
        <f t="shared" si="199"/>
        <v>5.243885487808412E-30</v>
      </c>
      <c r="S863" s="48">
        <f t="shared" si="202"/>
        <v>1.1509739726382751E-29</v>
      </c>
      <c r="T863" s="48">
        <f t="shared" si="203"/>
        <v>1.2631188903977704E-29</v>
      </c>
      <c r="U863" s="48">
        <f t="shared" si="203"/>
        <v>1.3861791701776677E-29</v>
      </c>
      <c r="V863" s="48">
        <f t="shared" si="203"/>
        <v>1.5212160863974759E-29</v>
      </c>
      <c r="W863" s="48">
        <f t="shared" si="203"/>
        <v>1.6693939839257678E-29</v>
      </c>
      <c r="X863" s="48">
        <f t="shared" si="204"/>
        <v>3.6639805535261101E-29</v>
      </c>
      <c r="Y863" s="48">
        <f t="shared" si="205"/>
        <v>4.0208128310667894E-29</v>
      </c>
      <c r="Z863" s="48">
        <f t="shared" si="205"/>
        <v>4.4123598350840108E-29</v>
      </c>
      <c r="AA863" s="48">
        <f t="shared" si="205"/>
        <v>4.8419951244354517E-29</v>
      </c>
      <c r="AB863" s="48">
        <f t="shared" si="205"/>
        <v>5.313419729391528E-29</v>
      </c>
      <c r="AC863" s="48">
        <f t="shared" si="206"/>
        <v>1.4576734755963055E-29</v>
      </c>
      <c r="AD863" s="48">
        <f t="shared" si="207"/>
        <v>1.5995679858859343E-29</v>
      </c>
      <c r="AE863" s="48">
        <f t="shared" si="207"/>
        <v>1.755260099599575E-29</v>
      </c>
      <c r="AF863" s="48">
        <f t="shared" si="207"/>
        <v>1.9260899884749009E-29</v>
      </c>
      <c r="AG863" s="48">
        <f t="shared" si="207"/>
        <v>2.1135278475909381E-29</v>
      </c>
      <c r="AH863" s="58">
        <f t="shared" si="200"/>
        <v>4.0291374931280279E-28</v>
      </c>
      <c r="AI863" s="58">
        <f t="shared" si="201"/>
        <v>2.7980121480055748E-26</v>
      </c>
      <c r="DJ863" s="40"/>
    </row>
    <row r="864" spans="6:114" x14ac:dyDescent="0.25">
      <c r="F864" s="70">
        <f t="shared" si="197"/>
        <v>85.599999999999412</v>
      </c>
      <c r="G864" s="49">
        <f t="shared" si="195"/>
        <v>3.2937318859438107E-29</v>
      </c>
      <c r="M864" s="70">
        <f t="shared" si="198"/>
        <v>85.599999999999412</v>
      </c>
      <c r="N864" s="49">
        <f t="shared" si="196"/>
        <v>3.293731885943811E-30</v>
      </c>
      <c r="O864" s="48">
        <f t="shared" si="199"/>
        <v>3.614833758585599E-30</v>
      </c>
      <c r="P864" s="48">
        <f t="shared" si="199"/>
        <v>3.967207131246443E-30</v>
      </c>
      <c r="Q864" s="48">
        <f t="shared" si="199"/>
        <v>4.3538942387506158E-30</v>
      </c>
      <c r="R864" s="48">
        <f t="shared" si="199"/>
        <v>4.7782329545267012E-30</v>
      </c>
      <c r="S864" s="48">
        <f t="shared" si="202"/>
        <v>1.0487770975616824E-29</v>
      </c>
      <c r="T864" s="48">
        <f t="shared" si="203"/>
        <v>1.1509739726382751E-29</v>
      </c>
      <c r="U864" s="48">
        <f t="shared" si="203"/>
        <v>1.2631188903977704E-29</v>
      </c>
      <c r="V864" s="48">
        <f t="shared" si="203"/>
        <v>1.3861791701776677E-29</v>
      </c>
      <c r="W864" s="48">
        <f t="shared" si="203"/>
        <v>1.5212160863974759E-29</v>
      </c>
      <c r="X864" s="48">
        <f t="shared" si="204"/>
        <v>3.3387879678515356E-29</v>
      </c>
      <c r="Y864" s="48">
        <f t="shared" si="205"/>
        <v>3.6639805535261101E-29</v>
      </c>
      <c r="Z864" s="48">
        <f t="shared" si="205"/>
        <v>4.0208128310667894E-29</v>
      </c>
      <c r="AA864" s="48">
        <f t="shared" si="205"/>
        <v>4.4123598350840108E-29</v>
      </c>
      <c r="AB864" s="48">
        <f t="shared" si="205"/>
        <v>4.8419951244354517E-29</v>
      </c>
      <c r="AC864" s="48">
        <f t="shared" si="206"/>
        <v>1.328354932347882E-29</v>
      </c>
      <c r="AD864" s="48">
        <f t="shared" si="207"/>
        <v>1.4576734755963055E-29</v>
      </c>
      <c r="AE864" s="48">
        <f t="shared" si="207"/>
        <v>1.5995679858859343E-29</v>
      </c>
      <c r="AF864" s="48">
        <f t="shared" si="207"/>
        <v>1.755260099599575E-29</v>
      </c>
      <c r="AG864" s="48">
        <f t="shared" si="207"/>
        <v>1.9260899884749009E-29</v>
      </c>
      <c r="AH864" s="58">
        <f t="shared" si="200"/>
        <v>3.6715938007946683E-28</v>
      </c>
      <c r="AI864" s="58">
        <f t="shared" si="201"/>
        <v>2.5497179172185198E-26</v>
      </c>
      <c r="DJ864" s="40"/>
    </row>
    <row r="865" spans="6:114" x14ac:dyDescent="0.25">
      <c r="F865" s="70">
        <f t="shared" si="197"/>
        <v>85.699999999999406</v>
      </c>
      <c r="G865" s="49">
        <f t="shared" si="195"/>
        <v>3.0011287565798923E-29</v>
      </c>
      <c r="M865" s="70">
        <f t="shared" si="198"/>
        <v>85.699999999999406</v>
      </c>
      <c r="N865" s="49">
        <f t="shared" si="196"/>
        <v>3.0011287565798926E-30</v>
      </c>
      <c r="O865" s="48">
        <f t="shared" si="199"/>
        <v>3.293731885943811E-30</v>
      </c>
      <c r="P865" s="48">
        <f t="shared" si="199"/>
        <v>3.614833758585599E-30</v>
      </c>
      <c r="Q865" s="48">
        <f t="shared" si="199"/>
        <v>3.967207131246443E-30</v>
      </c>
      <c r="R865" s="48">
        <f t="shared" si="199"/>
        <v>4.3538942387506158E-30</v>
      </c>
      <c r="S865" s="48">
        <f t="shared" si="202"/>
        <v>9.5564659090534024E-30</v>
      </c>
      <c r="T865" s="48">
        <f t="shared" si="203"/>
        <v>1.0487770975616824E-29</v>
      </c>
      <c r="U865" s="48">
        <f t="shared" si="203"/>
        <v>1.1509739726382751E-29</v>
      </c>
      <c r="V865" s="48">
        <f t="shared" si="203"/>
        <v>1.2631188903977704E-29</v>
      </c>
      <c r="W865" s="48">
        <f t="shared" si="203"/>
        <v>1.3861791701776677E-29</v>
      </c>
      <c r="X865" s="48">
        <f t="shared" si="204"/>
        <v>3.0424321727949518E-29</v>
      </c>
      <c r="Y865" s="48">
        <f t="shared" si="205"/>
        <v>3.3387879678515356E-29</v>
      </c>
      <c r="Z865" s="48">
        <f t="shared" si="205"/>
        <v>3.6639805535261101E-29</v>
      </c>
      <c r="AA865" s="48">
        <f t="shared" si="205"/>
        <v>4.0208128310667894E-29</v>
      </c>
      <c r="AB865" s="48">
        <f t="shared" si="205"/>
        <v>4.4123598350840108E-29</v>
      </c>
      <c r="AC865" s="48">
        <f t="shared" si="206"/>
        <v>1.2104987811088629E-29</v>
      </c>
      <c r="AD865" s="48">
        <f t="shared" si="207"/>
        <v>1.328354932347882E-29</v>
      </c>
      <c r="AE865" s="48">
        <f t="shared" si="207"/>
        <v>1.4576734755963055E-29</v>
      </c>
      <c r="AF865" s="48">
        <f t="shared" si="207"/>
        <v>1.5995679858859343E-29</v>
      </c>
      <c r="AG865" s="48">
        <f t="shared" si="207"/>
        <v>1.755260099599575E-29</v>
      </c>
      <c r="AH865" s="58">
        <f t="shared" si="200"/>
        <v>3.3457503933653324E-28</v>
      </c>
      <c r="AI865" s="58">
        <f t="shared" si="201"/>
        <v>2.3234377731703697E-26</v>
      </c>
      <c r="DJ865" s="40"/>
    </row>
    <row r="866" spans="6:114" x14ac:dyDescent="0.25">
      <c r="F866" s="70">
        <f t="shared" si="197"/>
        <v>85.7999999999994</v>
      </c>
      <c r="G866" s="49">
        <f t="shared" si="195"/>
        <v>2.7344972439868324E-29</v>
      </c>
      <c r="M866" s="70">
        <f t="shared" si="198"/>
        <v>85.7999999999994</v>
      </c>
      <c r="N866" s="49">
        <f t="shared" si="196"/>
        <v>2.7344972439868326E-30</v>
      </c>
      <c r="O866" s="48">
        <f t="shared" si="199"/>
        <v>3.0011287565798926E-30</v>
      </c>
      <c r="P866" s="48">
        <f t="shared" si="199"/>
        <v>3.293731885943811E-30</v>
      </c>
      <c r="Q866" s="48">
        <f t="shared" si="199"/>
        <v>3.614833758585599E-30</v>
      </c>
      <c r="R866" s="48">
        <f t="shared" si="199"/>
        <v>3.967207131246443E-30</v>
      </c>
      <c r="S866" s="48">
        <f t="shared" si="202"/>
        <v>8.7077884775012316E-30</v>
      </c>
      <c r="T866" s="48">
        <f t="shared" si="203"/>
        <v>9.5564659090534024E-30</v>
      </c>
      <c r="U866" s="48">
        <f t="shared" si="203"/>
        <v>1.0487770975616824E-29</v>
      </c>
      <c r="V866" s="48">
        <f t="shared" si="203"/>
        <v>1.1509739726382751E-29</v>
      </c>
      <c r="W866" s="48">
        <f t="shared" si="203"/>
        <v>1.2631188903977704E-29</v>
      </c>
      <c r="X866" s="48">
        <f t="shared" si="204"/>
        <v>2.7723583403553355E-29</v>
      </c>
      <c r="Y866" s="48">
        <f t="shared" si="205"/>
        <v>3.0424321727949518E-29</v>
      </c>
      <c r="Z866" s="48">
        <f t="shared" si="205"/>
        <v>3.3387879678515356E-29</v>
      </c>
      <c r="AA866" s="48">
        <f t="shared" si="205"/>
        <v>3.6639805535261101E-29</v>
      </c>
      <c r="AB866" s="48">
        <f t="shared" si="205"/>
        <v>4.0208128310667894E-29</v>
      </c>
      <c r="AC866" s="48">
        <f t="shared" si="206"/>
        <v>1.1030899587710027E-29</v>
      </c>
      <c r="AD866" s="48">
        <f t="shared" si="207"/>
        <v>1.2104987811088629E-29</v>
      </c>
      <c r="AE866" s="48">
        <f t="shared" si="207"/>
        <v>1.328354932347882E-29</v>
      </c>
      <c r="AF866" s="48">
        <f t="shared" si="207"/>
        <v>1.4576734755963055E-29</v>
      </c>
      <c r="AG866" s="48">
        <f t="shared" si="207"/>
        <v>1.5995679858859343E-29</v>
      </c>
      <c r="AH866" s="58">
        <f t="shared" si="200"/>
        <v>3.0487992276192158E-28</v>
      </c>
      <c r="AI866" s="58">
        <f t="shared" si="201"/>
        <v>2.1172216858466777E-26</v>
      </c>
      <c r="DJ866" s="40"/>
    </row>
    <row r="867" spans="6:114" x14ac:dyDescent="0.25">
      <c r="F867" s="70">
        <f t="shared" si="197"/>
        <v>85.899999999999395</v>
      </c>
      <c r="G867" s="49">
        <f t="shared" si="195"/>
        <v>2.4915341124704132E-29</v>
      </c>
      <c r="M867" s="70">
        <f t="shared" si="198"/>
        <v>85.899999999999395</v>
      </c>
      <c r="N867" s="49">
        <f t="shared" si="196"/>
        <v>2.4915341124704134E-30</v>
      </c>
      <c r="O867" s="48">
        <f t="shared" si="199"/>
        <v>2.7344972439868326E-30</v>
      </c>
      <c r="P867" s="48">
        <f t="shared" si="199"/>
        <v>3.0011287565798926E-30</v>
      </c>
      <c r="Q867" s="48">
        <f t="shared" si="199"/>
        <v>3.293731885943811E-30</v>
      </c>
      <c r="R867" s="48">
        <f t="shared" si="199"/>
        <v>3.614833758585599E-30</v>
      </c>
      <c r="S867" s="48">
        <f t="shared" si="202"/>
        <v>7.9344142624928861E-30</v>
      </c>
      <c r="T867" s="48">
        <f t="shared" si="203"/>
        <v>8.7077884775012316E-30</v>
      </c>
      <c r="U867" s="48">
        <f t="shared" si="203"/>
        <v>9.5564659090534024E-30</v>
      </c>
      <c r="V867" s="48">
        <f t="shared" si="203"/>
        <v>1.0487770975616824E-29</v>
      </c>
      <c r="W867" s="48">
        <f t="shared" si="203"/>
        <v>1.1509739726382751E-29</v>
      </c>
      <c r="X867" s="48">
        <f t="shared" si="204"/>
        <v>2.5262377807955408E-29</v>
      </c>
      <c r="Y867" s="48">
        <f t="shared" si="205"/>
        <v>2.7723583403553355E-29</v>
      </c>
      <c r="Z867" s="48">
        <f t="shared" si="205"/>
        <v>3.0424321727949518E-29</v>
      </c>
      <c r="AA867" s="48">
        <f t="shared" si="205"/>
        <v>3.3387879678515356E-29</v>
      </c>
      <c r="AB867" s="48">
        <f t="shared" si="205"/>
        <v>3.6639805535261101E-29</v>
      </c>
      <c r="AC867" s="48">
        <f t="shared" si="206"/>
        <v>1.0052032077666973E-29</v>
      </c>
      <c r="AD867" s="48">
        <f t="shared" si="207"/>
        <v>1.1030899587710027E-29</v>
      </c>
      <c r="AE867" s="48">
        <f t="shared" si="207"/>
        <v>1.2104987811088629E-29</v>
      </c>
      <c r="AF867" s="48">
        <f t="shared" si="207"/>
        <v>1.328354932347882E-29</v>
      </c>
      <c r="AG867" s="48">
        <f t="shared" si="207"/>
        <v>1.4576734755963055E-29</v>
      </c>
      <c r="AH867" s="58">
        <f t="shared" si="200"/>
        <v>2.7781807681775591E-28</v>
      </c>
      <c r="AI867" s="58">
        <f t="shared" si="201"/>
        <v>1.9292922001233049E-26</v>
      </c>
      <c r="DJ867" s="40"/>
    </row>
    <row r="868" spans="6:114" x14ac:dyDescent="0.25">
      <c r="F868" s="70">
        <f t="shared" si="197"/>
        <v>85.999999999999389</v>
      </c>
      <c r="G868" s="49">
        <f t="shared" si="195"/>
        <v>2.2701401999288222E-29</v>
      </c>
      <c r="M868" s="70">
        <f t="shared" si="198"/>
        <v>85.999999999999389</v>
      </c>
      <c r="N868" s="49">
        <f t="shared" si="196"/>
        <v>2.2701401999288222E-30</v>
      </c>
      <c r="O868" s="48">
        <f t="shared" si="199"/>
        <v>2.4915341124704134E-30</v>
      </c>
      <c r="P868" s="48">
        <f t="shared" si="199"/>
        <v>2.7344972439868326E-30</v>
      </c>
      <c r="Q868" s="48">
        <f t="shared" si="199"/>
        <v>3.0011287565798926E-30</v>
      </c>
      <c r="R868" s="48">
        <f t="shared" si="199"/>
        <v>3.293731885943811E-30</v>
      </c>
      <c r="S868" s="48">
        <f t="shared" si="202"/>
        <v>7.229667517171198E-30</v>
      </c>
      <c r="T868" s="48">
        <f t="shared" si="203"/>
        <v>7.9344142624928861E-30</v>
      </c>
      <c r="U868" s="48">
        <f t="shared" si="203"/>
        <v>8.7077884775012316E-30</v>
      </c>
      <c r="V868" s="48">
        <f t="shared" si="203"/>
        <v>9.5564659090534024E-30</v>
      </c>
      <c r="W868" s="48">
        <f t="shared" si="203"/>
        <v>1.0487770975616824E-29</v>
      </c>
      <c r="X868" s="48">
        <f t="shared" si="204"/>
        <v>2.3019479452765503E-29</v>
      </c>
      <c r="Y868" s="48">
        <f t="shared" si="205"/>
        <v>2.5262377807955408E-29</v>
      </c>
      <c r="Z868" s="48">
        <f t="shared" si="205"/>
        <v>2.7723583403553355E-29</v>
      </c>
      <c r="AA868" s="48">
        <f t="shared" si="205"/>
        <v>3.0424321727949518E-29</v>
      </c>
      <c r="AB868" s="48">
        <f t="shared" si="205"/>
        <v>3.3387879678515356E-29</v>
      </c>
      <c r="AC868" s="48">
        <f t="shared" si="206"/>
        <v>9.1599513838152753E-30</v>
      </c>
      <c r="AD868" s="48">
        <f t="shared" si="207"/>
        <v>1.0052032077666973E-29</v>
      </c>
      <c r="AE868" s="48">
        <f t="shared" si="207"/>
        <v>1.1030899587710027E-29</v>
      </c>
      <c r="AF868" s="48">
        <f t="shared" si="207"/>
        <v>1.2104987811088629E-29</v>
      </c>
      <c r="AG868" s="48">
        <f t="shared" si="207"/>
        <v>1.328354932347882E-29</v>
      </c>
      <c r="AH868" s="58">
        <f t="shared" si="200"/>
        <v>2.5315620159524417E-28</v>
      </c>
      <c r="AI868" s="58">
        <f t="shared" si="201"/>
        <v>1.7580291777447512E-26</v>
      </c>
      <c r="DJ868" s="40"/>
    </row>
    <row r="869" spans="6:114" x14ac:dyDescent="0.25">
      <c r="F869" s="70">
        <f t="shared" si="197"/>
        <v>86.099999999999383</v>
      </c>
      <c r="G869" s="49">
        <f t="shared" si="195"/>
        <v>2.0684023530396178E-29</v>
      </c>
      <c r="M869" s="70">
        <f t="shared" si="198"/>
        <v>86.099999999999383</v>
      </c>
      <c r="N869" s="49">
        <f t="shared" si="196"/>
        <v>2.068402353039618E-30</v>
      </c>
      <c r="O869" s="48">
        <f t="shared" si="199"/>
        <v>2.2701401999288222E-30</v>
      </c>
      <c r="P869" s="48">
        <f t="shared" si="199"/>
        <v>2.4915341124704134E-30</v>
      </c>
      <c r="Q869" s="48">
        <f t="shared" si="199"/>
        <v>2.7344972439868326E-30</v>
      </c>
      <c r="R869" s="48">
        <f t="shared" si="199"/>
        <v>3.0011287565798926E-30</v>
      </c>
      <c r="S869" s="48">
        <f t="shared" si="202"/>
        <v>6.5874637718876219E-30</v>
      </c>
      <c r="T869" s="48">
        <f t="shared" si="203"/>
        <v>7.229667517171198E-30</v>
      </c>
      <c r="U869" s="48">
        <f t="shared" si="203"/>
        <v>7.9344142624928861E-30</v>
      </c>
      <c r="V869" s="48">
        <f t="shared" si="203"/>
        <v>8.7077884775012316E-30</v>
      </c>
      <c r="W869" s="48">
        <f t="shared" si="203"/>
        <v>9.5564659090534024E-30</v>
      </c>
      <c r="X869" s="48">
        <f t="shared" si="204"/>
        <v>2.0975541951233648E-29</v>
      </c>
      <c r="Y869" s="48">
        <f t="shared" si="205"/>
        <v>2.3019479452765503E-29</v>
      </c>
      <c r="Z869" s="48">
        <f t="shared" si="205"/>
        <v>2.5262377807955408E-29</v>
      </c>
      <c r="AA869" s="48">
        <f t="shared" si="205"/>
        <v>2.7723583403553355E-29</v>
      </c>
      <c r="AB869" s="48">
        <f t="shared" si="205"/>
        <v>3.0424321727949518E-29</v>
      </c>
      <c r="AC869" s="48">
        <f t="shared" si="206"/>
        <v>8.3469699196288391E-30</v>
      </c>
      <c r="AD869" s="48">
        <f t="shared" si="207"/>
        <v>9.1599513838152753E-30</v>
      </c>
      <c r="AE869" s="48">
        <f t="shared" si="207"/>
        <v>1.0052032077666973E-29</v>
      </c>
      <c r="AF869" s="48">
        <f t="shared" si="207"/>
        <v>1.1030899587710027E-29</v>
      </c>
      <c r="AG869" s="48">
        <f t="shared" si="207"/>
        <v>1.2104987811088629E-29</v>
      </c>
      <c r="AH869" s="58">
        <f t="shared" si="200"/>
        <v>2.3068164772747909E-28</v>
      </c>
      <c r="AI869" s="58">
        <f t="shared" si="201"/>
        <v>1.6019558869963825E-26</v>
      </c>
      <c r="DJ869" s="40"/>
    </row>
    <row r="870" spans="6:114" x14ac:dyDescent="0.25">
      <c r="F870" s="70">
        <f t="shared" si="197"/>
        <v>86.199999999999378</v>
      </c>
      <c r="G870" s="49">
        <f t="shared" si="195"/>
        <v>1.884576960043392E-29</v>
      </c>
      <c r="M870" s="70">
        <f t="shared" si="198"/>
        <v>86.199999999999378</v>
      </c>
      <c r="N870" s="49">
        <f t="shared" si="196"/>
        <v>1.8845769600433922E-30</v>
      </c>
      <c r="O870" s="48">
        <f t="shared" si="199"/>
        <v>2.068402353039618E-30</v>
      </c>
      <c r="P870" s="48">
        <f t="shared" si="199"/>
        <v>2.2701401999288222E-30</v>
      </c>
      <c r="Q870" s="48">
        <f t="shared" si="199"/>
        <v>2.4915341124704134E-30</v>
      </c>
      <c r="R870" s="48">
        <f t="shared" si="199"/>
        <v>2.7344972439868326E-30</v>
      </c>
      <c r="S870" s="48">
        <f t="shared" si="202"/>
        <v>6.0022575131597852E-30</v>
      </c>
      <c r="T870" s="48">
        <f t="shared" si="203"/>
        <v>6.5874637718876219E-30</v>
      </c>
      <c r="U870" s="48">
        <f t="shared" si="203"/>
        <v>7.229667517171198E-30</v>
      </c>
      <c r="V870" s="48">
        <f t="shared" si="203"/>
        <v>7.9344142624928861E-30</v>
      </c>
      <c r="W870" s="48">
        <f t="shared" si="203"/>
        <v>8.7077884775012316E-30</v>
      </c>
      <c r="X870" s="48">
        <f t="shared" si="204"/>
        <v>1.9112931818106805E-29</v>
      </c>
      <c r="Y870" s="48">
        <f t="shared" si="205"/>
        <v>2.0975541951233648E-29</v>
      </c>
      <c r="Z870" s="48">
        <f t="shared" si="205"/>
        <v>2.3019479452765503E-29</v>
      </c>
      <c r="AA870" s="48">
        <f t="shared" si="205"/>
        <v>2.5262377807955408E-29</v>
      </c>
      <c r="AB870" s="48">
        <f t="shared" si="205"/>
        <v>2.7723583403553355E-29</v>
      </c>
      <c r="AC870" s="48">
        <f t="shared" si="206"/>
        <v>7.6060804319873795E-30</v>
      </c>
      <c r="AD870" s="48">
        <f t="shared" si="207"/>
        <v>8.3469699196288391E-30</v>
      </c>
      <c r="AE870" s="48">
        <f t="shared" si="207"/>
        <v>9.1599513838152753E-30</v>
      </c>
      <c r="AF870" s="48">
        <f t="shared" si="207"/>
        <v>1.0052032077666973E-29</v>
      </c>
      <c r="AG870" s="48">
        <f t="shared" si="207"/>
        <v>1.1030899587710027E-29</v>
      </c>
      <c r="AH870" s="58">
        <f t="shared" si="200"/>
        <v>2.1020059024610504E-28</v>
      </c>
      <c r="AI870" s="58">
        <f t="shared" si="201"/>
        <v>1.4597263211535071E-26</v>
      </c>
      <c r="DJ870" s="40"/>
    </row>
    <row r="871" spans="6:114" x14ac:dyDescent="0.25">
      <c r="F871" s="70">
        <f t="shared" si="197"/>
        <v>86.299999999999372</v>
      </c>
      <c r="G871" s="49">
        <f t="shared" si="195"/>
        <v>1.7170749399751958E-29</v>
      </c>
      <c r="M871" s="70">
        <f t="shared" si="198"/>
        <v>86.299999999999372</v>
      </c>
      <c r="N871" s="49">
        <f t="shared" si="196"/>
        <v>1.717074939975196E-30</v>
      </c>
      <c r="O871" s="48">
        <f t="shared" si="199"/>
        <v>1.8845769600433922E-30</v>
      </c>
      <c r="P871" s="48">
        <f t="shared" si="199"/>
        <v>2.068402353039618E-30</v>
      </c>
      <c r="Q871" s="48">
        <f t="shared" si="199"/>
        <v>2.2701401999288222E-30</v>
      </c>
      <c r="R871" s="48">
        <f t="shared" si="199"/>
        <v>2.4915341124704134E-30</v>
      </c>
      <c r="S871" s="48">
        <f t="shared" si="202"/>
        <v>5.4689944879736651E-30</v>
      </c>
      <c r="T871" s="48">
        <f t="shared" si="203"/>
        <v>6.0022575131597852E-30</v>
      </c>
      <c r="U871" s="48">
        <f t="shared" si="203"/>
        <v>6.5874637718876219E-30</v>
      </c>
      <c r="V871" s="48">
        <f t="shared" si="203"/>
        <v>7.229667517171198E-30</v>
      </c>
      <c r="W871" s="48">
        <f t="shared" si="203"/>
        <v>7.9344142624928861E-30</v>
      </c>
      <c r="X871" s="48">
        <f t="shared" si="204"/>
        <v>1.7415576955002463E-29</v>
      </c>
      <c r="Y871" s="48">
        <f t="shared" si="205"/>
        <v>1.9112931818106805E-29</v>
      </c>
      <c r="Z871" s="48">
        <f t="shared" si="205"/>
        <v>2.0975541951233648E-29</v>
      </c>
      <c r="AA871" s="48">
        <f t="shared" si="205"/>
        <v>2.3019479452765503E-29</v>
      </c>
      <c r="AB871" s="48">
        <f t="shared" si="205"/>
        <v>2.5262377807955408E-29</v>
      </c>
      <c r="AC871" s="48">
        <f t="shared" si="206"/>
        <v>6.9308958508883387E-30</v>
      </c>
      <c r="AD871" s="48">
        <f t="shared" si="207"/>
        <v>7.6060804319873795E-30</v>
      </c>
      <c r="AE871" s="48">
        <f t="shared" si="207"/>
        <v>8.3469699196288391E-30</v>
      </c>
      <c r="AF871" s="48">
        <f t="shared" si="207"/>
        <v>9.1599513838152753E-30</v>
      </c>
      <c r="AG871" s="48">
        <f t="shared" si="207"/>
        <v>1.0052032077666973E-29</v>
      </c>
      <c r="AH871" s="58">
        <f t="shared" si="200"/>
        <v>1.9153636376719324E-28</v>
      </c>
      <c r="AI871" s="58">
        <f t="shared" si="201"/>
        <v>1.3301136372721751E-26</v>
      </c>
      <c r="DJ871" s="40"/>
    </row>
    <row r="872" spans="6:114" x14ac:dyDescent="0.25">
      <c r="F872" s="70">
        <f t="shared" si="197"/>
        <v>86.399999999999366</v>
      </c>
      <c r="G872" s="49">
        <f t="shared" si="195"/>
        <v>1.564448059653679E-29</v>
      </c>
      <c r="M872" s="70">
        <f t="shared" si="198"/>
        <v>86.399999999999366</v>
      </c>
      <c r="N872" s="49">
        <f t="shared" si="196"/>
        <v>1.564448059653679E-30</v>
      </c>
      <c r="O872" s="48">
        <f t="shared" si="199"/>
        <v>1.717074939975196E-30</v>
      </c>
      <c r="P872" s="48">
        <f t="shared" si="199"/>
        <v>1.8845769600433922E-30</v>
      </c>
      <c r="Q872" s="48">
        <f t="shared" si="199"/>
        <v>2.068402353039618E-30</v>
      </c>
      <c r="R872" s="48">
        <f t="shared" si="199"/>
        <v>2.2701401999288222E-30</v>
      </c>
      <c r="S872" s="48">
        <f t="shared" si="202"/>
        <v>4.9830682249408267E-30</v>
      </c>
      <c r="T872" s="48">
        <f t="shared" si="203"/>
        <v>5.4689944879736651E-30</v>
      </c>
      <c r="U872" s="48">
        <f t="shared" si="203"/>
        <v>6.0022575131597852E-30</v>
      </c>
      <c r="V872" s="48">
        <f t="shared" si="203"/>
        <v>6.5874637718876219E-30</v>
      </c>
      <c r="W872" s="48">
        <f t="shared" si="203"/>
        <v>7.229667517171198E-30</v>
      </c>
      <c r="X872" s="48">
        <f t="shared" si="204"/>
        <v>1.5868828524985772E-29</v>
      </c>
      <c r="Y872" s="48">
        <f t="shared" si="205"/>
        <v>1.7415576955002463E-29</v>
      </c>
      <c r="Z872" s="48">
        <f t="shared" si="205"/>
        <v>1.9112931818106805E-29</v>
      </c>
      <c r="AA872" s="48">
        <f t="shared" si="205"/>
        <v>2.0975541951233648E-29</v>
      </c>
      <c r="AB872" s="48">
        <f t="shared" si="205"/>
        <v>2.3019479452765503E-29</v>
      </c>
      <c r="AC872" s="48">
        <f t="shared" si="206"/>
        <v>6.3155944519888519E-30</v>
      </c>
      <c r="AD872" s="48">
        <f t="shared" si="207"/>
        <v>6.9308958508883387E-30</v>
      </c>
      <c r="AE872" s="48">
        <f t="shared" si="207"/>
        <v>7.6060804319873795E-30</v>
      </c>
      <c r="AF872" s="48">
        <f t="shared" si="207"/>
        <v>8.3469699196288391E-30</v>
      </c>
      <c r="AG872" s="48">
        <f t="shared" si="207"/>
        <v>9.1599513838152753E-30</v>
      </c>
      <c r="AH872" s="58">
        <f t="shared" si="200"/>
        <v>1.7452794476817669E-28</v>
      </c>
      <c r="AI872" s="58">
        <f t="shared" si="201"/>
        <v>1.2119996164456717E-26</v>
      </c>
      <c r="DJ872" s="40"/>
    </row>
    <row r="873" spans="6:114" x14ac:dyDescent="0.25">
      <c r="F873" s="70">
        <f t="shared" si="197"/>
        <v>86.499999999999361</v>
      </c>
      <c r="G873" s="49">
        <f t="shared" si="195"/>
        <v>1.4253764610973332E-29</v>
      </c>
      <c r="M873" s="70">
        <f t="shared" si="198"/>
        <v>86.499999999999361</v>
      </c>
      <c r="N873" s="49">
        <f t="shared" si="196"/>
        <v>1.4253764610973332E-30</v>
      </c>
      <c r="O873" s="48">
        <f t="shared" si="199"/>
        <v>1.564448059653679E-30</v>
      </c>
      <c r="P873" s="48">
        <f t="shared" si="199"/>
        <v>1.717074939975196E-30</v>
      </c>
      <c r="Q873" s="48">
        <f t="shared" si="199"/>
        <v>1.8845769600433922E-30</v>
      </c>
      <c r="R873" s="48">
        <f t="shared" si="199"/>
        <v>2.068402353039618E-30</v>
      </c>
      <c r="S873" s="48">
        <f t="shared" si="202"/>
        <v>4.5402803998576445E-30</v>
      </c>
      <c r="T873" s="48">
        <f t="shared" si="203"/>
        <v>4.9830682249408267E-30</v>
      </c>
      <c r="U873" s="48">
        <f t="shared" si="203"/>
        <v>5.4689944879736651E-30</v>
      </c>
      <c r="V873" s="48">
        <f t="shared" si="203"/>
        <v>6.0022575131597852E-30</v>
      </c>
      <c r="W873" s="48">
        <f t="shared" si="203"/>
        <v>6.5874637718876219E-30</v>
      </c>
      <c r="X873" s="48">
        <f t="shared" si="204"/>
        <v>1.4459335034342396E-29</v>
      </c>
      <c r="Y873" s="48">
        <f t="shared" si="205"/>
        <v>1.5868828524985772E-29</v>
      </c>
      <c r="Z873" s="48">
        <f t="shared" si="205"/>
        <v>1.7415576955002463E-29</v>
      </c>
      <c r="AA873" s="48">
        <f t="shared" si="205"/>
        <v>1.9112931818106805E-29</v>
      </c>
      <c r="AB873" s="48">
        <f t="shared" si="205"/>
        <v>2.0975541951233648E-29</v>
      </c>
      <c r="AC873" s="48">
        <f t="shared" si="206"/>
        <v>5.7548698631913757E-30</v>
      </c>
      <c r="AD873" s="48">
        <f t="shared" si="207"/>
        <v>6.3155944519888519E-30</v>
      </c>
      <c r="AE873" s="48">
        <f t="shared" si="207"/>
        <v>6.9308958508883387E-30</v>
      </c>
      <c r="AF873" s="48">
        <f t="shared" si="207"/>
        <v>7.6060804319873795E-30</v>
      </c>
      <c r="AG873" s="48">
        <f t="shared" si="207"/>
        <v>8.3469699196288391E-30</v>
      </c>
      <c r="AH873" s="58">
        <f t="shared" si="200"/>
        <v>1.5902856797298464E-28</v>
      </c>
      <c r="AI873" s="58">
        <f t="shared" si="201"/>
        <v>1.104365055367949E-26</v>
      </c>
      <c r="DJ873" s="40"/>
    </row>
    <row r="874" spans="6:114" x14ac:dyDescent="0.25">
      <c r="F874" s="70">
        <f t="shared" si="197"/>
        <v>86.599999999999355</v>
      </c>
      <c r="G874" s="49">
        <f t="shared" si="195"/>
        <v>1.2986572923942735E-29</v>
      </c>
      <c r="M874" s="70">
        <f t="shared" si="198"/>
        <v>86.599999999999355</v>
      </c>
      <c r="N874" s="49">
        <f t="shared" si="196"/>
        <v>1.2986572923942735E-30</v>
      </c>
      <c r="O874" s="48">
        <f t="shared" si="199"/>
        <v>1.4253764610973332E-30</v>
      </c>
      <c r="P874" s="48">
        <f t="shared" si="199"/>
        <v>1.564448059653679E-30</v>
      </c>
      <c r="Q874" s="48">
        <f t="shared" si="199"/>
        <v>1.717074939975196E-30</v>
      </c>
      <c r="R874" s="48">
        <f t="shared" si="199"/>
        <v>1.8845769600433922E-30</v>
      </c>
      <c r="S874" s="48">
        <f t="shared" si="202"/>
        <v>4.1368047060792359E-30</v>
      </c>
      <c r="T874" s="48">
        <f t="shared" si="203"/>
        <v>4.5402803998576445E-30</v>
      </c>
      <c r="U874" s="48">
        <f t="shared" si="203"/>
        <v>4.9830682249408267E-30</v>
      </c>
      <c r="V874" s="48">
        <f t="shared" si="203"/>
        <v>5.4689944879736651E-30</v>
      </c>
      <c r="W874" s="48">
        <f t="shared" si="203"/>
        <v>6.0022575131597852E-30</v>
      </c>
      <c r="X874" s="48">
        <f t="shared" si="204"/>
        <v>1.3174927543775244E-29</v>
      </c>
      <c r="Y874" s="48">
        <f t="shared" si="205"/>
        <v>1.4459335034342396E-29</v>
      </c>
      <c r="Z874" s="48">
        <f t="shared" si="205"/>
        <v>1.5868828524985772E-29</v>
      </c>
      <c r="AA874" s="48">
        <f t="shared" si="205"/>
        <v>1.7415576955002463E-29</v>
      </c>
      <c r="AB874" s="48">
        <f t="shared" si="205"/>
        <v>1.9112931818106805E-29</v>
      </c>
      <c r="AC874" s="48">
        <f t="shared" si="206"/>
        <v>5.243885487808412E-30</v>
      </c>
      <c r="AD874" s="48">
        <f t="shared" si="207"/>
        <v>5.7548698631913757E-30</v>
      </c>
      <c r="AE874" s="48">
        <f t="shared" si="207"/>
        <v>6.3155944519888519E-30</v>
      </c>
      <c r="AF874" s="48">
        <f t="shared" si="207"/>
        <v>6.9308958508883387E-30</v>
      </c>
      <c r="AG874" s="48">
        <f t="shared" si="207"/>
        <v>7.6060804319873795E-30</v>
      </c>
      <c r="AH874" s="58">
        <f t="shared" si="200"/>
        <v>1.4490446500725208E-28</v>
      </c>
      <c r="AI874" s="58">
        <f t="shared" si="201"/>
        <v>1.0062810069948062E-26</v>
      </c>
      <c r="DJ874" s="40"/>
    </row>
    <row r="875" spans="6:114" x14ac:dyDescent="0.25">
      <c r="F875" s="70">
        <f t="shared" si="197"/>
        <v>86.699999999999349</v>
      </c>
      <c r="G875" s="49">
        <f t="shared" si="195"/>
        <v>1.1831943444975086E-29</v>
      </c>
      <c r="M875" s="70">
        <f t="shared" si="198"/>
        <v>86.699999999999349</v>
      </c>
      <c r="N875" s="49">
        <f t="shared" si="196"/>
        <v>1.1831943444975087E-30</v>
      </c>
      <c r="O875" s="48">
        <f t="shared" si="199"/>
        <v>1.2986572923942735E-30</v>
      </c>
      <c r="P875" s="48">
        <f t="shared" si="199"/>
        <v>1.4253764610973332E-30</v>
      </c>
      <c r="Q875" s="48">
        <f t="shared" si="199"/>
        <v>1.564448059653679E-30</v>
      </c>
      <c r="R875" s="48">
        <f t="shared" si="199"/>
        <v>1.717074939975196E-30</v>
      </c>
      <c r="S875" s="48">
        <f t="shared" si="202"/>
        <v>3.7691539200867845E-30</v>
      </c>
      <c r="T875" s="48">
        <f t="shared" si="203"/>
        <v>4.1368047060792359E-30</v>
      </c>
      <c r="U875" s="48">
        <f t="shared" si="203"/>
        <v>4.5402803998576445E-30</v>
      </c>
      <c r="V875" s="48">
        <f t="shared" si="203"/>
        <v>4.9830682249408267E-30</v>
      </c>
      <c r="W875" s="48">
        <f t="shared" si="203"/>
        <v>5.4689944879736651E-30</v>
      </c>
      <c r="X875" s="48">
        <f t="shared" si="204"/>
        <v>1.200451502631957E-29</v>
      </c>
      <c r="Y875" s="48">
        <f t="shared" si="205"/>
        <v>1.3174927543775244E-29</v>
      </c>
      <c r="Z875" s="48">
        <f t="shared" si="205"/>
        <v>1.4459335034342396E-29</v>
      </c>
      <c r="AA875" s="48">
        <f t="shared" si="205"/>
        <v>1.5868828524985772E-29</v>
      </c>
      <c r="AB875" s="48">
        <f t="shared" si="205"/>
        <v>1.7415576955002463E-29</v>
      </c>
      <c r="AC875" s="48">
        <f t="shared" si="206"/>
        <v>4.7782329545267012E-30</v>
      </c>
      <c r="AD875" s="48">
        <f t="shared" si="207"/>
        <v>5.243885487808412E-30</v>
      </c>
      <c r="AE875" s="48">
        <f t="shared" si="207"/>
        <v>5.7548698631913757E-30</v>
      </c>
      <c r="AF875" s="48">
        <f t="shared" si="207"/>
        <v>6.3155944519888519E-30</v>
      </c>
      <c r="AG875" s="48">
        <f t="shared" si="207"/>
        <v>6.9308958508883387E-30</v>
      </c>
      <c r="AH875" s="58">
        <f t="shared" si="200"/>
        <v>1.3203371452938527E-28</v>
      </c>
      <c r="AI875" s="58">
        <f t="shared" si="201"/>
        <v>9.1690079534295322E-27</v>
      </c>
      <c r="DJ875" s="40"/>
    </row>
    <row r="876" spans="6:114" x14ac:dyDescent="0.25">
      <c r="F876" s="70">
        <f t="shared" si="197"/>
        <v>86.799999999999343</v>
      </c>
      <c r="G876" s="49">
        <f t="shared" si="195"/>
        <v>1.077988605028596E-29</v>
      </c>
      <c r="M876" s="70">
        <f t="shared" si="198"/>
        <v>86.799999999999343</v>
      </c>
      <c r="N876" s="49">
        <f t="shared" si="196"/>
        <v>1.077988605028596E-30</v>
      </c>
      <c r="O876" s="48">
        <f t="shared" si="199"/>
        <v>1.1831943444975087E-30</v>
      </c>
      <c r="P876" s="48">
        <f t="shared" si="199"/>
        <v>1.2986572923942735E-30</v>
      </c>
      <c r="Q876" s="48">
        <f t="shared" si="199"/>
        <v>1.4253764610973332E-30</v>
      </c>
      <c r="R876" s="48">
        <f t="shared" si="199"/>
        <v>1.564448059653679E-30</v>
      </c>
      <c r="S876" s="48">
        <f t="shared" si="202"/>
        <v>3.4341498799503919E-30</v>
      </c>
      <c r="T876" s="48">
        <f t="shared" si="203"/>
        <v>3.7691539200867845E-30</v>
      </c>
      <c r="U876" s="48">
        <f t="shared" si="203"/>
        <v>4.1368047060792359E-30</v>
      </c>
      <c r="V876" s="48">
        <f t="shared" si="203"/>
        <v>4.5402803998576445E-30</v>
      </c>
      <c r="W876" s="48">
        <f t="shared" si="203"/>
        <v>4.9830682249408267E-30</v>
      </c>
      <c r="X876" s="48">
        <f t="shared" si="204"/>
        <v>1.093798897594733E-29</v>
      </c>
      <c r="Y876" s="48">
        <f t="shared" si="205"/>
        <v>1.200451502631957E-29</v>
      </c>
      <c r="Z876" s="48">
        <f t="shared" si="205"/>
        <v>1.3174927543775244E-29</v>
      </c>
      <c r="AA876" s="48">
        <f t="shared" si="205"/>
        <v>1.4459335034342396E-29</v>
      </c>
      <c r="AB876" s="48">
        <f t="shared" si="205"/>
        <v>1.5868828524985772E-29</v>
      </c>
      <c r="AC876" s="48">
        <f t="shared" si="206"/>
        <v>4.3538942387506158E-30</v>
      </c>
      <c r="AD876" s="48">
        <f t="shared" si="207"/>
        <v>4.7782329545267012E-30</v>
      </c>
      <c r="AE876" s="48">
        <f t="shared" si="207"/>
        <v>5.243885487808412E-30</v>
      </c>
      <c r="AF876" s="48">
        <f t="shared" si="207"/>
        <v>5.7548698631913757E-30</v>
      </c>
      <c r="AG876" s="48">
        <f t="shared" si="207"/>
        <v>6.3155944519888519E-30</v>
      </c>
      <c r="AH876" s="58">
        <f t="shared" si="200"/>
        <v>1.2030519399522255E-28</v>
      </c>
      <c r="AI876" s="58">
        <f t="shared" si="201"/>
        <v>8.3545273607793439E-27</v>
      </c>
      <c r="DJ876" s="40"/>
    </row>
    <row r="877" spans="6:114" x14ac:dyDescent="0.25">
      <c r="F877" s="70">
        <f t="shared" si="197"/>
        <v>86.899999999999338</v>
      </c>
      <c r="G877" s="49">
        <f t="shared" si="195"/>
        <v>9.8212964802420256E-30</v>
      </c>
      <c r="M877" s="70">
        <f t="shared" si="198"/>
        <v>86.899999999999338</v>
      </c>
      <c r="N877" s="49">
        <f t="shared" si="196"/>
        <v>9.8212964802420267E-31</v>
      </c>
      <c r="O877" s="48">
        <f t="shared" si="199"/>
        <v>1.077988605028596E-30</v>
      </c>
      <c r="P877" s="48">
        <f t="shared" si="199"/>
        <v>1.1831943444975087E-30</v>
      </c>
      <c r="Q877" s="48">
        <f t="shared" si="199"/>
        <v>1.2986572923942735E-30</v>
      </c>
      <c r="R877" s="48">
        <f t="shared" si="199"/>
        <v>1.4253764610973332E-30</v>
      </c>
      <c r="S877" s="48">
        <f t="shared" si="202"/>
        <v>3.128896119307358E-30</v>
      </c>
      <c r="T877" s="48">
        <f t="shared" si="203"/>
        <v>3.4341498799503919E-30</v>
      </c>
      <c r="U877" s="48">
        <f t="shared" si="203"/>
        <v>3.7691539200867845E-30</v>
      </c>
      <c r="V877" s="48">
        <f t="shared" si="203"/>
        <v>4.1368047060792359E-30</v>
      </c>
      <c r="W877" s="48">
        <f t="shared" si="203"/>
        <v>4.5402803998576445E-30</v>
      </c>
      <c r="X877" s="48">
        <f t="shared" si="204"/>
        <v>9.9661364498816534E-30</v>
      </c>
      <c r="Y877" s="48">
        <f t="shared" si="205"/>
        <v>1.093798897594733E-29</v>
      </c>
      <c r="Z877" s="48">
        <f t="shared" si="205"/>
        <v>1.200451502631957E-29</v>
      </c>
      <c r="AA877" s="48">
        <f t="shared" si="205"/>
        <v>1.3174927543775244E-29</v>
      </c>
      <c r="AB877" s="48">
        <f t="shared" si="205"/>
        <v>1.4459335034342396E-29</v>
      </c>
      <c r="AC877" s="48">
        <f t="shared" si="206"/>
        <v>3.967207131246443E-30</v>
      </c>
      <c r="AD877" s="48">
        <f t="shared" si="207"/>
        <v>4.3538942387506158E-30</v>
      </c>
      <c r="AE877" s="48">
        <f t="shared" si="207"/>
        <v>4.7782329545267012E-30</v>
      </c>
      <c r="AF877" s="48">
        <f t="shared" si="207"/>
        <v>5.243885487808412E-30</v>
      </c>
      <c r="AG877" s="48">
        <f t="shared" si="207"/>
        <v>5.7548698631913757E-30</v>
      </c>
      <c r="AH877" s="58">
        <f t="shared" si="200"/>
        <v>1.0961762408211308E-28</v>
      </c>
      <c r="AI877" s="58">
        <f t="shared" si="201"/>
        <v>7.6123350057022968E-27</v>
      </c>
      <c r="DJ877" s="40"/>
    </row>
    <row r="878" spans="6:114" x14ac:dyDescent="0.25">
      <c r="F878" s="70">
        <f t="shared" si="197"/>
        <v>86.999999999999332</v>
      </c>
      <c r="G878" s="49">
        <f t="shared" si="195"/>
        <v>8.9478778571983995E-30</v>
      </c>
      <c r="M878" s="70">
        <f t="shared" si="198"/>
        <v>86.999999999999332</v>
      </c>
      <c r="N878" s="49">
        <f t="shared" si="196"/>
        <v>8.9478778571984002E-31</v>
      </c>
      <c r="O878" s="48">
        <f t="shared" si="199"/>
        <v>9.8212964802420267E-31</v>
      </c>
      <c r="P878" s="48">
        <f t="shared" si="199"/>
        <v>1.077988605028596E-30</v>
      </c>
      <c r="Q878" s="48">
        <f t="shared" si="199"/>
        <v>1.1831943444975087E-30</v>
      </c>
      <c r="R878" s="48">
        <f t="shared" si="199"/>
        <v>1.2986572923942735E-30</v>
      </c>
      <c r="S878" s="48">
        <f t="shared" si="202"/>
        <v>2.8507529221946665E-30</v>
      </c>
      <c r="T878" s="48">
        <f t="shared" si="203"/>
        <v>3.128896119307358E-30</v>
      </c>
      <c r="U878" s="48">
        <f t="shared" si="203"/>
        <v>3.4341498799503919E-30</v>
      </c>
      <c r="V878" s="48">
        <f t="shared" si="203"/>
        <v>3.7691539200867845E-30</v>
      </c>
      <c r="W878" s="48">
        <f t="shared" si="203"/>
        <v>4.1368047060792359E-30</v>
      </c>
      <c r="X878" s="48">
        <f t="shared" si="204"/>
        <v>9.0805607997152889E-30</v>
      </c>
      <c r="Y878" s="48">
        <f t="shared" si="205"/>
        <v>9.9661364498816534E-30</v>
      </c>
      <c r="Z878" s="48">
        <f t="shared" si="205"/>
        <v>1.093798897594733E-29</v>
      </c>
      <c r="AA878" s="48">
        <f t="shared" si="205"/>
        <v>1.200451502631957E-29</v>
      </c>
      <c r="AB878" s="48">
        <f t="shared" si="205"/>
        <v>1.3174927543775244E-29</v>
      </c>
      <c r="AC878" s="48">
        <f t="shared" si="206"/>
        <v>3.614833758585599E-30</v>
      </c>
      <c r="AD878" s="48">
        <f t="shared" si="207"/>
        <v>3.967207131246443E-30</v>
      </c>
      <c r="AE878" s="48">
        <f t="shared" si="207"/>
        <v>4.3538942387506158E-30</v>
      </c>
      <c r="AF878" s="48">
        <f t="shared" si="207"/>
        <v>4.7782329545267012E-30</v>
      </c>
      <c r="AG878" s="48">
        <f t="shared" si="207"/>
        <v>5.243885487808412E-30</v>
      </c>
      <c r="AH878" s="58">
        <f t="shared" si="200"/>
        <v>9.987869758983972E-29</v>
      </c>
      <c r="AI878" s="58">
        <f t="shared" si="201"/>
        <v>6.9360206659610918E-27</v>
      </c>
      <c r="DJ878" s="40"/>
    </row>
    <row r="879" spans="6:114" x14ac:dyDescent="0.25">
      <c r="F879" s="70">
        <f t="shared" si="197"/>
        <v>87.099999999999326</v>
      </c>
      <c r="G879" s="49">
        <f t="shared" si="195"/>
        <v>8.1520691499239672E-30</v>
      </c>
      <c r="M879" s="70">
        <f t="shared" si="198"/>
        <v>87.099999999999326</v>
      </c>
      <c r="N879" s="49">
        <f t="shared" si="196"/>
        <v>8.1520691499239669E-31</v>
      </c>
      <c r="O879" s="48">
        <f t="shared" si="199"/>
        <v>8.9478778571984002E-31</v>
      </c>
      <c r="P879" s="48">
        <f t="shared" si="199"/>
        <v>9.8212964802420267E-31</v>
      </c>
      <c r="Q879" s="48">
        <f t="shared" si="199"/>
        <v>1.077988605028596E-30</v>
      </c>
      <c r="R879" s="48">
        <f t="shared" si="199"/>
        <v>1.1831943444975087E-30</v>
      </c>
      <c r="S879" s="48">
        <f t="shared" si="202"/>
        <v>2.5973145847885471E-30</v>
      </c>
      <c r="T879" s="48">
        <f t="shared" si="203"/>
        <v>2.8507529221946665E-30</v>
      </c>
      <c r="U879" s="48">
        <f t="shared" si="203"/>
        <v>3.128896119307358E-30</v>
      </c>
      <c r="V879" s="48">
        <f t="shared" si="203"/>
        <v>3.4341498799503919E-30</v>
      </c>
      <c r="W879" s="48">
        <f t="shared" si="203"/>
        <v>3.7691539200867845E-30</v>
      </c>
      <c r="X879" s="48">
        <f t="shared" si="204"/>
        <v>8.2736094121584718E-30</v>
      </c>
      <c r="Y879" s="48">
        <f t="shared" si="205"/>
        <v>9.0805607997152889E-30</v>
      </c>
      <c r="Z879" s="48">
        <f t="shared" si="205"/>
        <v>9.9661364498816534E-30</v>
      </c>
      <c r="AA879" s="48">
        <f t="shared" si="205"/>
        <v>1.093798897594733E-29</v>
      </c>
      <c r="AB879" s="48">
        <f t="shared" si="205"/>
        <v>1.200451502631957E-29</v>
      </c>
      <c r="AC879" s="48">
        <f t="shared" si="206"/>
        <v>3.293731885943811E-30</v>
      </c>
      <c r="AD879" s="48">
        <f t="shared" si="207"/>
        <v>3.614833758585599E-30</v>
      </c>
      <c r="AE879" s="48">
        <f t="shared" si="207"/>
        <v>3.967207131246443E-30</v>
      </c>
      <c r="AF879" s="48">
        <f t="shared" si="207"/>
        <v>4.3538942387506158E-30</v>
      </c>
      <c r="AG879" s="48">
        <f t="shared" si="207"/>
        <v>4.7782329545267012E-30</v>
      </c>
      <c r="AH879" s="58">
        <f t="shared" si="200"/>
        <v>9.1004285357665787E-29</v>
      </c>
      <c r="AI879" s="58">
        <f t="shared" si="201"/>
        <v>6.3197420387267914E-27</v>
      </c>
      <c r="DJ879" s="40"/>
    </row>
    <row r="880" spans="6:114" x14ac:dyDescent="0.25">
      <c r="F880" s="70">
        <f t="shared" si="197"/>
        <v>87.199999999999321</v>
      </c>
      <c r="G880" s="49">
        <f t="shared" si="195"/>
        <v>7.426979970346019E-30</v>
      </c>
      <c r="M880" s="70">
        <f t="shared" si="198"/>
        <v>87.199999999999321</v>
      </c>
      <c r="N880" s="49">
        <f t="shared" si="196"/>
        <v>7.4269799703460197E-31</v>
      </c>
      <c r="O880" s="48">
        <f t="shared" si="199"/>
        <v>8.1520691499239669E-31</v>
      </c>
      <c r="P880" s="48">
        <f t="shared" si="199"/>
        <v>8.9478778571984002E-31</v>
      </c>
      <c r="Q880" s="48">
        <f t="shared" si="199"/>
        <v>9.8212964802420267E-31</v>
      </c>
      <c r="R880" s="48">
        <f t="shared" si="199"/>
        <v>1.077988605028596E-30</v>
      </c>
      <c r="S880" s="48">
        <f t="shared" si="202"/>
        <v>2.3663886889950175E-30</v>
      </c>
      <c r="T880" s="48">
        <f t="shared" si="203"/>
        <v>2.5973145847885471E-30</v>
      </c>
      <c r="U880" s="48">
        <f t="shared" si="203"/>
        <v>2.8507529221946665E-30</v>
      </c>
      <c r="V880" s="48">
        <f t="shared" si="203"/>
        <v>3.128896119307358E-30</v>
      </c>
      <c r="W880" s="48">
        <f t="shared" si="203"/>
        <v>3.4341498799503919E-30</v>
      </c>
      <c r="X880" s="48">
        <f t="shared" si="204"/>
        <v>7.5383078401735689E-30</v>
      </c>
      <c r="Y880" s="48">
        <f t="shared" si="205"/>
        <v>8.2736094121584718E-30</v>
      </c>
      <c r="Z880" s="48">
        <f t="shared" si="205"/>
        <v>9.0805607997152889E-30</v>
      </c>
      <c r="AA880" s="48">
        <f t="shared" si="205"/>
        <v>9.9661364498816534E-30</v>
      </c>
      <c r="AB880" s="48">
        <f t="shared" si="205"/>
        <v>1.093798897594733E-29</v>
      </c>
      <c r="AC880" s="48">
        <f t="shared" si="206"/>
        <v>3.0011287565798926E-30</v>
      </c>
      <c r="AD880" s="48">
        <f t="shared" si="207"/>
        <v>3.293731885943811E-30</v>
      </c>
      <c r="AE880" s="48">
        <f t="shared" si="207"/>
        <v>3.614833758585599E-30</v>
      </c>
      <c r="AF880" s="48">
        <f t="shared" si="207"/>
        <v>3.967207131246443E-30</v>
      </c>
      <c r="AG880" s="48">
        <f t="shared" si="207"/>
        <v>4.3538942387506158E-30</v>
      </c>
      <c r="AH880" s="58">
        <f t="shared" si="200"/>
        <v>8.29177123950183E-29</v>
      </c>
      <c r="AI880" s="58">
        <f t="shared" si="201"/>
        <v>5.7581744718762715E-27</v>
      </c>
      <c r="DJ880" s="40"/>
    </row>
    <row r="881" spans="6:114" x14ac:dyDescent="0.25">
      <c r="F881" s="70">
        <f t="shared" si="197"/>
        <v>87.299999999999315</v>
      </c>
      <c r="G881" s="49">
        <f t="shared" si="195"/>
        <v>6.7663311426119494E-30</v>
      </c>
      <c r="M881" s="70">
        <f t="shared" si="198"/>
        <v>87.299999999999315</v>
      </c>
      <c r="N881" s="49">
        <f t="shared" si="196"/>
        <v>6.7663311426119496E-31</v>
      </c>
      <c r="O881" s="48">
        <f t="shared" si="199"/>
        <v>7.4269799703460197E-31</v>
      </c>
      <c r="P881" s="48">
        <f t="shared" si="199"/>
        <v>8.1520691499239669E-31</v>
      </c>
      <c r="Q881" s="48">
        <f t="shared" si="199"/>
        <v>8.9478778571984002E-31</v>
      </c>
      <c r="R881" s="48">
        <f t="shared" si="199"/>
        <v>9.8212964802420267E-31</v>
      </c>
      <c r="S881" s="48">
        <f t="shared" si="202"/>
        <v>2.1559772100571921E-30</v>
      </c>
      <c r="T881" s="48">
        <f t="shared" si="203"/>
        <v>2.3663886889950175E-30</v>
      </c>
      <c r="U881" s="48">
        <f t="shared" si="203"/>
        <v>2.5973145847885471E-30</v>
      </c>
      <c r="V881" s="48">
        <f t="shared" si="203"/>
        <v>2.8507529221946665E-30</v>
      </c>
      <c r="W881" s="48">
        <f t="shared" si="203"/>
        <v>3.128896119307358E-30</v>
      </c>
      <c r="X881" s="48">
        <f t="shared" si="204"/>
        <v>6.8682997599007839E-30</v>
      </c>
      <c r="Y881" s="48">
        <f t="shared" si="205"/>
        <v>7.5383078401735689E-30</v>
      </c>
      <c r="Z881" s="48">
        <f t="shared" si="205"/>
        <v>8.2736094121584718E-30</v>
      </c>
      <c r="AA881" s="48">
        <f t="shared" si="205"/>
        <v>9.0805607997152889E-30</v>
      </c>
      <c r="AB881" s="48">
        <f t="shared" si="205"/>
        <v>9.9661364498816534E-30</v>
      </c>
      <c r="AC881" s="48">
        <f t="shared" si="206"/>
        <v>2.7344972439868326E-30</v>
      </c>
      <c r="AD881" s="48">
        <f t="shared" si="207"/>
        <v>3.0011287565798926E-30</v>
      </c>
      <c r="AE881" s="48">
        <f t="shared" si="207"/>
        <v>3.293731885943811E-30</v>
      </c>
      <c r="AF881" s="48">
        <f t="shared" si="207"/>
        <v>3.614833758585599E-30</v>
      </c>
      <c r="AG881" s="48">
        <f t="shared" si="207"/>
        <v>3.967207131246443E-30</v>
      </c>
      <c r="AH881" s="58">
        <f t="shared" si="200"/>
        <v>7.5549098023547363E-29</v>
      </c>
      <c r="AI881" s="58">
        <f t="shared" si="201"/>
        <v>5.2464651405241225E-27</v>
      </c>
      <c r="DJ881" s="40"/>
    </row>
    <row r="882" spans="6:114" x14ac:dyDescent="0.25">
      <c r="F882" s="70">
        <f t="shared" si="197"/>
        <v>87.399999999999309</v>
      </c>
      <c r="G882" s="49">
        <f t="shared" si="195"/>
        <v>6.1644005339426357E-30</v>
      </c>
      <c r="M882" s="70">
        <f t="shared" si="198"/>
        <v>87.399999999999309</v>
      </c>
      <c r="N882" s="49">
        <f t="shared" si="196"/>
        <v>6.1644005339426364E-31</v>
      </c>
      <c r="O882" s="48">
        <f t="shared" si="199"/>
        <v>6.7663311426119496E-31</v>
      </c>
      <c r="P882" s="48">
        <f t="shared" si="199"/>
        <v>7.4269799703460197E-31</v>
      </c>
      <c r="Q882" s="48">
        <f t="shared" si="199"/>
        <v>8.1520691499239669E-31</v>
      </c>
      <c r="R882" s="48">
        <f t="shared" si="199"/>
        <v>8.9478778571984002E-31</v>
      </c>
      <c r="S882" s="48">
        <f t="shared" si="202"/>
        <v>1.9642592960484053E-30</v>
      </c>
      <c r="T882" s="48">
        <f t="shared" si="203"/>
        <v>2.1559772100571921E-30</v>
      </c>
      <c r="U882" s="48">
        <f t="shared" si="203"/>
        <v>2.3663886889950175E-30</v>
      </c>
      <c r="V882" s="48">
        <f t="shared" si="203"/>
        <v>2.5973145847885471E-30</v>
      </c>
      <c r="W882" s="48">
        <f t="shared" si="203"/>
        <v>2.8507529221946665E-30</v>
      </c>
      <c r="X882" s="48">
        <f t="shared" si="204"/>
        <v>6.257792238614716E-30</v>
      </c>
      <c r="Y882" s="48">
        <f t="shared" si="205"/>
        <v>6.8682997599007839E-30</v>
      </c>
      <c r="Z882" s="48">
        <f t="shared" si="205"/>
        <v>7.5383078401735689E-30</v>
      </c>
      <c r="AA882" s="48">
        <f t="shared" si="205"/>
        <v>8.2736094121584718E-30</v>
      </c>
      <c r="AB882" s="48">
        <f t="shared" si="205"/>
        <v>9.0805607997152889E-30</v>
      </c>
      <c r="AC882" s="48">
        <f t="shared" si="206"/>
        <v>2.4915341124704134E-30</v>
      </c>
      <c r="AD882" s="48">
        <f t="shared" si="207"/>
        <v>2.7344972439868326E-30</v>
      </c>
      <c r="AE882" s="48">
        <f t="shared" si="207"/>
        <v>3.0011287565798926E-30</v>
      </c>
      <c r="AF882" s="48">
        <f t="shared" si="207"/>
        <v>3.293731885943811E-30</v>
      </c>
      <c r="AG882" s="48">
        <f t="shared" si="207"/>
        <v>3.614833758585599E-30</v>
      </c>
      <c r="AH882" s="58">
        <f t="shared" si="200"/>
        <v>6.8834754375615515E-29</v>
      </c>
      <c r="AI882" s="58">
        <f t="shared" si="201"/>
        <v>4.7801912760844106E-27</v>
      </c>
      <c r="DJ882" s="40"/>
    </row>
    <row r="883" spans="6:114" x14ac:dyDescent="0.25">
      <c r="F883" s="70">
        <f t="shared" si="197"/>
        <v>87.499999999999304</v>
      </c>
      <c r="G883" s="49">
        <f t="shared" si="195"/>
        <v>5.6159736818570276E-30</v>
      </c>
      <c r="M883" s="70">
        <f t="shared" si="198"/>
        <v>87.499999999999304</v>
      </c>
      <c r="N883" s="49">
        <f t="shared" si="196"/>
        <v>5.6159736818570279E-31</v>
      </c>
      <c r="O883" s="48">
        <f t="shared" si="199"/>
        <v>6.1644005339426364E-31</v>
      </c>
      <c r="P883" s="48">
        <f t="shared" si="199"/>
        <v>6.7663311426119496E-31</v>
      </c>
      <c r="Q883" s="48">
        <f t="shared" si="199"/>
        <v>7.4269799703460197E-31</v>
      </c>
      <c r="R883" s="48">
        <f t="shared" si="199"/>
        <v>8.1520691499239669E-31</v>
      </c>
      <c r="S883" s="48">
        <f t="shared" si="202"/>
        <v>1.78957557143968E-30</v>
      </c>
      <c r="T883" s="48">
        <f t="shared" si="203"/>
        <v>1.9642592960484053E-30</v>
      </c>
      <c r="U883" s="48">
        <f t="shared" si="203"/>
        <v>2.1559772100571921E-30</v>
      </c>
      <c r="V883" s="48">
        <f t="shared" si="203"/>
        <v>2.3663886889950175E-30</v>
      </c>
      <c r="W883" s="48">
        <f t="shared" si="203"/>
        <v>2.5973145847885471E-30</v>
      </c>
      <c r="X883" s="48">
        <f t="shared" si="204"/>
        <v>5.701505844389333E-30</v>
      </c>
      <c r="Y883" s="48">
        <f t="shared" si="205"/>
        <v>6.257792238614716E-30</v>
      </c>
      <c r="Z883" s="48">
        <f t="shared" si="205"/>
        <v>6.8682997599007839E-30</v>
      </c>
      <c r="AA883" s="48">
        <f t="shared" si="205"/>
        <v>7.5383078401735689E-30</v>
      </c>
      <c r="AB883" s="48">
        <f t="shared" si="205"/>
        <v>8.2736094121584718E-30</v>
      </c>
      <c r="AC883" s="48">
        <f t="shared" si="206"/>
        <v>2.2701401999288222E-30</v>
      </c>
      <c r="AD883" s="48">
        <f t="shared" si="207"/>
        <v>2.4915341124704134E-30</v>
      </c>
      <c r="AE883" s="48">
        <f t="shared" si="207"/>
        <v>2.7344972439868326E-30</v>
      </c>
      <c r="AF883" s="48">
        <f t="shared" si="207"/>
        <v>3.0011287565798926E-30</v>
      </c>
      <c r="AG883" s="48">
        <f t="shared" si="207"/>
        <v>3.293731885943811E-30</v>
      </c>
      <c r="AH883" s="58">
        <f t="shared" si="200"/>
        <v>6.2716638093343642E-29</v>
      </c>
      <c r="AI883" s="58">
        <f t="shared" si="201"/>
        <v>4.3553220898155311E-27</v>
      </c>
      <c r="DJ883" s="40"/>
    </row>
    <row r="884" spans="6:114" x14ac:dyDescent="0.25">
      <c r="F884" s="70">
        <f t="shared" si="197"/>
        <v>87.599999999999298</v>
      </c>
      <c r="G884" s="49">
        <f t="shared" si="195"/>
        <v>5.1162987934787127E-30</v>
      </c>
      <c r="M884" s="70">
        <f t="shared" si="198"/>
        <v>87.599999999999298</v>
      </c>
      <c r="N884" s="49">
        <f t="shared" si="196"/>
        <v>5.1162987934787134E-31</v>
      </c>
      <c r="O884" s="48">
        <f t="shared" si="199"/>
        <v>5.6159736818570279E-31</v>
      </c>
      <c r="P884" s="48">
        <f t="shared" si="199"/>
        <v>6.1644005339426364E-31</v>
      </c>
      <c r="Q884" s="48">
        <f t="shared" si="199"/>
        <v>6.7663311426119496E-31</v>
      </c>
      <c r="R884" s="48">
        <f t="shared" si="199"/>
        <v>7.4269799703460197E-31</v>
      </c>
      <c r="S884" s="48">
        <f t="shared" si="202"/>
        <v>1.6304138299847934E-30</v>
      </c>
      <c r="T884" s="48">
        <f t="shared" si="203"/>
        <v>1.78957557143968E-30</v>
      </c>
      <c r="U884" s="48">
        <f t="shared" si="203"/>
        <v>1.9642592960484053E-30</v>
      </c>
      <c r="V884" s="48">
        <f t="shared" si="203"/>
        <v>2.1559772100571921E-30</v>
      </c>
      <c r="W884" s="48">
        <f t="shared" si="203"/>
        <v>2.3663886889950175E-30</v>
      </c>
      <c r="X884" s="48">
        <f t="shared" si="204"/>
        <v>5.1946291695770941E-30</v>
      </c>
      <c r="Y884" s="48">
        <f t="shared" si="205"/>
        <v>5.701505844389333E-30</v>
      </c>
      <c r="Z884" s="48">
        <f t="shared" si="205"/>
        <v>6.257792238614716E-30</v>
      </c>
      <c r="AA884" s="48">
        <f t="shared" si="205"/>
        <v>6.8682997599007839E-30</v>
      </c>
      <c r="AB884" s="48">
        <f t="shared" si="205"/>
        <v>7.5383078401735689E-30</v>
      </c>
      <c r="AC884" s="48">
        <f t="shared" si="206"/>
        <v>2.068402353039618E-30</v>
      </c>
      <c r="AD884" s="48">
        <f t="shared" si="207"/>
        <v>2.2701401999288222E-30</v>
      </c>
      <c r="AE884" s="48">
        <f t="shared" si="207"/>
        <v>2.4915341124704134E-30</v>
      </c>
      <c r="AF884" s="48">
        <f t="shared" si="207"/>
        <v>2.7344972439868326E-30</v>
      </c>
      <c r="AG884" s="48">
        <f t="shared" si="207"/>
        <v>3.0011287565798926E-30</v>
      </c>
      <c r="AH884" s="58">
        <f t="shared" si="200"/>
        <v>5.7141850527409793E-29</v>
      </c>
      <c r="AI884" s="58">
        <f t="shared" si="201"/>
        <v>3.9681840644034581E-27</v>
      </c>
      <c r="DJ884" s="40"/>
    </row>
    <row r="885" spans="6:114" x14ac:dyDescent="0.25">
      <c r="F885" s="70">
        <f t="shared" si="197"/>
        <v>87.699999999999292</v>
      </c>
      <c r="G885" s="49">
        <f t="shared" si="195"/>
        <v>4.6610457301306273E-30</v>
      </c>
      <c r="M885" s="70">
        <f t="shared" si="198"/>
        <v>87.699999999999292</v>
      </c>
      <c r="N885" s="49">
        <f t="shared" si="196"/>
        <v>4.6610457301306272E-31</v>
      </c>
      <c r="O885" s="48">
        <f t="shared" si="199"/>
        <v>5.1162987934787134E-31</v>
      </c>
      <c r="P885" s="48">
        <f t="shared" si="199"/>
        <v>5.6159736818570279E-31</v>
      </c>
      <c r="Q885" s="48">
        <f t="shared" si="199"/>
        <v>6.1644005339426364E-31</v>
      </c>
      <c r="R885" s="48">
        <f t="shared" si="199"/>
        <v>6.7663311426119496E-31</v>
      </c>
      <c r="S885" s="48">
        <f t="shared" si="202"/>
        <v>1.4853959940692039E-30</v>
      </c>
      <c r="T885" s="48">
        <f t="shared" si="203"/>
        <v>1.6304138299847934E-30</v>
      </c>
      <c r="U885" s="48">
        <f t="shared" si="203"/>
        <v>1.78957557143968E-30</v>
      </c>
      <c r="V885" s="48">
        <f t="shared" si="203"/>
        <v>1.9642592960484053E-30</v>
      </c>
      <c r="W885" s="48">
        <f t="shared" si="203"/>
        <v>2.1559772100571921E-30</v>
      </c>
      <c r="X885" s="48">
        <f t="shared" si="204"/>
        <v>4.732777377990035E-30</v>
      </c>
      <c r="Y885" s="48">
        <f t="shared" si="205"/>
        <v>5.1946291695770941E-30</v>
      </c>
      <c r="Z885" s="48">
        <f t="shared" si="205"/>
        <v>5.701505844389333E-30</v>
      </c>
      <c r="AA885" s="48">
        <f t="shared" si="205"/>
        <v>6.257792238614716E-30</v>
      </c>
      <c r="AB885" s="48">
        <f t="shared" si="205"/>
        <v>6.8682997599007839E-30</v>
      </c>
      <c r="AC885" s="48">
        <f t="shared" si="206"/>
        <v>1.8845769600433922E-30</v>
      </c>
      <c r="AD885" s="48">
        <f t="shared" si="207"/>
        <v>2.068402353039618E-30</v>
      </c>
      <c r="AE885" s="48">
        <f t="shared" si="207"/>
        <v>2.2701401999288222E-30</v>
      </c>
      <c r="AF885" s="48">
        <f t="shared" si="207"/>
        <v>2.4915341124704134E-30</v>
      </c>
      <c r="AG885" s="48">
        <f t="shared" si="207"/>
        <v>2.7344972439868326E-30</v>
      </c>
      <c r="AH885" s="58">
        <f t="shared" si="200"/>
        <v>5.2062182149742409E-29</v>
      </c>
      <c r="AI885" s="58">
        <f t="shared" si="201"/>
        <v>3.6154293159543341E-27</v>
      </c>
      <c r="DJ885" s="40"/>
    </row>
    <row r="886" spans="6:114" x14ac:dyDescent="0.25">
      <c r="F886" s="70">
        <f t="shared" si="197"/>
        <v>87.799999999999287</v>
      </c>
      <c r="G886" s="49">
        <f t="shared" si="195"/>
        <v>4.2462686246088753E-30</v>
      </c>
      <c r="M886" s="70">
        <f t="shared" si="198"/>
        <v>87.799999999999287</v>
      </c>
      <c r="N886" s="49">
        <f t="shared" si="196"/>
        <v>4.2462686246088757E-31</v>
      </c>
      <c r="O886" s="48">
        <f t="shared" si="199"/>
        <v>4.6610457301306272E-31</v>
      </c>
      <c r="P886" s="48">
        <f t="shared" si="199"/>
        <v>5.1162987934787134E-31</v>
      </c>
      <c r="Q886" s="48">
        <f t="shared" si="199"/>
        <v>5.6159736818570279E-31</v>
      </c>
      <c r="R886" s="48">
        <f t="shared" si="199"/>
        <v>6.1644005339426364E-31</v>
      </c>
      <c r="S886" s="48">
        <f t="shared" si="202"/>
        <v>1.3532662285223899E-30</v>
      </c>
      <c r="T886" s="48">
        <f t="shared" si="203"/>
        <v>1.4853959940692039E-30</v>
      </c>
      <c r="U886" s="48">
        <f t="shared" si="203"/>
        <v>1.6304138299847934E-30</v>
      </c>
      <c r="V886" s="48">
        <f t="shared" si="203"/>
        <v>1.78957557143968E-30</v>
      </c>
      <c r="W886" s="48">
        <f t="shared" si="203"/>
        <v>1.9642592960484053E-30</v>
      </c>
      <c r="X886" s="48">
        <f t="shared" si="204"/>
        <v>4.3119544201143842E-30</v>
      </c>
      <c r="Y886" s="48">
        <f t="shared" si="205"/>
        <v>4.732777377990035E-30</v>
      </c>
      <c r="Z886" s="48">
        <f t="shared" si="205"/>
        <v>5.1946291695770941E-30</v>
      </c>
      <c r="AA886" s="48">
        <f t="shared" si="205"/>
        <v>5.701505844389333E-30</v>
      </c>
      <c r="AB886" s="48">
        <f t="shared" si="205"/>
        <v>6.257792238614716E-30</v>
      </c>
      <c r="AC886" s="48">
        <f t="shared" si="206"/>
        <v>1.717074939975196E-30</v>
      </c>
      <c r="AD886" s="48">
        <f t="shared" si="207"/>
        <v>1.8845769600433922E-30</v>
      </c>
      <c r="AE886" s="48">
        <f t="shared" si="207"/>
        <v>2.068402353039618E-30</v>
      </c>
      <c r="AF886" s="48">
        <f t="shared" si="207"/>
        <v>2.2701401999288222E-30</v>
      </c>
      <c r="AG886" s="48">
        <f t="shared" si="207"/>
        <v>2.4915341124704134E-30</v>
      </c>
      <c r="AH886" s="58">
        <f t="shared" si="200"/>
        <v>4.7433697272609274E-29</v>
      </c>
      <c r="AI886" s="58">
        <f t="shared" si="201"/>
        <v>3.2940067550423107E-27</v>
      </c>
      <c r="DJ886" s="40"/>
    </row>
    <row r="887" spans="6:114" x14ac:dyDescent="0.25">
      <c r="F887" s="70">
        <f t="shared" si="197"/>
        <v>87.899999999999281</v>
      </c>
      <c r="G887" s="49">
        <f t="shared" si="195"/>
        <v>3.8683718096958721E-30</v>
      </c>
      <c r="M887" s="70">
        <f t="shared" si="198"/>
        <v>87.899999999999281</v>
      </c>
      <c r="N887" s="49">
        <f t="shared" si="196"/>
        <v>3.8683718096958725E-31</v>
      </c>
      <c r="O887" s="48">
        <f t="shared" si="199"/>
        <v>4.2462686246088757E-31</v>
      </c>
      <c r="P887" s="48">
        <f t="shared" si="199"/>
        <v>4.6610457301306272E-31</v>
      </c>
      <c r="Q887" s="48">
        <f t="shared" si="199"/>
        <v>5.1162987934787134E-31</v>
      </c>
      <c r="R887" s="48">
        <f t="shared" si="199"/>
        <v>5.6159736818570279E-31</v>
      </c>
      <c r="S887" s="48">
        <f t="shared" si="202"/>
        <v>1.2328801067885273E-30</v>
      </c>
      <c r="T887" s="48">
        <f t="shared" si="203"/>
        <v>1.3532662285223899E-30</v>
      </c>
      <c r="U887" s="48">
        <f t="shared" si="203"/>
        <v>1.4853959940692039E-30</v>
      </c>
      <c r="V887" s="48">
        <f t="shared" si="203"/>
        <v>1.6304138299847934E-30</v>
      </c>
      <c r="W887" s="48">
        <f t="shared" si="203"/>
        <v>1.78957557143968E-30</v>
      </c>
      <c r="X887" s="48">
        <f t="shared" si="204"/>
        <v>3.9285185920968107E-30</v>
      </c>
      <c r="Y887" s="48">
        <f t="shared" si="205"/>
        <v>4.3119544201143842E-30</v>
      </c>
      <c r="Z887" s="48">
        <f t="shared" si="205"/>
        <v>4.732777377990035E-30</v>
      </c>
      <c r="AA887" s="48">
        <f t="shared" si="205"/>
        <v>5.1946291695770941E-30</v>
      </c>
      <c r="AB887" s="48">
        <f t="shared" si="205"/>
        <v>5.701505844389333E-30</v>
      </c>
      <c r="AC887" s="48">
        <f t="shared" si="206"/>
        <v>1.564448059653679E-30</v>
      </c>
      <c r="AD887" s="48">
        <f t="shared" si="207"/>
        <v>1.717074939975196E-30</v>
      </c>
      <c r="AE887" s="48">
        <f t="shared" si="207"/>
        <v>1.8845769600433922E-30</v>
      </c>
      <c r="AF887" s="48">
        <f t="shared" si="207"/>
        <v>2.068402353039618E-30</v>
      </c>
      <c r="AG887" s="48">
        <f t="shared" si="207"/>
        <v>2.2701401999288222E-30</v>
      </c>
      <c r="AH887" s="58">
        <f t="shared" si="200"/>
        <v>4.3216355511590079E-29</v>
      </c>
      <c r="AI887" s="58">
        <f t="shared" si="201"/>
        <v>3.0011357994159779E-27</v>
      </c>
      <c r="DJ887" s="40"/>
    </row>
    <row r="888" spans="6:114" x14ac:dyDescent="0.25">
      <c r="F888" s="70">
        <f t="shared" si="197"/>
        <v>87.999999999999275</v>
      </c>
      <c r="G888" s="49">
        <f t="shared" si="195"/>
        <v>3.5240787648889362E-30</v>
      </c>
      <c r="M888" s="70">
        <f t="shared" si="198"/>
        <v>87.999999999999275</v>
      </c>
      <c r="N888" s="49">
        <f t="shared" si="196"/>
        <v>3.5240787648889363E-31</v>
      </c>
      <c r="O888" s="48">
        <f t="shared" si="199"/>
        <v>3.8683718096958725E-31</v>
      </c>
      <c r="P888" s="48">
        <f t="shared" si="199"/>
        <v>4.2462686246088757E-31</v>
      </c>
      <c r="Q888" s="48">
        <f t="shared" si="199"/>
        <v>4.6610457301306272E-31</v>
      </c>
      <c r="R888" s="48">
        <f t="shared" si="199"/>
        <v>5.1162987934787134E-31</v>
      </c>
      <c r="S888" s="48">
        <f t="shared" si="202"/>
        <v>1.1231947363714056E-30</v>
      </c>
      <c r="T888" s="48">
        <f t="shared" si="203"/>
        <v>1.2328801067885273E-30</v>
      </c>
      <c r="U888" s="48">
        <f t="shared" si="203"/>
        <v>1.3532662285223899E-30</v>
      </c>
      <c r="V888" s="48">
        <f t="shared" si="203"/>
        <v>1.4853959940692039E-30</v>
      </c>
      <c r="W888" s="48">
        <f t="shared" si="203"/>
        <v>1.6304138299847934E-30</v>
      </c>
      <c r="X888" s="48">
        <f t="shared" si="204"/>
        <v>3.5791511428793601E-30</v>
      </c>
      <c r="Y888" s="48">
        <f t="shared" si="205"/>
        <v>3.9285185920968107E-30</v>
      </c>
      <c r="Z888" s="48">
        <f t="shared" si="205"/>
        <v>4.3119544201143842E-30</v>
      </c>
      <c r="AA888" s="48">
        <f t="shared" si="205"/>
        <v>4.732777377990035E-30</v>
      </c>
      <c r="AB888" s="48">
        <f t="shared" si="205"/>
        <v>5.1946291695770941E-30</v>
      </c>
      <c r="AC888" s="48">
        <f t="shared" si="206"/>
        <v>1.4253764610973332E-30</v>
      </c>
      <c r="AD888" s="48">
        <f t="shared" si="207"/>
        <v>1.564448059653679E-30</v>
      </c>
      <c r="AE888" s="48">
        <f t="shared" si="207"/>
        <v>1.717074939975196E-30</v>
      </c>
      <c r="AF888" s="48">
        <f t="shared" si="207"/>
        <v>1.8845769600433922E-30</v>
      </c>
      <c r="AG888" s="48">
        <f t="shared" si="207"/>
        <v>2.068402353039618E-30</v>
      </c>
      <c r="AH888" s="58">
        <f t="shared" si="200"/>
        <v>3.9373666744483526E-29</v>
      </c>
      <c r="AI888" s="58">
        <f t="shared" si="201"/>
        <v>2.7342824128113561E-27</v>
      </c>
      <c r="DJ888" s="40"/>
    </row>
    <row r="889" spans="6:114" x14ac:dyDescent="0.25">
      <c r="F889" s="70">
        <f t="shared" si="197"/>
        <v>88.09999999999927</v>
      </c>
      <c r="G889" s="49">
        <f t="shared" si="195"/>
        <v>3.2104038142241961E-30</v>
      </c>
      <c r="M889" s="70">
        <f t="shared" si="198"/>
        <v>88.09999999999927</v>
      </c>
      <c r="N889" s="49">
        <f t="shared" si="196"/>
        <v>3.2104038142241965E-31</v>
      </c>
      <c r="O889" s="48">
        <f t="shared" si="199"/>
        <v>3.5240787648889363E-31</v>
      </c>
      <c r="P889" s="48">
        <f t="shared" si="199"/>
        <v>3.8683718096958725E-31</v>
      </c>
      <c r="Q889" s="48">
        <f t="shared" si="199"/>
        <v>4.2462686246088757E-31</v>
      </c>
      <c r="R889" s="48">
        <f t="shared" si="199"/>
        <v>4.6610457301306272E-31</v>
      </c>
      <c r="S889" s="48">
        <f t="shared" si="202"/>
        <v>1.0232597586957427E-30</v>
      </c>
      <c r="T889" s="48">
        <f t="shared" si="203"/>
        <v>1.1231947363714056E-30</v>
      </c>
      <c r="U889" s="48">
        <f t="shared" si="203"/>
        <v>1.2328801067885273E-30</v>
      </c>
      <c r="V889" s="48">
        <f t="shared" si="203"/>
        <v>1.3532662285223899E-30</v>
      </c>
      <c r="W889" s="48">
        <f t="shared" si="203"/>
        <v>1.4853959940692039E-30</v>
      </c>
      <c r="X889" s="48">
        <f t="shared" si="204"/>
        <v>3.2608276599695868E-30</v>
      </c>
      <c r="Y889" s="48">
        <f t="shared" si="205"/>
        <v>3.5791511428793601E-30</v>
      </c>
      <c r="Z889" s="48">
        <f t="shared" si="205"/>
        <v>3.9285185920968107E-30</v>
      </c>
      <c r="AA889" s="48">
        <f t="shared" si="205"/>
        <v>4.3119544201143842E-30</v>
      </c>
      <c r="AB889" s="48">
        <f t="shared" si="205"/>
        <v>4.732777377990035E-30</v>
      </c>
      <c r="AC889" s="48">
        <f t="shared" si="206"/>
        <v>1.2986572923942735E-30</v>
      </c>
      <c r="AD889" s="48">
        <f t="shared" si="207"/>
        <v>1.4253764610973332E-30</v>
      </c>
      <c r="AE889" s="48">
        <f t="shared" si="207"/>
        <v>1.564448059653679E-30</v>
      </c>
      <c r="AF889" s="48">
        <f t="shared" si="207"/>
        <v>1.717074939975196E-30</v>
      </c>
      <c r="AG889" s="48">
        <f t="shared" si="207"/>
        <v>1.8845769600433922E-30</v>
      </c>
      <c r="AH889" s="58">
        <f t="shared" si="200"/>
        <v>3.5872376605016171E-29</v>
      </c>
      <c r="AI889" s="58">
        <f t="shared" si="201"/>
        <v>2.4911372642372343E-27</v>
      </c>
      <c r="DJ889" s="40"/>
    </row>
    <row r="890" spans="6:114" x14ac:dyDescent="0.25">
      <c r="F890" s="70">
        <f t="shared" si="197"/>
        <v>88.199999999999264</v>
      </c>
      <c r="G890" s="49">
        <f t="shared" si="195"/>
        <v>2.9246263316957728E-30</v>
      </c>
      <c r="M890" s="70">
        <f t="shared" si="198"/>
        <v>88.199999999999264</v>
      </c>
      <c r="N890" s="49">
        <f t="shared" si="196"/>
        <v>2.9246263316957731E-31</v>
      </c>
      <c r="O890" s="48">
        <f t="shared" si="199"/>
        <v>3.2104038142241965E-31</v>
      </c>
      <c r="P890" s="48">
        <f t="shared" si="199"/>
        <v>3.5240787648889363E-31</v>
      </c>
      <c r="Q890" s="48">
        <f t="shared" si="199"/>
        <v>3.8683718096958725E-31</v>
      </c>
      <c r="R890" s="48">
        <f t="shared" si="199"/>
        <v>4.2462686246088757E-31</v>
      </c>
      <c r="S890" s="48">
        <f t="shared" si="202"/>
        <v>9.3220914602612543E-31</v>
      </c>
      <c r="T890" s="48">
        <f t="shared" si="203"/>
        <v>1.0232597586957427E-30</v>
      </c>
      <c r="U890" s="48">
        <f t="shared" si="203"/>
        <v>1.1231947363714056E-30</v>
      </c>
      <c r="V890" s="48">
        <f t="shared" si="203"/>
        <v>1.2328801067885273E-30</v>
      </c>
      <c r="W890" s="48">
        <f t="shared" si="203"/>
        <v>1.3532662285223899E-30</v>
      </c>
      <c r="X890" s="48">
        <f t="shared" si="204"/>
        <v>2.9707919881384079E-30</v>
      </c>
      <c r="Y890" s="48">
        <f t="shared" si="205"/>
        <v>3.2608276599695868E-30</v>
      </c>
      <c r="Z890" s="48">
        <f t="shared" si="205"/>
        <v>3.5791511428793601E-30</v>
      </c>
      <c r="AA890" s="48">
        <f t="shared" si="205"/>
        <v>3.9285185920968107E-30</v>
      </c>
      <c r="AB890" s="48">
        <f t="shared" si="205"/>
        <v>4.3119544201143842E-30</v>
      </c>
      <c r="AC890" s="48">
        <f t="shared" si="206"/>
        <v>1.1831943444975087E-30</v>
      </c>
      <c r="AD890" s="48">
        <f t="shared" si="207"/>
        <v>1.2986572923942735E-30</v>
      </c>
      <c r="AE890" s="48">
        <f t="shared" si="207"/>
        <v>1.4253764610973332E-30</v>
      </c>
      <c r="AF890" s="48">
        <f t="shared" si="207"/>
        <v>1.564448059653679E-30</v>
      </c>
      <c r="AG890" s="48">
        <f t="shared" si="207"/>
        <v>1.717074939975196E-30</v>
      </c>
      <c r="AH890" s="58">
        <f t="shared" si="200"/>
        <v>3.2682179811732096E-29</v>
      </c>
      <c r="AI890" s="58">
        <f t="shared" si="201"/>
        <v>2.2695958202591732E-27</v>
      </c>
      <c r="DJ890" s="40"/>
    </row>
    <row r="891" spans="6:114" x14ac:dyDescent="0.25">
      <c r="F891" s="70">
        <f t="shared" si="197"/>
        <v>88.299999999999258</v>
      </c>
      <c r="G891" s="49">
        <f t="shared" si="195"/>
        <v>2.6642672323015841E-30</v>
      </c>
      <c r="M891" s="70">
        <f t="shared" si="198"/>
        <v>88.299999999999258</v>
      </c>
      <c r="N891" s="49">
        <f t="shared" si="196"/>
        <v>2.6642672323015844E-31</v>
      </c>
      <c r="O891" s="48">
        <f t="shared" si="199"/>
        <v>2.9246263316957731E-31</v>
      </c>
      <c r="P891" s="48">
        <f t="shared" si="199"/>
        <v>3.2104038142241965E-31</v>
      </c>
      <c r="Q891" s="48">
        <f t="shared" si="199"/>
        <v>3.5240787648889363E-31</v>
      </c>
      <c r="R891" s="48">
        <f t="shared" si="199"/>
        <v>3.8683718096958725E-31</v>
      </c>
      <c r="S891" s="48">
        <f t="shared" si="202"/>
        <v>8.4925372492177513E-31</v>
      </c>
      <c r="T891" s="48">
        <f t="shared" si="203"/>
        <v>9.3220914602612543E-31</v>
      </c>
      <c r="U891" s="48">
        <f t="shared" si="203"/>
        <v>1.0232597586957427E-30</v>
      </c>
      <c r="V891" s="48">
        <f t="shared" si="203"/>
        <v>1.1231947363714056E-30</v>
      </c>
      <c r="W891" s="48">
        <f t="shared" si="203"/>
        <v>1.2328801067885273E-30</v>
      </c>
      <c r="X891" s="48">
        <f t="shared" si="204"/>
        <v>2.7065324570447798E-30</v>
      </c>
      <c r="Y891" s="48">
        <f t="shared" si="205"/>
        <v>2.9707919881384079E-30</v>
      </c>
      <c r="Z891" s="48">
        <f t="shared" si="205"/>
        <v>3.2608276599695868E-30</v>
      </c>
      <c r="AA891" s="48">
        <f t="shared" si="205"/>
        <v>3.5791511428793601E-30</v>
      </c>
      <c r="AB891" s="48">
        <f t="shared" si="205"/>
        <v>3.9285185920968107E-30</v>
      </c>
      <c r="AC891" s="48">
        <f t="shared" si="206"/>
        <v>1.077988605028596E-30</v>
      </c>
      <c r="AD891" s="48">
        <f t="shared" si="207"/>
        <v>1.1831943444975087E-30</v>
      </c>
      <c r="AE891" s="48">
        <f t="shared" si="207"/>
        <v>1.2986572923942735E-30</v>
      </c>
      <c r="AF891" s="48">
        <f t="shared" si="207"/>
        <v>1.4253764610973332E-30</v>
      </c>
      <c r="AG891" s="48">
        <f t="shared" si="207"/>
        <v>1.564448059653679E-30</v>
      </c>
      <c r="AH891" s="58">
        <f t="shared" si="200"/>
        <v>2.9775458870884548E-29</v>
      </c>
      <c r="AI891" s="58">
        <f t="shared" si="201"/>
        <v>2.0677401993669827E-27</v>
      </c>
      <c r="DJ891" s="40"/>
    </row>
    <row r="892" spans="6:114" x14ac:dyDescent="0.25">
      <c r="F892" s="70">
        <f t="shared" si="197"/>
        <v>88.399999999999253</v>
      </c>
      <c r="G892" s="49">
        <f t="shared" si="195"/>
        <v>2.4270675463755773E-30</v>
      </c>
      <c r="M892" s="70">
        <f t="shared" si="198"/>
        <v>88.399999999999253</v>
      </c>
      <c r="N892" s="49">
        <f t="shared" si="196"/>
        <v>2.4270675463755774E-31</v>
      </c>
      <c r="O892" s="48">
        <f t="shared" si="199"/>
        <v>2.6642672323015844E-31</v>
      </c>
      <c r="P892" s="48">
        <f t="shared" si="199"/>
        <v>2.9246263316957731E-31</v>
      </c>
      <c r="Q892" s="48">
        <f t="shared" si="199"/>
        <v>3.2104038142241965E-31</v>
      </c>
      <c r="R892" s="48">
        <f t="shared" si="199"/>
        <v>3.5240787648889363E-31</v>
      </c>
      <c r="S892" s="48">
        <f t="shared" si="202"/>
        <v>7.7367436193917449E-31</v>
      </c>
      <c r="T892" s="48">
        <f t="shared" si="203"/>
        <v>8.4925372492177513E-31</v>
      </c>
      <c r="U892" s="48">
        <f t="shared" si="203"/>
        <v>9.3220914602612543E-31</v>
      </c>
      <c r="V892" s="48">
        <f t="shared" si="203"/>
        <v>1.0232597586957427E-30</v>
      </c>
      <c r="W892" s="48">
        <f t="shared" si="203"/>
        <v>1.1231947363714056E-30</v>
      </c>
      <c r="X892" s="48">
        <f t="shared" si="204"/>
        <v>2.4657602135770546E-30</v>
      </c>
      <c r="Y892" s="48">
        <f t="shared" si="205"/>
        <v>2.7065324570447798E-30</v>
      </c>
      <c r="Z892" s="48">
        <f t="shared" si="205"/>
        <v>2.9707919881384079E-30</v>
      </c>
      <c r="AA892" s="48">
        <f t="shared" si="205"/>
        <v>3.2608276599695868E-30</v>
      </c>
      <c r="AB892" s="48">
        <f t="shared" si="205"/>
        <v>3.5791511428793601E-30</v>
      </c>
      <c r="AC892" s="48">
        <f t="shared" si="206"/>
        <v>9.8212964802420267E-31</v>
      </c>
      <c r="AD892" s="48">
        <f t="shared" si="207"/>
        <v>1.077988605028596E-30</v>
      </c>
      <c r="AE892" s="48">
        <f t="shared" si="207"/>
        <v>1.1831943444975087E-30</v>
      </c>
      <c r="AF892" s="48">
        <f t="shared" si="207"/>
        <v>1.2986572923942735E-30</v>
      </c>
      <c r="AG892" s="48">
        <f t="shared" si="207"/>
        <v>1.4253764610973332E-30</v>
      </c>
      <c r="AH892" s="58">
        <f t="shared" si="200"/>
        <v>2.7127045909553932E-29</v>
      </c>
      <c r="AI892" s="58">
        <f t="shared" si="201"/>
        <v>1.8838226326079118E-27</v>
      </c>
      <c r="DJ892" s="40"/>
    </row>
    <row r="893" spans="6:114" x14ac:dyDescent="0.25">
      <c r="F893" s="70">
        <f t="shared" si="197"/>
        <v>88.499999999999247</v>
      </c>
      <c r="G893" s="49">
        <f t="shared" si="195"/>
        <v>2.2109688927630143E-30</v>
      </c>
      <c r="M893" s="70">
        <f t="shared" si="198"/>
        <v>88.499999999999247</v>
      </c>
      <c r="N893" s="49">
        <f t="shared" si="196"/>
        <v>2.2109688927630144E-31</v>
      </c>
      <c r="O893" s="48">
        <f t="shared" si="199"/>
        <v>2.4270675463755774E-31</v>
      </c>
      <c r="P893" s="48">
        <f t="shared" si="199"/>
        <v>2.6642672323015844E-31</v>
      </c>
      <c r="Q893" s="48">
        <f t="shared" si="199"/>
        <v>2.9246263316957731E-31</v>
      </c>
      <c r="R893" s="48">
        <f t="shared" si="199"/>
        <v>3.2104038142241965E-31</v>
      </c>
      <c r="S893" s="48">
        <f t="shared" si="202"/>
        <v>7.0481575297778725E-31</v>
      </c>
      <c r="T893" s="48">
        <f t="shared" si="203"/>
        <v>7.7367436193917449E-31</v>
      </c>
      <c r="U893" s="48">
        <f t="shared" si="203"/>
        <v>8.4925372492177513E-31</v>
      </c>
      <c r="V893" s="48">
        <f t="shared" si="203"/>
        <v>9.3220914602612543E-31</v>
      </c>
      <c r="W893" s="48">
        <f t="shared" si="203"/>
        <v>1.0232597586957427E-30</v>
      </c>
      <c r="X893" s="48">
        <f t="shared" si="204"/>
        <v>2.2463894727428112E-30</v>
      </c>
      <c r="Y893" s="48">
        <f t="shared" si="205"/>
        <v>2.4657602135770546E-30</v>
      </c>
      <c r="Z893" s="48">
        <f t="shared" si="205"/>
        <v>2.7065324570447798E-30</v>
      </c>
      <c r="AA893" s="48">
        <f t="shared" si="205"/>
        <v>2.9707919881384079E-30</v>
      </c>
      <c r="AB893" s="48">
        <f t="shared" si="205"/>
        <v>3.2608276599695868E-30</v>
      </c>
      <c r="AC893" s="48">
        <f t="shared" si="206"/>
        <v>8.9478778571984002E-31</v>
      </c>
      <c r="AD893" s="48">
        <f t="shared" si="207"/>
        <v>9.8212964802420267E-31</v>
      </c>
      <c r="AE893" s="48">
        <f t="shared" si="207"/>
        <v>1.077988605028596E-30</v>
      </c>
      <c r="AF893" s="48">
        <f t="shared" si="207"/>
        <v>1.1831943444975087E-30</v>
      </c>
      <c r="AG893" s="48">
        <f t="shared" si="207"/>
        <v>1.2986572923942735E-30</v>
      </c>
      <c r="AH893" s="58">
        <f t="shared" si="200"/>
        <v>2.4714005593433681E-29</v>
      </c>
      <c r="AI893" s="58">
        <f t="shared" si="201"/>
        <v>1.7162503884328943E-27</v>
      </c>
      <c r="DJ893" s="40"/>
    </row>
    <row r="894" spans="6:114" x14ac:dyDescent="0.25">
      <c r="F894" s="70">
        <f t="shared" si="197"/>
        <v>88.599999999999241</v>
      </c>
      <c r="G894" s="49">
        <f t="shared" si="195"/>
        <v>2.0140956827094832E-30</v>
      </c>
      <c r="M894" s="70">
        <f t="shared" si="198"/>
        <v>88.599999999999241</v>
      </c>
      <c r="N894" s="49">
        <f t="shared" si="196"/>
        <v>2.0140956827094832E-31</v>
      </c>
      <c r="O894" s="48">
        <f t="shared" si="199"/>
        <v>2.2109688927630144E-31</v>
      </c>
      <c r="P894" s="48">
        <f t="shared" si="199"/>
        <v>2.4270675463755774E-31</v>
      </c>
      <c r="Q894" s="48">
        <f t="shared" si="199"/>
        <v>2.6642672323015844E-31</v>
      </c>
      <c r="R894" s="48">
        <f t="shared" si="199"/>
        <v>2.9246263316957731E-31</v>
      </c>
      <c r="S894" s="48">
        <f t="shared" si="202"/>
        <v>6.420807628448393E-31</v>
      </c>
      <c r="T894" s="48">
        <f t="shared" si="203"/>
        <v>7.0481575297778725E-31</v>
      </c>
      <c r="U894" s="48">
        <f t="shared" si="203"/>
        <v>7.7367436193917449E-31</v>
      </c>
      <c r="V894" s="48">
        <f t="shared" si="203"/>
        <v>8.4925372492177513E-31</v>
      </c>
      <c r="W894" s="48">
        <f t="shared" si="203"/>
        <v>9.3220914602612543E-31</v>
      </c>
      <c r="X894" s="48">
        <f t="shared" si="204"/>
        <v>2.0465195173914853E-30</v>
      </c>
      <c r="Y894" s="48">
        <f t="shared" si="205"/>
        <v>2.2463894727428112E-30</v>
      </c>
      <c r="Z894" s="48">
        <f t="shared" si="205"/>
        <v>2.4657602135770546E-30</v>
      </c>
      <c r="AA894" s="48">
        <f t="shared" si="205"/>
        <v>2.7065324570447798E-30</v>
      </c>
      <c r="AB894" s="48">
        <f t="shared" si="205"/>
        <v>2.9707919881384079E-30</v>
      </c>
      <c r="AC894" s="48">
        <f t="shared" si="206"/>
        <v>8.1520691499239669E-31</v>
      </c>
      <c r="AD894" s="48">
        <f t="shared" si="207"/>
        <v>8.9478778571984002E-31</v>
      </c>
      <c r="AE894" s="48">
        <f t="shared" si="207"/>
        <v>9.8212964802420267E-31</v>
      </c>
      <c r="AF894" s="48">
        <f t="shared" si="207"/>
        <v>1.077988605028596E-30</v>
      </c>
      <c r="AG894" s="48">
        <f t="shared" si="207"/>
        <v>1.1831943444975087E-30</v>
      </c>
      <c r="AH894" s="58">
        <f t="shared" si="200"/>
        <v>2.2515437264451326E-29</v>
      </c>
      <c r="AI894" s="58">
        <f t="shared" si="201"/>
        <v>1.5635720322535644E-27</v>
      </c>
      <c r="DJ894" s="40"/>
    </row>
    <row r="895" spans="6:114" x14ac:dyDescent="0.25">
      <c r="F895" s="70">
        <f t="shared" si="197"/>
        <v>88.699999999999235</v>
      </c>
      <c r="G895" s="49">
        <f t="shared" si="195"/>
        <v>1.834738901205946E-30</v>
      </c>
      <c r="M895" s="70">
        <f t="shared" si="198"/>
        <v>88.699999999999235</v>
      </c>
      <c r="N895" s="49">
        <f t="shared" si="196"/>
        <v>1.8347389012059461E-31</v>
      </c>
      <c r="O895" s="48">
        <f t="shared" si="199"/>
        <v>2.0140956827094832E-31</v>
      </c>
      <c r="P895" s="48">
        <f t="shared" si="199"/>
        <v>2.2109688927630144E-31</v>
      </c>
      <c r="Q895" s="48">
        <f t="shared" si="199"/>
        <v>2.4270675463755774E-31</v>
      </c>
      <c r="R895" s="48">
        <f t="shared" si="199"/>
        <v>2.6642672323015844E-31</v>
      </c>
      <c r="S895" s="48">
        <f t="shared" si="202"/>
        <v>5.8492526633915463E-31</v>
      </c>
      <c r="T895" s="48">
        <f t="shared" si="203"/>
        <v>6.420807628448393E-31</v>
      </c>
      <c r="U895" s="48">
        <f t="shared" si="203"/>
        <v>7.0481575297778725E-31</v>
      </c>
      <c r="V895" s="48">
        <f t="shared" si="203"/>
        <v>7.7367436193917449E-31</v>
      </c>
      <c r="W895" s="48">
        <f t="shared" si="203"/>
        <v>8.4925372492177513E-31</v>
      </c>
      <c r="X895" s="48">
        <f t="shared" si="204"/>
        <v>1.8644182920522509E-30</v>
      </c>
      <c r="Y895" s="48">
        <f t="shared" si="205"/>
        <v>2.0465195173914853E-30</v>
      </c>
      <c r="Z895" s="48">
        <f t="shared" si="205"/>
        <v>2.2463894727428112E-30</v>
      </c>
      <c r="AA895" s="48">
        <f t="shared" si="205"/>
        <v>2.4657602135770546E-30</v>
      </c>
      <c r="AB895" s="48">
        <f t="shared" si="205"/>
        <v>2.7065324570447798E-30</v>
      </c>
      <c r="AC895" s="48">
        <f t="shared" si="206"/>
        <v>7.4269799703460197E-31</v>
      </c>
      <c r="AD895" s="48">
        <f t="shared" si="207"/>
        <v>8.1520691499239669E-31</v>
      </c>
      <c r="AE895" s="48">
        <f t="shared" si="207"/>
        <v>8.9478778571984002E-31</v>
      </c>
      <c r="AF895" s="48">
        <f t="shared" si="207"/>
        <v>9.8212964802420267E-31</v>
      </c>
      <c r="AG895" s="48">
        <f t="shared" si="207"/>
        <v>1.077988605028596E-30</v>
      </c>
      <c r="AH895" s="58">
        <f t="shared" si="200"/>
        <v>2.0512294598166308E-29</v>
      </c>
      <c r="AI895" s="58">
        <f t="shared" si="201"/>
        <v>1.4244649026504381E-27</v>
      </c>
      <c r="DJ895" s="40"/>
    </row>
    <row r="896" spans="6:114" x14ac:dyDescent="0.25">
      <c r="F896" s="70">
        <f t="shared" si="197"/>
        <v>88.79999999999923</v>
      </c>
      <c r="G896" s="49">
        <f t="shared" si="195"/>
        <v>1.6713413260915552E-30</v>
      </c>
      <c r="M896" s="70">
        <f t="shared" si="198"/>
        <v>88.79999999999923</v>
      </c>
      <c r="N896" s="49">
        <f t="shared" si="196"/>
        <v>1.6713413260915553E-31</v>
      </c>
      <c r="O896" s="48">
        <f t="shared" si="199"/>
        <v>1.8347389012059461E-31</v>
      </c>
      <c r="P896" s="48">
        <f t="shared" si="199"/>
        <v>2.0140956827094832E-31</v>
      </c>
      <c r="Q896" s="48">
        <f t="shared" si="199"/>
        <v>2.2109688927630144E-31</v>
      </c>
      <c r="R896" s="48">
        <f t="shared" si="199"/>
        <v>2.4270675463755774E-31</v>
      </c>
      <c r="S896" s="48">
        <f t="shared" si="202"/>
        <v>5.3285344646031689E-31</v>
      </c>
      <c r="T896" s="48">
        <f t="shared" si="203"/>
        <v>5.8492526633915463E-31</v>
      </c>
      <c r="U896" s="48">
        <f t="shared" si="203"/>
        <v>6.420807628448393E-31</v>
      </c>
      <c r="V896" s="48">
        <f t="shared" si="203"/>
        <v>7.0481575297778725E-31</v>
      </c>
      <c r="W896" s="48">
        <f t="shared" si="203"/>
        <v>7.7367436193917449E-31</v>
      </c>
      <c r="X896" s="48">
        <f t="shared" si="204"/>
        <v>1.6985074498435503E-30</v>
      </c>
      <c r="Y896" s="48">
        <f t="shared" si="205"/>
        <v>1.8644182920522509E-30</v>
      </c>
      <c r="Z896" s="48">
        <f t="shared" si="205"/>
        <v>2.0465195173914853E-30</v>
      </c>
      <c r="AA896" s="48">
        <f t="shared" si="205"/>
        <v>2.2463894727428112E-30</v>
      </c>
      <c r="AB896" s="48">
        <f t="shared" si="205"/>
        <v>2.4657602135770546E-30</v>
      </c>
      <c r="AC896" s="48">
        <f t="shared" si="206"/>
        <v>6.7663311426119496E-31</v>
      </c>
      <c r="AD896" s="48">
        <f t="shared" si="207"/>
        <v>7.4269799703460197E-31</v>
      </c>
      <c r="AE896" s="48">
        <f t="shared" si="207"/>
        <v>8.1520691499239669E-31</v>
      </c>
      <c r="AF896" s="48">
        <f t="shared" si="207"/>
        <v>8.9478778571984002E-31</v>
      </c>
      <c r="AG896" s="48">
        <f t="shared" si="207"/>
        <v>9.8212964802420267E-31</v>
      </c>
      <c r="AH896" s="58">
        <f t="shared" si="200"/>
        <v>1.8687221231115219E-29</v>
      </c>
      <c r="AI896" s="58">
        <f t="shared" si="201"/>
        <v>1.2977236966052235E-27</v>
      </c>
      <c r="DJ896" s="40"/>
    </row>
    <row r="897" spans="6:114" x14ac:dyDescent="0.25">
      <c r="F897" s="70">
        <f t="shared" si="197"/>
        <v>88.899999999999224</v>
      </c>
      <c r="G897" s="49">
        <f t="shared" si="195"/>
        <v>1.5224840575760249E-30</v>
      </c>
      <c r="M897" s="70">
        <f t="shared" si="198"/>
        <v>88.899999999999224</v>
      </c>
      <c r="N897" s="49">
        <f t="shared" si="196"/>
        <v>1.5224840575760249E-31</v>
      </c>
      <c r="O897" s="48">
        <f t="shared" si="199"/>
        <v>1.6713413260915553E-31</v>
      </c>
      <c r="P897" s="48">
        <f t="shared" si="199"/>
        <v>1.8347389012059461E-31</v>
      </c>
      <c r="Q897" s="48">
        <f t="shared" si="199"/>
        <v>2.0140956827094832E-31</v>
      </c>
      <c r="R897" s="48">
        <f t="shared" si="199"/>
        <v>2.2109688927630144E-31</v>
      </c>
      <c r="S897" s="48">
        <f t="shared" si="202"/>
        <v>4.8541350927511548E-31</v>
      </c>
      <c r="T897" s="48">
        <f t="shared" si="203"/>
        <v>5.3285344646031689E-31</v>
      </c>
      <c r="U897" s="48">
        <f t="shared" si="203"/>
        <v>5.8492526633915463E-31</v>
      </c>
      <c r="V897" s="48">
        <f t="shared" si="203"/>
        <v>6.420807628448393E-31</v>
      </c>
      <c r="W897" s="48">
        <f t="shared" si="203"/>
        <v>7.0481575297778725E-31</v>
      </c>
      <c r="X897" s="48">
        <f t="shared" si="204"/>
        <v>1.547348723878349E-30</v>
      </c>
      <c r="Y897" s="48">
        <f t="shared" si="205"/>
        <v>1.6985074498435503E-30</v>
      </c>
      <c r="Z897" s="48">
        <f t="shared" si="205"/>
        <v>1.8644182920522509E-30</v>
      </c>
      <c r="AA897" s="48">
        <f t="shared" si="205"/>
        <v>2.0465195173914853E-30</v>
      </c>
      <c r="AB897" s="48">
        <f t="shared" si="205"/>
        <v>2.2463894727428112E-30</v>
      </c>
      <c r="AC897" s="48">
        <f t="shared" si="206"/>
        <v>6.1644005339426364E-31</v>
      </c>
      <c r="AD897" s="48">
        <f t="shared" si="207"/>
        <v>6.7663311426119496E-31</v>
      </c>
      <c r="AE897" s="48">
        <f t="shared" si="207"/>
        <v>7.4269799703460197E-31</v>
      </c>
      <c r="AF897" s="48">
        <f t="shared" si="207"/>
        <v>8.1520691499239669E-31</v>
      </c>
      <c r="AG897" s="48">
        <f t="shared" si="207"/>
        <v>8.9478778571984002E-31</v>
      </c>
      <c r="AH897" s="58">
        <f t="shared" si="200"/>
        <v>1.7024400945242558E-29</v>
      </c>
      <c r="AI897" s="58">
        <f t="shared" si="201"/>
        <v>1.1822500656418444E-27</v>
      </c>
      <c r="DJ897" s="40"/>
    </row>
    <row r="898" spans="6:114" x14ac:dyDescent="0.25">
      <c r="F898" s="70">
        <f t="shared" si="197"/>
        <v>88.999999999999218</v>
      </c>
      <c r="G898" s="49">
        <f t="shared" si="195"/>
        <v>1.3868742421095437E-30</v>
      </c>
      <c r="M898" s="70">
        <f t="shared" si="198"/>
        <v>88.999999999999218</v>
      </c>
      <c r="N898" s="49">
        <f t="shared" si="196"/>
        <v>1.3868742421095438E-31</v>
      </c>
      <c r="O898" s="48">
        <f t="shared" si="199"/>
        <v>1.5224840575760249E-31</v>
      </c>
      <c r="P898" s="48">
        <f t="shared" si="199"/>
        <v>1.6713413260915553E-31</v>
      </c>
      <c r="Q898" s="48">
        <f t="shared" si="199"/>
        <v>1.8347389012059461E-31</v>
      </c>
      <c r="R898" s="48">
        <f t="shared" si="199"/>
        <v>2.0140956827094832E-31</v>
      </c>
      <c r="S898" s="48">
        <f t="shared" si="202"/>
        <v>4.4219377855260288E-31</v>
      </c>
      <c r="T898" s="48">
        <f t="shared" si="203"/>
        <v>4.8541350927511548E-31</v>
      </c>
      <c r="U898" s="48">
        <f t="shared" si="203"/>
        <v>5.3285344646031689E-31</v>
      </c>
      <c r="V898" s="48">
        <f t="shared" si="203"/>
        <v>5.8492526633915463E-31</v>
      </c>
      <c r="W898" s="48">
        <f t="shared" si="203"/>
        <v>6.420807628448393E-31</v>
      </c>
      <c r="X898" s="48">
        <f t="shared" si="204"/>
        <v>1.4096315059555745E-30</v>
      </c>
      <c r="Y898" s="48">
        <f t="shared" si="205"/>
        <v>1.547348723878349E-30</v>
      </c>
      <c r="Z898" s="48">
        <f t="shared" si="205"/>
        <v>1.6985074498435503E-30</v>
      </c>
      <c r="AA898" s="48">
        <f t="shared" si="205"/>
        <v>1.8644182920522509E-30</v>
      </c>
      <c r="AB898" s="48">
        <f t="shared" si="205"/>
        <v>2.0465195173914853E-30</v>
      </c>
      <c r="AC898" s="48">
        <f t="shared" si="206"/>
        <v>5.6159736818570279E-31</v>
      </c>
      <c r="AD898" s="48">
        <f t="shared" si="207"/>
        <v>6.1644005339426364E-31</v>
      </c>
      <c r="AE898" s="48">
        <f t="shared" si="207"/>
        <v>6.7663311426119496E-31</v>
      </c>
      <c r="AF898" s="48">
        <f t="shared" si="207"/>
        <v>7.4269799703460197E-31</v>
      </c>
      <c r="AG898" s="48">
        <f t="shared" si="207"/>
        <v>8.1520691499239669E-31</v>
      </c>
      <c r="AH898" s="58">
        <f t="shared" si="200"/>
        <v>1.550942112143065E-29</v>
      </c>
      <c r="AI898" s="58">
        <f t="shared" si="201"/>
        <v>1.077043133432684E-27</v>
      </c>
      <c r="DJ898" s="40"/>
    </row>
    <row r="899" spans="6:114" x14ac:dyDescent="0.25">
      <c r="F899" s="70">
        <f t="shared" si="197"/>
        <v>89.099999999999213</v>
      </c>
      <c r="G899" s="49">
        <f t="shared" si="195"/>
        <v>1.2633338848010892E-30</v>
      </c>
      <c r="M899" s="70">
        <f t="shared" si="198"/>
        <v>89.099999999999213</v>
      </c>
      <c r="N899" s="49">
        <f t="shared" si="196"/>
        <v>1.2633338848010893E-31</v>
      </c>
      <c r="O899" s="48">
        <f t="shared" si="199"/>
        <v>1.3868742421095438E-31</v>
      </c>
      <c r="P899" s="48">
        <f t="shared" si="199"/>
        <v>1.5224840575760249E-31</v>
      </c>
      <c r="Q899" s="48">
        <f t="shared" si="199"/>
        <v>1.6713413260915553E-31</v>
      </c>
      <c r="R899" s="48">
        <f t="shared" si="199"/>
        <v>1.8347389012059461E-31</v>
      </c>
      <c r="S899" s="48">
        <f t="shared" si="202"/>
        <v>4.0281913654189665E-31</v>
      </c>
      <c r="T899" s="48">
        <f t="shared" si="203"/>
        <v>4.4219377855260288E-31</v>
      </c>
      <c r="U899" s="48">
        <f t="shared" si="203"/>
        <v>4.8541350927511548E-31</v>
      </c>
      <c r="V899" s="48">
        <f t="shared" si="203"/>
        <v>5.3285344646031689E-31</v>
      </c>
      <c r="W899" s="48">
        <f t="shared" si="203"/>
        <v>5.8492526633915463E-31</v>
      </c>
      <c r="X899" s="48">
        <f t="shared" si="204"/>
        <v>1.2841615256896786E-30</v>
      </c>
      <c r="Y899" s="48">
        <f t="shared" si="205"/>
        <v>1.4096315059555745E-30</v>
      </c>
      <c r="Z899" s="48">
        <f t="shared" si="205"/>
        <v>1.547348723878349E-30</v>
      </c>
      <c r="AA899" s="48">
        <f t="shared" si="205"/>
        <v>1.6985074498435503E-30</v>
      </c>
      <c r="AB899" s="48">
        <f t="shared" si="205"/>
        <v>1.8644182920522509E-30</v>
      </c>
      <c r="AC899" s="48">
        <f t="shared" si="206"/>
        <v>5.1162987934787134E-31</v>
      </c>
      <c r="AD899" s="48">
        <f t="shared" si="207"/>
        <v>5.6159736818570279E-31</v>
      </c>
      <c r="AE899" s="48">
        <f t="shared" si="207"/>
        <v>6.1644005339426364E-31</v>
      </c>
      <c r="AF899" s="48">
        <f t="shared" si="207"/>
        <v>6.7663311426119496E-31</v>
      </c>
      <c r="AG899" s="48">
        <f t="shared" si="207"/>
        <v>7.4269799703460197E-31</v>
      </c>
      <c r="AH899" s="58">
        <f t="shared" si="200"/>
        <v>1.4129148287990539E-29</v>
      </c>
      <c r="AI899" s="58">
        <f t="shared" si="201"/>
        <v>9.8119085333267622E-28</v>
      </c>
      <c r="DJ899" s="40"/>
    </row>
    <row r="900" spans="6:114" x14ac:dyDescent="0.25">
      <c r="F900" s="70">
        <f t="shared" si="197"/>
        <v>89.199999999999207</v>
      </c>
      <c r="G900" s="49">
        <f t="shared" si="195"/>
        <v>1.1507896539488888E-30</v>
      </c>
      <c r="M900" s="70">
        <f t="shared" si="198"/>
        <v>89.199999999999207</v>
      </c>
      <c r="N900" s="49">
        <f t="shared" si="196"/>
        <v>1.1507896539488888E-31</v>
      </c>
      <c r="O900" s="48">
        <f t="shared" si="199"/>
        <v>1.2633338848010893E-31</v>
      </c>
      <c r="P900" s="48">
        <f t="shared" si="199"/>
        <v>1.3868742421095438E-31</v>
      </c>
      <c r="Q900" s="48">
        <f t="shared" si="199"/>
        <v>1.5224840575760249E-31</v>
      </c>
      <c r="R900" s="48">
        <f t="shared" si="199"/>
        <v>1.6713413260915553E-31</v>
      </c>
      <c r="S900" s="48">
        <f t="shared" si="202"/>
        <v>3.6694778024118923E-31</v>
      </c>
      <c r="T900" s="48">
        <f t="shared" si="203"/>
        <v>4.0281913654189665E-31</v>
      </c>
      <c r="U900" s="48">
        <f t="shared" si="203"/>
        <v>4.4219377855260288E-31</v>
      </c>
      <c r="V900" s="48">
        <f t="shared" si="203"/>
        <v>4.8541350927511548E-31</v>
      </c>
      <c r="W900" s="48">
        <f t="shared" si="203"/>
        <v>5.3285344646031689E-31</v>
      </c>
      <c r="X900" s="48">
        <f t="shared" si="204"/>
        <v>1.1698505326783093E-30</v>
      </c>
      <c r="Y900" s="48">
        <f t="shared" si="205"/>
        <v>1.2841615256896786E-30</v>
      </c>
      <c r="Z900" s="48">
        <f t="shared" si="205"/>
        <v>1.4096315059555745E-30</v>
      </c>
      <c r="AA900" s="48">
        <f t="shared" si="205"/>
        <v>1.547348723878349E-30</v>
      </c>
      <c r="AB900" s="48">
        <f t="shared" si="205"/>
        <v>1.6985074498435503E-30</v>
      </c>
      <c r="AC900" s="48">
        <f t="shared" si="206"/>
        <v>4.6610457301306272E-31</v>
      </c>
      <c r="AD900" s="48">
        <f t="shared" si="207"/>
        <v>5.1162987934787134E-31</v>
      </c>
      <c r="AE900" s="48">
        <f t="shared" si="207"/>
        <v>5.6159736818570279E-31</v>
      </c>
      <c r="AF900" s="48">
        <f t="shared" si="207"/>
        <v>6.1644005339426364E-31</v>
      </c>
      <c r="AG900" s="48">
        <f t="shared" si="207"/>
        <v>6.7663311426119496E-31</v>
      </c>
      <c r="AH900" s="58">
        <f t="shared" si="200"/>
        <v>1.2871614693771388E-29</v>
      </c>
      <c r="AI900" s="58">
        <f t="shared" si="201"/>
        <v>8.9386213151190196E-28</v>
      </c>
      <c r="DJ900" s="40"/>
    </row>
    <row r="901" spans="6:114" x14ac:dyDescent="0.25">
      <c r="F901" s="70">
        <f t="shared" si="197"/>
        <v>89.299999999999201</v>
      </c>
      <c r="G901" s="49">
        <f t="shared" si="195"/>
        <v>1.0482635897818448E-30</v>
      </c>
      <c r="M901" s="70">
        <f t="shared" si="198"/>
        <v>89.299999999999201</v>
      </c>
      <c r="N901" s="49">
        <f t="shared" si="196"/>
        <v>1.0482635897818447E-31</v>
      </c>
      <c r="O901" s="48">
        <f t="shared" si="199"/>
        <v>1.1507896539488888E-31</v>
      </c>
      <c r="P901" s="48">
        <f t="shared" si="199"/>
        <v>1.2633338848010893E-31</v>
      </c>
      <c r="Q901" s="48">
        <f t="shared" si="199"/>
        <v>1.3868742421095438E-31</v>
      </c>
      <c r="R901" s="48">
        <f t="shared" si="199"/>
        <v>1.5224840575760249E-31</v>
      </c>
      <c r="S901" s="48">
        <f t="shared" si="202"/>
        <v>3.3426826521831105E-31</v>
      </c>
      <c r="T901" s="48">
        <f t="shared" si="203"/>
        <v>3.6694778024118923E-31</v>
      </c>
      <c r="U901" s="48">
        <f t="shared" si="203"/>
        <v>4.0281913654189665E-31</v>
      </c>
      <c r="V901" s="48">
        <f t="shared" si="203"/>
        <v>4.4219377855260288E-31</v>
      </c>
      <c r="W901" s="48">
        <f t="shared" si="203"/>
        <v>4.8541350927511548E-31</v>
      </c>
      <c r="X901" s="48">
        <f t="shared" si="204"/>
        <v>1.0657068929206338E-30</v>
      </c>
      <c r="Y901" s="48">
        <f t="shared" si="205"/>
        <v>1.1698505326783093E-30</v>
      </c>
      <c r="Z901" s="48">
        <f t="shared" si="205"/>
        <v>1.2841615256896786E-30</v>
      </c>
      <c r="AA901" s="48">
        <f t="shared" si="205"/>
        <v>1.4096315059555745E-30</v>
      </c>
      <c r="AB901" s="48">
        <f t="shared" si="205"/>
        <v>1.547348723878349E-30</v>
      </c>
      <c r="AC901" s="48">
        <f t="shared" si="206"/>
        <v>4.2462686246088757E-31</v>
      </c>
      <c r="AD901" s="48">
        <f t="shared" si="207"/>
        <v>4.6610457301306272E-31</v>
      </c>
      <c r="AE901" s="48">
        <f t="shared" si="207"/>
        <v>5.1162987934787134E-31</v>
      </c>
      <c r="AF901" s="48">
        <f t="shared" si="207"/>
        <v>5.6159736818570279E-31</v>
      </c>
      <c r="AG901" s="48">
        <f t="shared" si="207"/>
        <v>6.1644005339426364E-31</v>
      </c>
      <c r="AH901" s="58">
        <f t="shared" si="200"/>
        <v>1.1725914930175187E-29</v>
      </c>
      <c r="AI901" s="58">
        <f t="shared" si="201"/>
        <v>8.1429964792883249E-28</v>
      </c>
      <c r="DJ901" s="40"/>
    </row>
    <row r="902" spans="6:114" x14ac:dyDescent="0.25">
      <c r="F902" s="70">
        <f t="shared" si="197"/>
        <v>89.399999999999196</v>
      </c>
      <c r="G902" s="49">
        <f t="shared" si="195"/>
        <v>9.5486463729207216E-31</v>
      </c>
      <c r="M902" s="70">
        <f t="shared" si="198"/>
        <v>89.399999999999196</v>
      </c>
      <c r="N902" s="49">
        <f t="shared" si="196"/>
        <v>9.5486463729207218E-32</v>
      </c>
      <c r="O902" s="48">
        <f t="shared" si="199"/>
        <v>1.0482635897818447E-31</v>
      </c>
      <c r="P902" s="48">
        <f t="shared" si="199"/>
        <v>1.1507896539488888E-31</v>
      </c>
      <c r="Q902" s="48">
        <f t="shared" si="199"/>
        <v>1.2633338848010893E-31</v>
      </c>
      <c r="R902" s="48">
        <f t="shared" si="199"/>
        <v>1.3868742421095438E-31</v>
      </c>
      <c r="S902" s="48">
        <f t="shared" si="202"/>
        <v>3.0449681151520499E-31</v>
      </c>
      <c r="T902" s="48">
        <f t="shared" si="203"/>
        <v>3.3426826521831105E-31</v>
      </c>
      <c r="U902" s="48">
        <f t="shared" si="203"/>
        <v>3.6694778024118923E-31</v>
      </c>
      <c r="V902" s="48">
        <f t="shared" si="203"/>
        <v>4.0281913654189665E-31</v>
      </c>
      <c r="W902" s="48">
        <f t="shared" si="203"/>
        <v>4.4219377855260288E-31</v>
      </c>
      <c r="X902" s="48">
        <f t="shared" si="204"/>
        <v>9.7082701855023096E-31</v>
      </c>
      <c r="Y902" s="48">
        <f t="shared" si="205"/>
        <v>1.0657068929206338E-30</v>
      </c>
      <c r="Z902" s="48">
        <f t="shared" si="205"/>
        <v>1.1698505326783093E-30</v>
      </c>
      <c r="AA902" s="48">
        <f t="shared" si="205"/>
        <v>1.2841615256896786E-30</v>
      </c>
      <c r="AB902" s="48">
        <f t="shared" si="205"/>
        <v>1.4096315059555745E-30</v>
      </c>
      <c r="AC902" s="48">
        <f t="shared" si="206"/>
        <v>3.8683718096958725E-31</v>
      </c>
      <c r="AD902" s="48">
        <f t="shared" si="207"/>
        <v>4.2462686246088757E-31</v>
      </c>
      <c r="AE902" s="48">
        <f t="shared" si="207"/>
        <v>4.6610457301306272E-31</v>
      </c>
      <c r="AF902" s="48">
        <f t="shared" si="207"/>
        <v>5.1162987934787134E-31</v>
      </c>
      <c r="AG902" s="48">
        <f t="shared" si="207"/>
        <v>5.6159736818570279E-31</v>
      </c>
      <c r="AH902" s="58">
        <f t="shared" si="200"/>
        <v>1.0682111712634088E-29</v>
      </c>
      <c r="AI902" s="58">
        <f t="shared" si="201"/>
        <v>7.418133133773672E-28</v>
      </c>
      <c r="DJ902" s="40"/>
    </row>
    <row r="903" spans="6:114" x14ac:dyDescent="0.25">
      <c r="F903" s="70">
        <f t="shared" si="197"/>
        <v>89.49999999999919</v>
      </c>
      <c r="G903" s="49">
        <f t="shared" si="195"/>
        <v>8.6978093013131831E-31</v>
      </c>
      <c r="M903" s="70">
        <f t="shared" si="198"/>
        <v>89.49999999999919</v>
      </c>
      <c r="N903" s="49">
        <f t="shared" si="196"/>
        <v>8.6978093013131835E-32</v>
      </c>
      <c r="O903" s="48">
        <f t="shared" si="199"/>
        <v>9.5486463729207218E-32</v>
      </c>
      <c r="P903" s="48">
        <f t="shared" si="199"/>
        <v>1.0482635897818447E-31</v>
      </c>
      <c r="Q903" s="48">
        <f t="shared" si="199"/>
        <v>1.1507896539488888E-31</v>
      </c>
      <c r="R903" s="48">
        <f t="shared" si="199"/>
        <v>1.2633338848010893E-31</v>
      </c>
      <c r="S903" s="48">
        <f t="shared" si="202"/>
        <v>2.7737484842190875E-31</v>
      </c>
      <c r="T903" s="48">
        <f t="shared" si="203"/>
        <v>3.0449681151520499E-31</v>
      </c>
      <c r="U903" s="48">
        <f t="shared" si="203"/>
        <v>3.3426826521831105E-31</v>
      </c>
      <c r="V903" s="48">
        <f t="shared" si="203"/>
        <v>3.6694778024118923E-31</v>
      </c>
      <c r="W903" s="48">
        <f t="shared" si="203"/>
        <v>4.0281913654189665E-31</v>
      </c>
      <c r="X903" s="48">
        <f t="shared" si="204"/>
        <v>8.8438755710520576E-31</v>
      </c>
      <c r="Y903" s="48">
        <f t="shared" si="205"/>
        <v>9.7082701855023096E-31</v>
      </c>
      <c r="Z903" s="48">
        <f t="shared" si="205"/>
        <v>1.0657068929206338E-30</v>
      </c>
      <c r="AA903" s="48">
        <f t="shared" si="205"/>
        <v>1.1698505326783093E-30</v>
      </c>
      <c r="AB903" s="48">
        <f t="shared" si="205"/>
        <v>1.2841615256896786E-30</v>
      </c>
      <c r="AC903" s="48">
        <f t="shared" si="206"/>
        <v>3.5240787648889363E-31</v>
      </c>
      <c r="AD903" s="48">
        <f t="shared" si="207"/>
        <v>3.8683718096958725E-31</v>
      </c>
      <c r="AE903" s="48">
        <f t="shared" si="207"/>
        <v>4.2462686246088757E-31</v>
      </c>
      <c r="AF903" s="48">
        <f t="shared" si="207"/>
        <v>4.6610457301306272E-31</v>
      </c>
      <c r="AG903" s="48">
        <f t="shared" si="207"/>
        <v>5.1162987934787134E-31</v>
      </c>
      <c r="AH903" s="58">
        <f t="shared" si="200"/>
        <v>9.7311500107583922E-30</v>
      </c>
      <c r="AI903" s="58">
        <f t="shared" si="201"/>
        <v>6.7577430630266612E-28</v>
      </c>
      <c r="DJ903" s="40"/>
    </row>
    <row r="904" spans="6:114" x14ac:dyDescent="0.25">
      <c r="F904" s="70">
        <f t="shared" si="197"/>
        <v>89.599999999999184</v>
      </c>
      <c r="G904" s="49">
        <f t="shared" si="195"/>
        <v>7.922727590089881E-31</v>
      </c>
      <c r="M904" s="70">
        <f t="shared" si="198"/>
        <v>89.599999999999184</v>
      </c>
      <c r="N904" s="49">
        <f t="shared" si="196"/>
        <v>7.9227275900898812E-32</v>
      </c>
      <c r="O904" s="48">
        <f t="shared" si="199"/>
        <v>8.6978093013131835E-32</v>
      </c>
      <c r="P904" s="48">
        <f t="shared" si="199"/>
        <v>9.5486463729207218E-32</v>
      </c>
      <c r="Q904" s="48">
        <f t="shared" si="199"/>
        <v>1.0482635897818447E-31</v>
      </c>
      <c r="R904" s="48">
        <f t="shared" si="199"/>
        <v>1.1507896539488888E-31</v>
      </c>
      <c r="S904" s="48">
        <f t="shared" si="202"/>
        <v>2.5266677696021785E-31</v>
      </c>
      <c r="T904" s="48">
        <f t="shared" si="203"/>
        <v>2.7737484842190875E-31</v>
      </c>
      <c r="U904" s="48">
        <f t="shared" si="203"/>
        <v>3.0449681151520499E-31</v>
      </c>
      <c r="V904" s="48">
        <f t="shared" si="203"/>
        <v>3.3426826521831105E-31</v>
      </c>
      <c r="W904" s="48">
        <f t="shared" si="203"/>
        <v>3.6694778024118923E-31</v>
      </c>
      <c r="X904" s="48">
        <f t="shared" si="204"/>
        <v>8.0563827308379329E-31</v>
      </c>
      <c r="Y904" s="48">
        <f t="shared" si="205"/>
        <v>8.8438755710520576E-31</v>
      </c>
      <c r="Z904" s="48">
        <f t="shared" si="205"/>
        <v>9.7082701855023096E-31</v>
      </c>
      <c r="AA904" s="48">
        <f t="shared" si="205"/>
        <v>1.0657068929206338E-30</v>
      </c>
      <c r="AB904" s="48">
        <f t="shared" si="205"/>
        <v>1.1698505326783093E-30</v>
      </c>
      <c r="AC904" s="48">
        <f t="shared" si="206"/>
        <v>3.2104038142241965E-31</v>
      </c>
      <c r="AD904" s="48">
        <f t="shared" si="207"/>
        <v>3.5240787648889363E-31</v>
      </c>
      <c r="AE904" s="48">
        <f t="shared" si="207"/>
        <v>3.8683718096958725E-31</v>
      </c>
      <c r="AF904" s="48">
        <f t="shared" si="207"/>
        <v>4.2462686246088757E-31</v>
      </c>
      <c r="AG904" s="48">
        <f t="shared" si="207"/>
        <v>4.6610457301306272E-31</v>
      </c>
      <c r="AH904" s="58">
        <f t="shared" si="200"/>
        <v>8.8647787880661669E-30</v>
      </c>
      <c r="AI904" s="58">
        <f t="shared" si="201"/>
        <v>6.156096380601505E-28</v>
      </c>
      <c r="DJ904" s="40"/>
    </row>
    <row r="905" spans="6:114" x14ac:dyDescent="0.25">
      <c r="F905" s="70">
        <f t="shared" si="197"/>
        <v>89.699999999999179</v>
      </c>
      <c r="G905" s="49">
        <f t="shared" ref="G905:G968" si="208">EXP(-F905/$F$1)*(F905/$F$1)^($F$2-1)/$H$2</f>
        <v>7.2166616392352424E-31</v>
      </c>
      <c r="M905" s="70">
        <f t="shared" si="198"/>
        <v>89.699999999999179</v>
      </c>
      <c r="N905" s="49">
        <f t="shared" ref="N905:N968" si="209">G905*$N$5</f>
        <v>7.2166616392352431E-32</v>
      </c>
      <c r="O905" s="48">
        <f t="shared" si="199"/>
        <v>7.9227275900898812E-32</v>
      </c>
      <c r="P905" s="48">
        <f t="shared" si="199"/>
        <v>8.6978093013131835E-32</v>
      </c>
      <c r="Q905" s="48">
        <f t="shared" si="199"/>
        <v>9.5486463729207218E-32</v>
      </c>
      <c r="R905" s="48">
        <f t="shared" ref="R905:R908" si="210">Q904</f>
        <v>1.0482635897818447E-31</v>
      </c>
      <c r="S905" s="48">
        <f t="shared" si="202"/>
        <v>2.3015793078977776E-31</v>
      </c>
      <c r="T905" s="48">
        <f t="shared" si="203"/>
        <v>2.5266677696021785E-31</v>
      </c>
      <c r="U905" s="48">
        <f t="shared" si="203"/>
        <v>2.7737484842190875E-31</v>
      </c>
      <c r="V905" s="48">
        <f t="shared" si="203"/>
        <v>3.0449681151520499E-31</v>
      </c>
      <c r="W905" s="48">
        <f t="shared" si="203"/>
        <v>3.3426826521831105E-31</v>
      </c>
      <c r="X905" s="48">
        <f t="shared" si="204"/>
        <v>7.3389556048237845E-31</v>
      </c>
      <c r="Y905" s="48">
        <f t="shared" si="205"/>
        <v>8.0563827308379329E-31</v>
      </c>
      <c r="Z905" s="48">
        <f t="shared" si="205"/>
        <v>8.8438755710520576E-31</v>
      </c>
      <c r="AA905" s="48">
        <f t="shared" si="205"/>
        <v>9.7082701855023096E-31</v>
      </c>
      <c r="AB905" s="48">
        <f t="shared" si="205"/>
        <v>1.0657068929206338E-30</v>
      </c>
      <c r="AC905" s="48">
        <f t="shared" si="206"/>
        <v>2.9246263316957731E-31</v>
      </c>
      <c r="AD905" s="48">
        <f t="shared" si="207"/>
        <v>3.2104038142241965E-31</v>
      </c>
      <c r="AE905" s="48">
        <f t="shared" si="207"/>
        <v>3.5240787648889363E-31</v>
      </c>
      <c r="AF905" s="48">
        <f t="shared" si="207"/>
        <v>3.8683718096958725E-31</v>
      </c>
      <c r="AG905" s="48">
        <f t="shared" si="207"/>
        <v>4.2462686246088757E-31</v>
      </c>
      <c r="AH905" s="58">
        <f t="shared" si="200"/>
        <v>8.0754796775728017E-30</v>
      </c>
      <c r="AI905" s="58">
        <f t="shared" si="201"/>
        <v>5.6079719983144458E-28</v>
      </c>
      <c r="DJ905" s="40"/>
    </row>
    <row r="906" spans="6:114" x14ac:dyDescent="0.25">
      <c r="F906" s="70">
        <f t="shared" ref="F906:F969" si="211">F905+0.1</f>
        <v>89.799999999999173</v>
      </c>
      <c r="G906" s="49">
        <f t="shared" si="208"/>
        <v>6.5734709493094486E-31</v>
      </c>
      <c r="M906" s="70">
        <f t="shared" ref="M906:M969" si="212">M905+0.1</f>
        <v>89.799999999999173</v>
      </c>
      <c r="N906" s="49">
        <f t="shared" si="209"/>
        <v>6.5734709493094492E-32</v>
      </c>
      <c r="O906" s="48">
        <f t="shared" ref="O906:R969" si="213">N905</f>
        <v>7.2166616392352431E-32</v>
      </c>
      <c r="P906" s="48">
        <f t="shared" si="213"/>
        <v>7.9227275900898812E-32</v>
      </c>
      <c r="Q906" s="48">
        <f t="shared" si="213"/>
        <v>8.6978093013131835E-32</v>
      </c>
      <c r="R906" s="48">
        <f t="shared" si="210"/>
        <v>9.5486463729207218E-32</v>
      </c>
      <c r="S906" s="48">
        <f t="shared" si="202"/>
        <v>2.0965271795636894E-31</v>
      </c>
      <c r="T906" s="48">
        <f t="shared" si="203"/>
        <v>2.3015793078977776E-31</v>
      </c>
      <c r="U906" s="48">
        <f t="shared" si="203"/>
        <v>2.5266677696021785E-31</v>
      </c>
      <c r="V906" s="48">
        <f t="shared" si="203"/>
        <v>2.7737484842190875E-31</v>
      </c>
      <c r="W906" s="48">
        <f t="shared" si="203"/>
        <v>3.0449681151520499E-31</v>
      </c>
      <c r="X906" s="48">
        <f t="shared" si="204"/>
        <v>6.6853653043662211E-31</v>
      </c>
      <c r="Y906" s="48">
        <f t="shared" si="205"/>
        <v>7.3389556048237845E-31</v>
      </c>
      <c r="Z906" s="48">
        <f t="shared" si="205"/>
        <v>8.0563827308379329E-31</v>
      </c>
      <c r="AA906" s="48">
        <f t="shared" si="205"/>
        <v>8.8438755710520576E-31</v>
      </c>
      <c r="AB906" s="48">
        <f t="shared" si="205"/>
        <v>9.7082701855023096E-31</v>
      </c>
      <c r="AC906" s="48">
        <f t="shared" si="206"/>
        <v>2.6642672323015844E-31</v>
      </c>
      <c r="AD906" s="48">
        <f t="shared" si="207"/>
        <v>2.9246263316957731E-31</v>
      </c>
      <c r="AE906" s="48">
        <f t="shared" si="207"/>
        <v>3.2104038142241965E-31</v>
      </c>
      <c r="AF906" s="48">
        <f t="shared" si="207"/>
        <v>3.5240787648889363E-31</v>
      </c>
      <c r="AG906" s="48">
        <f t="shared" si="207"/>
        <v>3.8683718096958725E-31</v>
      </c>
      <c r="AH906" s="58">
        <f t="shared" ref="AH906:AH969" si="214">SUM(N906:AG906)</f>
        <v>7.3564019791110297E-30</v>
      </c>
      <c r="AI906" s="58">
        <f t="shared" ref="AI906:AI969" si="215">AH906/100*$D$1*10^6/3600</f>
        <v>5.1086124854937707E-28</v>
      </c>
      <c r="DJ906" s="40"/>
    </row>
    <row r="907" spans="6:114" x14ac:dyDescent="0.25">
      <c r="F907" s="70">
        <f t="shared" si="211"/>
        <v>89.899999999999167</v>
      </c>
      <c r="G907" s="49">
        <f t="shared" si="208"/>
        <v>5.987560910510289E-31</v>
      </c>
      <c r="M907" s="70">
        <f t="shared" si="212"/>
        <v>89.899999999999167</v>
      </c>
      <c r="N907" s="49">
        <f t="shared" si="209"/>
        <v>5.987560910510289E-32</v>
      </c>
      <c r="O907" s="48">
        <f t="shared" si="213"/>
        <v>6.5734709493094492E-32</v>
      </c>
      <c r="P907" s="48">
        <f t="shared" si="213"/>
        <v>7.2166616392352431E-32</v>
      </c>
      <c r="Q907" s="48">
        <f t="shared" si="213"/>
        <v>7.9227275900898812E-32</v>
      </c>
      <c r="R907" s="48">
        <f t="shared" si="210"/>
        <v>8.6978093013131835E-32</v>
      </c>
      <c r="S907" s="48">
        <f t="shared" si="202"/>
        <v>1.9097292745841444E-31</v>
      </c>
      <c r="T907" s="48">
        <f t="shared" si="203"/>
        <v>2.0965271795636894E-31</v>
      </c>
      <c r="U907" s="48">
        <f t="shared" si="203"/>
        <v>2.3015793078977776E-31</v>
      </c>
      <c r="V907" s="48">
        <f t="shared" si="203"/>
        <v>2.5266677696021785E-31</v>
      </c>
      <c r="W907" s="48">
        <f t="shared" si="203"/>
        <v>2.7737484842190875E-31</v>
      </c>
      <c r="X907" s="48">
        <f t="shared" si="204"/>
        <v>6.0899362303040998E-31</v>
      </c>
      <c r="Y907" s="48">
        <f t="shared" si="205"/>
        <v>6.6853653043662211E-31</v>
      </c>
      <c r="Z907" s="48">
        <f t="shared" si="205"/>
        <v>7.3389556048237845E-31</v>
      </c>
      <c r="AA907" s="48">
        <f t="shared" si="205"/>
        <v>8.0563827308379329E-31</v>
      </c>
      <c r="AB907" s="48">
        <f t="shared" si="205"/>
        <v>8.8438755710520576E-31</v>
      </c>
      <c r="AC907" s="48">
        <f t="shared" si="206"/>
        <v>2.4270675463755774E-31</v>
      </c>
      <c r="AD907" s="48">
        <f t="shared" si="207"/>
        <v>2.6642672323015844E-31</v>
      </c>
      <c r="AE907" s="48">
        <f t="shared" si="207"/>
        <v>2.9246263316957731E-31</v>
      </c>
      <c r="AF907" s="48">
        <f t="shared" si="207"/>
        <v>3.2104038142241965E-31</v>
      </c>
      <c r="AG907" s="48">
        <f t="shared" si="207"/>
        <v>3.5240787648889363E-31</v>
      </c>
      <c r="AH907" s="58">
        <f t="shared" si="214"/>
        <v>6.7013034185782832E-30</v>
      </c>
      <c r="AI907" s="58">
        <f t="shared" si="215"/>
        <v>4.653682929568252E-28</v>
      </c>
      <c r="DJ907" s="40"/>
    </row>
    <row r="908" spans="6:114" x14ac:dyDescent="0.25">
      <c r="F908" s="70">
        <f t="shared" si="211"/>
        <v>89.999999999999162</v>
      </c>
      <c r="G908" s="49">
        <f t="shared" si="208"/>
        <v>5.4538343137567966E-31</v>
      </c>
      <c r="M908" s="70">
        <f t="shared" si="212"/>
        <v>89.999999999999162</v>
      </c>
      <c r="N908" s="49">
        <f t="shared" si="209"/>
        <v>5.4538343137567964E-32</v>
      </c>
      <c r="O908" s="48">
        <f t="shared" si="213"/>
        <v>5.987560910510289E-32</v>
      </c>
      <c r="P908" s="48">
        <f t="shared" si="213"/>
        <v>6.5734709493094492E-32</v>
      </c>
      <c r="Q908" s="48">
        <f t="shared" si="213"/>
        <v>7.2166616392352431E-32</v>
      </c>
      <c r="R908" s="48">
        <f t="shared" si="210"/>
        <v>7.9227275900898812E-32</v>
      </c>
      <c r="S908" s="48">
        <f t="shared" si="202"/>
        <v>1.7395618602626367E-31</v>
      </c>
      <c r="T908" s="48">
        <f t="shared" si="203"/>
        <v>1.9097292745841444E-31</v>
      </c>
      <c r="U908" s="48">
        <f t="shared" si="203"/>
        <v>2.0965271795636894E-31</v>
      </c>
      <c r="V908" s="48">
        <f t="shared" si="203"/>
        <v>2.3015793078977776E-31</v>
      </c>
      <c r="W908" s="48">
        <f t="shared" si="203"/>
        <v>2.5266677696021785E-31</v>
      </c>
      <c r="X908" s="48">
        <f t="shared" si="204"/>
        <v>5.5474969684381751E-31</v>
      </c>
      <c r="Y908" s="48">
        <f t="shared" si="205"/>
        <v>6.0899362303040998E-31</v>
      </c>
      <c r="Z908" s="48">
        <f t="shared" si="205"/>
        <v>6.6853653043662211E-31</v>
      </c>
      <c r="AA908" s="48">
        <f t="shared" si="205"/>
        <v>7.3389556048237845E-31</v>
      </c>
      <c r="AB908" s="48">
        <f t="shared" si="205"/>
        <v>8.0563827308379329E-31</v>
      </c>
      <c r="AC908" s="48">
        <f t="shared" si="206"/>
        <v>2.2109688927630144E-31</v>
      </c>
      <c r="AD908" s="48">
        <f t="shared" si="207"/>
        <v>2.4270675463755774E-31</v>
      </c>
      <c r="AE908" s="48">
        <f t="shared" si="207"/>
        <v>2.6642672323015844E-31</v>
      </c>
      <c r="AF908" s="48">
        <f t="shared" si="207"/>
        <v>2.9246263316957731E-31</v>
      </c>
      <c r="AG908" s="48">
        <f t="shared" si="207"/>
        <v>3.2104038142241965E-31</v>
      </c>
      <c r="AH908" s="58">
        <f t="shared" si="214"/>
        <v>6.104496158833096E-30</v>
      </c>
      <c r="AI908" s="58">
        <f t="shared" si="215"/>
        <v>4.239233443634094E-28</v>
      </c>
      <c r="DJ908" s="40"/>
    </row>
    <row r="909" spans="6:114" x14ac:dyDescent="0.25">
      <c r="F909" s="70">
        <f t="shared" si="211"/>
        <v>90.099999999999156</v>
      </c>
      <c r="G909" s="49">
        <f t="shared" si="208"/>
        <v>4.9676471651262682E-31</v>
      </c>
      <c r="M909" s="70">
        <f t="shared" si="212"/>
        <v>90.099999999999156</v>
      </c>
      <c r="N909" s="49">
        <f t="shared" si="209"/>
        <v>4.9676471651262682E-32</v>
      </c>
      <c r="O909" s="48">
        <f t="shared" si="213"/>
        <v>5.4538343137567964E-32</v>
      </c>
      <c r="P909" s="48">
        <f t="shared" si="213"/>
        <v>5.987560910510289E-32</v>
      </c>
      <c r="Q909" s="48">
        <f t="shared" si="213"/>
        <v>6.5734709493094492E-32</v>
      </c>
      <c r="R909" s="48">
        <f t="shared" si="213"/>
        <v>7.2166616392352431E-32</v>
      </c>
      <c r="S909" s="48">
        <f t="shared" si="202"/>
        <v>1.5845455180179762E-31</v>
      </c>
      <c r="T909" s="48">
        <f t="shared" si="203"/>
        <v>1.7395618602626367E-31</v>
      </c>
      <c r="U909" s="48">
        <f t="shared" si="203"/>
        <v>1.9097292745841444E-31</v>
      </c>
      <c r="V909" s="48">
        <f t="shared" si="203"/>
        <v>2.0965271795636894E-31</v>
      </c>
      <c r="W909" s="48">
        <f t="shared" si="203"/>
        <v>2.3015793078977776E-31</v>
      </c>
      <c r="X909" s="48">
        <f t="shared" si="204"/>
        <v>5.053335539204357E-31</v>
      </c>
      <c r="Y909" s="48">
        <f t="shared" si="205"/>
        <v>5.5474969684381751E-31</v>
      </c>
      <c r="Z909" s="48">
        <f t="shared" si="205"/>
        <v>6.0899362303040998E-31</v>
      </c>
      <c r="AA909" s="48">
        <f t="shared" si="205"/>
        <v>6.6853653043662211E-31</v>
      </c>
      <c r="AB909" s="48">
        <f t="shared" si="205"/>
        <v>7.3389556048237845E-31</v>
      </c>
      <c r="AC909" s="48">
        <f t="shared" si="206"/>
        <v>2.0140956827094832E-31</v>
      </c>
      <c r="AD909" s="48">
        <f t="shared" si="207"/>
        <v>2.2109688927630144E-31</v>
      </c>
      <c r="AE909" s="48">
        <f t="shared" si="207"/>
        <v>2.4270675463755774E-31</v>
      </c>
      <c r="AF909" s="48">
        <f t="shared" si="207"/>
        <v>2.6642672323015844E-31</v>
      </c>
      <c r="AG909" s="48">
        <f t="shared" si="207"/>
        <v>2.9246263316957731E-31</v>
      </c>
      <c r="AH909" s="58">
        <f t="shared" si="214"/>
        <v>5.5607975971102106E-30</v>
      </c>
      <c r="AI909" s="58">
        <f t="shared" si="215"/>
        <v>3.8616649979932021E-28</v>
      </c>
      <c r="DJ909" s="40"/>
    </row>
    <row r="910" spans="6:114" x14ac:dyDescent="0.25">
      <c r="F910" s="70">
        <f t="shared" si="211"/>
        <v>90.19999999999915</v>
      </c>
      <c r="G910" s="49">
        <f t="shared" si="208"/>
        <v>4.5247684220603455E-31</v>
      </c>
      <c r="M910" s="70">
        <f t="shared" si="212"/>
        <v>90.19999999999915</v>
      </c>
      <c r="N910" s="49">
        <f t="shared" si="209"/>
        <v>4.524768422060346E-32</v>
      </c>
      <c r="O910" s="48">
        <f t="shared" si="213"/>
        <v>4.9676471651262682E-32</v>
      </c>
      <c r="P910" s="48">
        <f t="shared" si="213"/>
        <v>5.4538343137567964E-32</v>
      </c>
      <c r="Q910" s="48">
        <f t="shared" si="213"/>
        <v>5.987560910510289E-32</v>
      </c>
      <c r="R910" s="48">
        <f t="shared" si="213"/>
        <v>6.5734709493094492E-32</v>
      </c>
      <c r="S910" s="48">
        <f t="shared" ref="S910:S973" si="216">G905*$S$5</f>
        <v>1.4433323278470486E-31</v>
      </c>
      <c r="T910" s="48">
        <f t="shared" si="203"/>
        <v>1.5845455180179762E-31</v>
      </c>
      <c r="U910" s="48">
        <f t="shared" si="203"/>
        <v>1.7395618602626367E-31</v>
      </c>
      <c r="V910" s="48">
        <f t="shared" si="203"/>
        <v>1.9097292745841444E-31</v>
      </c>
      <c r="W910" s="48">
        <f t="shared" ref="W910:W913" si="217">V909</f>
        <v>2.0965271795636894E-31</v>
      </c>
      <c r="X910" s="48">
        <f t="shared" si="204"/>
        <v>4.6031586157955552E-31</v>
      </c>
      <c r="Y910" s="48">
        <f t="shared" si="205"/>
        <v>5.053335539204357E-31</v>
      </c>
      <c r="Z910" s="48">
        <f t="shared" si="205"/>
        <v>5.5474969684381751E-31</v>
      </c>
      <c r="AA910" s="48">
        <f t="shared" si="205"/>
        <v>6.0899362303040998E-31</v>
      </c>
      <c r="AB910" s="48">
        <f t="shared" si="205"/>
        <v>6.6853653043662211E-31</v>
      </c>
      <c r="AC910" s="48">
        <f t="shared" si="206"/>
        <v>1.8347389012059461E-31</v>
      </c>
      <c r="AD910" s="48">
        <f t="shared" si="207"/>
        <v>2.0140956827094832E-31</v>
      </c>
      <c r="AE910" s="48">
        <f t="shared" si="207"/>
        <v>2.2109688927630144E-31</v>
      </c>
      <c r="AF910" s="48">
        <f t="shared" si="207"/>
        <v>2.4270675463755774E-31</v>
      </c>
      <c r="AG910" s="48">
        <f t="shared" si="207"/>
        <v>2.6642672323015844E-31</v>
      </c>
      <c r="AH910" s="58">
        <f t="shared" si="214"/>
        <v>5.0654855249815821E-30</v>
      </c>
      <c r="AI910" s="58">
        <f t="shared" si="215"/>
        <v>3.5176982812372102E-28</v>
      </c>
      <c r="DJ910" s="40"/>
    </row>
    <row r="911" spans="6:114" x14ac:dyDescent="0.25">
      <c r="F911" s="70">
        <f t="shared" si="211"/>
        <v>90.299999999999145</v>
      </c>
      <c r="G911" s="49">
        <f t="shared" si="208"/>
        <v>4.1213433035644038E-31</v>
      </c>
      <c r="M911" s="70">
        <f t="shared" si="212"/>
        <v>90.299999999999145</v>
      </c>
      <c r="N911" s="49">
        <f t="shared" si="209"/>
        <v>4.1213433035644039E-32</v>
      </c>
      <c r="O911" s="48">
        <f t="shared" si="213"/>
        <v>4.524768422060346E-32</v>
      </c>
      <c r="P911" s="48">
        <f t="shared" si="213"/>
        <v>4.9676471651262682E-32</v>
      </c>
      <c r="Q911" s="48">
        <f t="shared" si="213"/>
        <v>5.4538343137567964E-32</v>
      </c>
      <c r="R911" s="48">
        <f t="shared" si="213"/>
        <v>5.987560910510289E-32</v>
      </c>
      <c r="S911" s="48">
        <f t="shared" si="216"/>
        <v>1.3146941898618898E-31</v>
      </c>
      <c r="T911" s="48">
        <f t="shared" ref="T911:W974" si="218">S910</f>
        <v>1.4433323278470486E-31</v>
      </c>
      <c r="U911" s="48">
        <f t="shared" si="218"/>
        <v>1.5845455180179762E-31</v>
      </c>
      <c r="V911" s="48">
        <f t="shared" si="218"/>
        <v>1.7395618602626367E-31</v>
      </c>
      <c r="W911" s="48">
        <f t="shared" si="217"/>
        <v>1.9097292745841444E-31</v>
      </c>
      <c r="X911" s="48">
        <f t="shared" si="204"/>
        <v>4.1930543591273788E-31</v>
      </c>
      <c r="Y911" s="48">
        <f t="shared" si="205"/>
        <v>4.6031586157955552E-31</v>
      </c>
      <c r="Z911" s="48">
        <f t="shared" si="205"/>
        <v>5.053335539204357E-31</v>
      </c>
      <c r="AA911" s="48">
        <f t="shared" si="205"/>
        <v>5.5474969684381751E-31</v>
      </c>
      <c r="AB911" s="48">
        <f t="shared" si="205"/>
        <v>6.0899362303040998E-31</v>
      </c>
      <c r="AC911" s="48">
        <f t="shared" si="206"/>
        <v>1.6713413260915553E-31</v>
      </c>
      <c r="AD911" s="48">
        <f t="shared" si="207"/>
        <v>1.8347389012059461E-31</v>
      </c>
      <c r="AE911" s="48">
        <f t="shared" si="207"/>
        <v>2.0140956827094832E-31</v>
      </c>
      <c r="AF911" s="48">
        <f t="shared" si="207"/>
        <v>2.2109688927630144E-31</v>
      </c>
      <c r="AG911" s="48">
        <f t="shared" si="207"/>
        <v>2.4270675463755774E-31</v>
      </c>
      <c r="AH911" s="58">
        <f t="shared" si="214"/>
        <v>4.6142572644090648E-30</v>
      </c>
      <c r="AI911" s="58">
        <f t="shared" si="215"/>
        <v>3.204345322506295E-28</v>
      </c>
      <c r="DJ911" s="40"/>
    </row>
    <row r="912" spans="6:114" x14ac:dyDescent="0.25">
      <c r="F912" s="70">
        <f t="shared" si="211"/>
        <v>90.399999999999139</v>
      </c>
      <c r="G912" s="49">
        <f t="shared" si="208"/>
        <v>3.7538598574348215E-31</v>
      </c>
      <c r="M912" s="70">
        <f t="shared" si="212"/>
        <v>90.399999999999139</v>
      </c>
      <c r="N912" s="49">
        <f t="shared" si="209"/>
        <v>3.7538598574348216E-32</v>
      </c>
      <c r="O912" s="48">
        <f t="shared" si="213"/>
        <v>4.1213433035644039E-32</v>
      </c>
      <c r="P912" s="48">
        <f t="shared" si="213"/>
        <v>4.524768422060346E-32</v>
      </c>
      <c r="Q912" s="48">
        <f t="shared" si="213"/>
        <v>4.9676471651262682E-32</v>
      </c>
      <c r="R912" s="48">
        <f t="shared" si="213"/>
        <v>5.4538343137567964E-32</v>
      </c>
      <c r="S912" s="48">
        <f t="shared" si="216"/>
        <v>1.1975121821020578E-31</v>
      </c>
      <c r="T912" s="48">
        <f t="shared" si="218"/>
        <v>1.3146941898618898E-31</v>
      </c>
      <c r="U912" s="48">
        <f t="shared" si="218"/>
        <v>1.4433323278470486E-31</v>
      </c>
      <c r="V912" s="48">
        <f t="shared" si="218"/>
        <v>1.5845455180179762E-31</v>
      </c>
      <c r="W912" s="48">
        <f t="shared" si="217"/>
        <v>1.7395618602626367E-31</v>
      </c>
      <c r="X912" s="48">
        <f t="shared" si="204"/>
        <v>3.8194585491682887E-31</v>
      </c>
      <c r="Y912" s="48">
        <f t="shared" si="205"/>
        <v>4.1930543591273788E-31</v>
      </c>
      <c r="Z912" s="48">
        <f t="shared" si="205"/>
        <v>4.6031586157955552E-31</v>
      </c>
      <c r="AA912" s="48">
        <f t="shared" si="205"/>
        <v>5.053335539204357E-31</v>
      </c>
      <c r="AB912" s="48">
        <f t="shared" si="205"/>
        <v>5.5474969684381751E-31</v>
      </c>
      <c r="AC912" s="48">
        <f t="shared" si="206"/>
        <v>1.5224840575760249E-31</v>
      </c>
      <c r="AD912" s="48">
        <f t="shared" si="207"/>
        <v>1.6713413260915553E-31</v>
      </c>
      <c r="AE912" s="48">
        <f t="shared" si="207"/>
        <v>1.8347389012059461E-31</v>
      </c>
      <c r="AF912" s="48">
        <f t="shared" si="207"/>
        <v>2.0140956827094832E-31</v>
      </c>
      <c r="AG912" s="48">
        <f t="shared" si="207"/>
        <v>2.2109688927630144E-31</v>
      </c>
      <c r="AH912" s="58">
        <f t="shared" si="214"/>
        <v>4.2031924276365639E-30</v>
      </c>
      <c r="AI912" s="58">
        <f t="shared" si="215"/>
        <v>2.9188836303031694E-28</v>
      </c>
      <c r="DJ912" s="40"/>
    </row>
    <row r="913" spans="6:114" x14ac:dyDescent="0.25">
      <c r="F913" s="70">
        <f t="shared" si="211"/>
        <v>90.499999999999133</v>
      </c>
      <c r="G913" s="49">
        <f t="shared" si="208"/>
        <v>3.4191184956333526E-31</v>
      </c>
      <c r="M913" s="70">
        <f t="shared" si="212"/>
        <v>90.499999999999133</v>
      </c>
      <c r="N913" s="49">
        <f t="shared" si="209"/>
        <v>3.4191184956333526E-32</v>
      </c>
      <c r="O913" s="48">
        <f t="shared" si="213"/>
        <v>3.7538598574348216E-32</v>
      </c>
      <c r="P913" s="48">
        <f t="shared" si="213"/>
        <v>4.1213433035644039E-32</v>
      </c>
      <c r="Q913" s="48">
        <f t="shared" si="213"/>
        <v>4.524768422060346E-32</v>
      </c>
      <c r="R913" s="48">
        <f t="shared" si="213"/>
        <v>4.9676471651262682E-32</v>
      </c>
      <c r="S913" s="48">
        <f t="shared" si="216"/>
        <v>1.0907668627513593E-31</v>
      </c>
      <c r="T913" s="48">
        <f t="shared" si="218"/>
        <v>1.1975121821020578E-31</v>
      </c>
      <c r="U913" s="48">
        <f t="shared" si="218"/>
        <v>1.3146941898618898E-31</v>
      </c>
      <c r="V913" s="48">
        <f t="shared" si="218"/>
        <v>1.4433323278470486E-31</v>
      </c>
      <c r="W913" s="48">
        <f t="shared" si="217"/>
        <v>1.5845455180179762E-31</v>
      </c>
      <c r="X913" s="48">
        <f t="shared" si="204"/>
        <v>3.4791237205252734E-31</v>
      </c>
      <c r="Y913" s="48">
        <f t="shared" si="205"/>
        <v>3.8194585491682887E-31</v>
      </c>
      <c r="Z913" s="48">
        <f t="shared" si="205"/>
        <v>4.1930543591273788E-31</v>
      </c>
      <c r="AA913" s="48">
        <f t="shared" si="205"/>
        <v>4.6031586157955552E-31</v>
      </c>
      <c r="AB913" s="48">
        <f t="shared" si="205"/>
        <v>5.053335539204357E-31</v>
      </c>
      <c r="AC913" s="48">
        <f t="shared" si="206"/>
        <v>1.3868742421095438E-31</v>
      </c>
      <c r="AD913" s="48">
        <f t="shared" si="207"/>
        <v>1.5224840575760249E-31</v>
      </c>
      <c r="AE913" s="48">
        <f t="shared" si="207"/>
        <v>1.6713413260915553E-31</v>
      </c>
      <c r="AF913" s="48">
        <f t="shared" si="207"/>
        <v>1.8347389012059461E-31</v>
      </c>
      <c r="AG913" s="48">
        <f t="shared" si="207"/>
        <v>2.0140956827094832E-31</v>
      </c>
      <c r="AH913" s="58">
        <f t="shared" si="214"/>
        <v>3.8287189798475652E-30</v>
      </c>
      <c r="AI913" s="58">
        <f t="shared" si="215"/>
        <v>2.6588326248941429E-28</v>
      </c>
      <c r="DJ913" s="40"/>
    </row>
    <row r="914" spans="6:114" x14ac:dyDescent="0.25">
      <c r="F914" s="70">
        <f t="shared" si="211"/>
        <v>90.599999999999127</v>
      </c>
      <c r="G914" s="49">
        <f t="shared" si="208"/>
        <v>3.1142042345288549E-31</v>
      </c>
      <c r="M914" s="70">
        <f t="shared" si="212"/>
        <v>90.599999999999127</v>
      </c>
      <c r="N914" s="49">
        <f t="shared" si="209"/>
        <v>3.114204234528855E-32</v>
      </c>
      <c r="O914" s="48">
        <f t="shared" si="213"/>
        <v>3.4191184956333526E-32</v>
      </c>
      <c r="P914" s="48">
        <f t="shared" si="213"/>
        <v>3.7538598574348216E-32</v>
      </c>
      <c r="Q914" s="48">
        <f t="shared" si="213"/>
        <v>4.1213433035644039E-32</v>
      </c>
      <c r="R914" s="48">
        <f t="shared" si="213"/>
        <v>4.524768422060346E-32</v>
      </c>
      <c r="S914" s="48">
        <f t="shared" si="216"/>
        <v>9.9352943302525364E-32</v>
      </c>
      <c r="T914" s="48">
        <f t="shared" si="218"/>
        <v>1.0907668627513593E-31</v>
      </c>
      <c r="U914" s="48">
        <f t="shared" si="218"/>
        <v>1.1975121821020578E-31</v>
      </c>
      <c r="V914" s="48">
        <f t="shared" si="218"/>
        <v>1.3146941898618898E-31</v>
      </c>
      <c r="W914" s="48">
        <f t="shared" si="218"/>
        <v>1.4433323278470486E-31</v>
      </c>
      <c r="X914" s="48">
        <f t="shared" si="204"/>
        <v>3.1690910360359525E-31</v>
      </c>
      <c r="Y914" s="48">
        <f t="shared" si="205"/>
        <v>3.4791237205252734E-31</v>
      </c>
      <c r="Z914" s="48">
        <f t="shared" si="205"/>
        <v>3.8194585491682887E-31</v>
      </c>
      <c r="AA914" s="48">
        <f t="shared" si="205"/>
        <v>4.1930543591273788E-31</v>
      </c>
      <c r="AB914" s="48">
        <f t="shared" si="205"/>
        <v>4.6031586157955552E-31</v>
      </c>
      <c r="AC914" s="48">
        <f t="shared" si="206"/>
        <v>1.2633338848010893E-31</v>
      </c>
      <c r="AD914" s="48">
        <f t="shared" si="207"/>
        <v>1.3868742421095438E-31</v>
      </c>
      <c r="AE914" s="48">
        <f t="shared" si="207"/>
        <v>1.5224840575760249E-31</v>
      </c>
      <c r="AF914" s="48">
        <f t="shared" si="207"/>
        <v>1.6713413260915553E-31</v>
      </c>
      <c r="AG914" s="48">
        <f t="shared" si="207"/>
        <v>1.8347389012059461E-31</v>
      </c>
      <c r="AH914" s="58">
        <f t="shared" si="214"/>
        <v>3.4875823119346392E-30</v>
      </c>
      <c r="AI914" s="58">
        <f t="shared" si="215"/>
        <v>2.4219321610657217E-28</v>
      </c>
      <c r="DJ914" s="40"/>
    </row>
    <row r="915" spans="6:114" x14ac:dyDescent="0.25">
      <c r="F915" s="70">
        <f t="shared" si="211"/>
        <v>90.699999999999122</v>
      </c>
      <c r="G915" s="49">
        <f t="shared" si="208"/>
        <v>2.8364614000578146E-31</v>
      </c>
      <c r="M915" s="70">
        <f t="shared" si="212"/>
        <v>90.699999999999122</v>
      </c>
      <c r="N915" s="49">
        <f t="shared" si="209"/>
        <v>2.8364614000578148E-32</v>
      </c>
      <c r="O915" s="48">
        <f t="shared" si="213"/>
        <v>3.114204234528855E-32</v>
      </c>
      <c r="P915" s="48">
        <f t="shared" si="213"/>
        <v>3.4191184956333526E-32</v>
      </c>
      <c r="Q915" s="48">
        <f t="shared" si="213"/>
        <v>3.7538598574348216E-32</v>
      </c>
      <c r="R915" s="48">
        <f t="shared" si="213"/>
        <v>4.1213433035644039E-32</v>
      </c>
      <c r="S915" s="48">
        <f t="shared" si="216"/>
        <v>9.0495368441206919E-32</v>
      </c>
      <c r="T915" s="48">
        <f t="shared" si="218"/>
        <v>9.9352943302525364E-32</v>
      </c>
      <c r="U915" s="48">
        <f t="shared" si="218"/>
        <v>1.0907668627513593E-31</v>
      </c>
      <c r="V915" s="48">
        <f t="shared" si="218"/>
        <v>1.1975121821020578E-31</v>
      </c>
      <c r="W915" s="48">
        <f t="shared" si="218"/>
        <v>1.3146941898618898E-31</v>
      </c>
      <c r="X915" s="48">
        <f t="shared" ref="X915:X978" si="219">G905*$X$5</f>
        <v>2.8866646556940972E-31</v>
      </c>
      <c r="Y915" s="48">
        <f t="shared" si="205"/>
        <v>3.1690910360359525E-31</v>
      </c>
      <c r="Z915" s="48">
        <f t="shared" si="205"/>
        <v>3.4791237205252734E-31</v>
      </c>
      <c r="AA915" s="48">
        <f t="shared" si="205"/>
        <v>3.8194585491682887E-31</v>
      </c>
      <c r="AB915" s="48">
        <f t="shared" ref="AB915:AB978" si="220">AA914</f>
        <v>4.1930543591273788E-31</v>
      </c>
      <c r="AC915" s="48">
        <f t="shared" si="206"/>
        <v>1.1507896539488888E-31</v>
      </c>
      <c r="AD915" s="48">
        <f t="shared" si="207"/>
        <v>1.2633338848010893E-31</v>
      </c>
      <c r="AE915" s="48">
        <f t="shared" si="207"/>
        <v>1.3868742421095438E-31</v>
      </c>
      <c r="AF915" s="48">
        <f t="shared" si="207"/>
        <v>1.5224840575760249E-31</v>
      </c>
      <c r="AG915" s="48">
        <f t="shared" si="207"/>
        <v>1.6713413260915553E-31</v>
      </c>
      <c r="AH915" s="58">
        <f t="shared" si="214"/>
        <v>3.1768170566352652E-30</v>
      </c>
      <c r="AI915" s="58">
        <f t="shared" si="215"/>
        <v>2.206122955996712E-28</v>
      </c>
      <c r="DJ915" s="40"/>
    </row>
    <row r="916" spans="6:114" x14ac:dyDescent="0.25">
      <c r="F916" s="70">
        <f t="shared" si="211"/>
        <v>90.799999999999116</v>
      </c>
      <c r="G916" s="49">
        <f t="shared" si="208"/>
        <v>2.5834705791215962E-31</v>
      </c>
      <c r="M916" s="70">
        <f t="shared" si="212"/>
        <v>90.799999999999116</v>
      </c>
      <c r="N916" s="49">
        <f t="shared" si="209"/>
        <v>2.5834705791215962E-32</v>
      </c>
      <c r="O916" s="48">
        <f t="shared" si="213"/>
        <v>2.8364614000578148E-32</v>
      </c>
      <c r="P916" s="48">
        <f t="shared" si="213"/>
        <v>3.114204234528855E-32</v>
      </c>
      <c r="Q916" s="48">
        <f t="shared" si="213"/>
        <v>3.4191184956333526E-32</v>
      </c>
      <c r="R916" s="48">
        <f t="shared" si="213"/>
        <v>3.7538598574348216E-32</v>
      </c>
      <c r="S916" s="48">
        <f t="shared" si="216"/>
        <v>8.2426866071288079E-32</v>
      </c>
      <c r="T916" s="48">
        <f t="shared" si="218"/>
        <v>9.0495368441206919E-32</v>
      </c>
      <c r="U916" s="48">
        <f t="shared" si="218"/>
        <v>9.9352943302525364E-32</v>
      </c>
      <c r="V916" s="48">
        <f t="shared" si="218"/>
        <v>1.0907668627513593E-31</v>
      </c>
      <c r="W916" s="48">
        <f t="shared" si="218"/>
        <v>1.1975121821020578E-31</v>
      </c>
      <c r="X916" s="48">
        <f t="shared" si="219"/>
        <v>2.6293883797237797E-31</v>
      </c>
      <c r="Y916" s="48">
        <f t="shared" ref="Y916:AB979" si="221">X915</f>
        <v>2.8866646556940972E-31</v>
      </c>
      <c r="Z916" s="48">
        <f t="shared" si="221"/>
        <v>3.1690910360359525E-31</v>
      </c>
      <c r="AA916" s="48">
        <f t="shared" si="221"/>
        <v>3.4791237205252734E-31</v>
      </c>
      <c r="AB916" s="48">
        <f t="shared" si="220"/>
        <v>3.8194585491682887E-31</v>
      </c>
      <c r="AC916" s="48">
        <f t="shared" si="206"/>
        <v>1.0482635897818447E-31</v>
      </c>
      <c r="AD916" s="48">
        <f t="shared" si="207"/>
        <v>1.1507896539488888E-31</v>
      </c>
      <c r="AE916" s="48">
        <f t="shared" si="207"/>
        <v>1.2633338848010893E-31</v>
      </c>
      <c r="AF916" s="48">
        <f t="shared" si="207"/>
        <v>1.3868742421095438E-31</v>
      </c>
      <c r="AG916" s="48">
        <f t="shared" si="207"/>
        <v>1.5224840575760249E-31</v>
      </c>
      <c r="AH916" s="58">
        <f t="shared" si="214"/>
        <v>2.8937214049046049E-30</v>
      </c>
      <c r="AI916" s="58">
        <f t="shared" si="215"/>
        <v>2.0095287534059754E-28</v>
      </c>
      <c r="DJ916" s="40"/>
    </row>
    <row r="917" spans="6:114" x14ac:dyDescent="0.25">
      <c r="F917" s="70">
        <f t="shared" si="211"/>
        <v>90.89999999999911</v>
      </c>
      <c r="G917" s="49">
        <f t="shared" si="208"/>
        <v>2.3530276179230984E-31</v>
      </c>
      <c r="M917" s="70">
        <f t="shared" si="212"/>
        <v>90.89999999999911</v>
      </c>
      <c r="N917" s="49">
        <f t="shared" si="209"/>
        <v>2.3530276179230986E-32</v>
      </c>
      <c r="O917" s="48">
        <f t="shared" si="213"/>
        <v>2.5834705791215962E-32</v>
      </c>
      <c r="P917" s="48">
        <f t="shared" si="213"/>
        <v>2.8364614000578148E-32</v>
      </c>
      <c r="Q917" s="48">
        <f t="shared" si="213"/>
        <v>3.114204234528855E-32</v>
      </c>
      <c r="R917" s="48">
        <f t="shared" si="213"/>
        <v>3.4191184956333526E-32</v>
      </c>
      <c r="S917" s="48">
        <f t="shared" si="216"/>
        <v>7.5077197148696432E-32</v>
      </c>
      <c r="T917" s="48">
        <f t="shared" si="218"/>
        <v>8.2426866071288079E-32</v>
      </c>
      <c r="U917" s="48">
        <f t="shared" si="218"/>
        <v>9.0495368441206919E-32</v>
      </c>
      <c r="V917" s="48">
        <f t="shared" si="218"/>
        <v>9.9352943302525364E-32</v>
      </c>
      <c r="W917" s="48">
        <f t="shared" si="218"/>
        <v>1.0907668627513593E-31</v>
      </c>
      <c r="X917" s="48">
        <f t="shared" si="219"/>
        <v>2.3950243642041156E-31</v>
      </c>
      <c r="Y917" s="48">
        <f t="shared" si="221"/>
        <v>2.6293883797237797E-31</v>
      </c>
      <c r="Z917" s="48">
        <f t="shared" si="221"/>
        <v>2.8866646556940972E-31</v>
      </c>
      <c r="AA917" s="48">
        <f t="shared" si="221"/>
        <v>3.1690910360359525E-31</v>
      </c>
      <c r="AB917" s="48">
        <f t="shared" si="220"/>
        <v>3.4791237205252734E-31</v>
      </c>
      <c r="AC917" s="48">
        <f t="shared" si="206"/>
        <v>9.5486463729207218E-32</v>
      </c>
      <c r="AD917" s="48">
        <f t="shared" si="207"/>
        <v>1.0482635897818447E-31</v>
      </c>
      <c r="AE917" s="48">
        <f t="shared" si="207"/>
        <v>1.1507896539488888E-31</v>
      </c>
      <c r="AF917" s="48">
        <f t="shared" si="207"/>
        <v>1.2633338848010893E-31</v>
      </c>
      <c r="AG917" s="48">
        <f t="shared" si="207"/>
        <v>1.3868742421095438E-31</v>
      </c>
      <c r="AH917" s="58">
        <f t="shared" si="214"/>
        <v>2.6358337009231658E-30</v>
      </c>
      <c r="AI917" s="58">
        <f t="shared" si="215"/>
        <v>1.8304400700855315E-28</v>
      </c>
      <c r="DJ917" s="40"/>
    </row>
    <row r="918" spans="6:114" x14ac:dyDescent="0.25">
      <c r="F918" s="70">
        <f t="shared" si="211"/>
        <v>90.999999999999105</v>
      </c>
      <c r="G918" s="49">
        <f t="shared" si="208"/>
        <v>2.1431244856116665E-31</v>
      </c>
      <c r="M918" s="70">
        <f t="shared" si="212"/>
        <v>90.999999999999105</v>
      </c>
      <c r="N918" s="49">
        <f t="shared" si="209"/>
        <v>2.1431244856116667E-32</v>
      </c>
      <c r="O918" s="48">
        <f t="shared" si="213"/>
        <v>2.3530276179230986E-32</v>
      </c>
      <c r="P918" s="48">
        <f t="shared" si="213"/>
        <v>2.5834705791215962E-32</v>
      </c>
      <c r="Q918" s="48">
        <f t="shared" si="213"/>
        <v>2.8364614000578148E-32</v>
      </c>
      <c r="R918" s="48">
        <f t="shared" si="213"/>
        <v>3.114204234528855E-32</v>
      </c>
      <c r="S918" s="48">
        <f t="shared" si="216"/>
        <v>6.8382369912667051E-32</v>
      </c>
      <c r="T918" s="48">
        <f t="shared" si="218"/>
        <v>7.5077197148696432E-32</v>
      </c>
      <c r="U918" s="48">
        <f t="shared" si="218"/>
        <v>8.2426866071288079E-32</v>
      </c>
      <c r="V918" s="48">
        <f t="shared" si="218"/>
        <v>9.0495368441206919E-32</v>
      </c>
      <c r="W918" s="48">
        <f t="shared" si="218"/>
        <v>9.9352943302525364E-32</v>
      </c>
      <c r="X918" s="48">
        <f t="shared" si="219"/>
        <v>2.1815337255027185E-31</v>
      </c>
      <c r="Y918" s="48">
        <f t="shared" si="221"/>
        <v>2.3950243642041156E-31</v>
      </c>
      <c r="Z918" s="48">
        <f t="shared" si="221"/>
        <v>2.6293883797237797E-31</v>
      </c>
      <c r="AA918" s="48">
        <f t="shared" si="221"/>
        <v>2.8866646556940972E-31</v>
      </c>
      <c r="AB918" s="48">
        <f t="shared" si="220"/>
        <v>3.1690910360359525E-31</v>
      </c>
      <c r="AC918" s="48">
        <f t="shared" si="206"/>
        <v>8.6978093013131835E-32</v>
      </c>
      <c r="AD918" s="48">
        <f t="shared" si="207"/>
        <v>9.5486463729207218E-32</v>
      </c>
      <c r="AE918" s="48">
        <f t="shared" si="207"/>
        <v>1.0482635897818447E-31</v>
      </c>
      <c r="AF918" s="48">
        <f t="shared" si="207"/>
        <v>1.1507896539488888E-31</v>
      </c>
      <c r="AG918" s="48">
        <f t="shared" si="207"/>
        <v>1.2633338848010893E-31</v>
      </c>
      <c r="AH918" s="58">
        <f t="shared" si="214"/>
        <v>2.4009111137604019E-30</v>
      </c>
      <c r="AI918" s="58">
        <f t="shared" si="215"/>
        <v>1.6672993845558348E-28</v>
      </c>
      <c r="DJ918" s="40"/>
    </row>
    <row r="919" spans="6:114" x14ac:dyDescent="0.25">
      <c r="F919" s="70">
        <f t="shared" si="211"/>
        <v>91.099999999999099</v>
      </c>
      <c r="G919" s="49">
        <f t="shared" si="208"/>
        <v>1.9519318377076101E-31</v>
      </c>
      <c r="M919" s="70">
        <f t="shared" si="212"/>
        <v>91.099999999999099</v>
      </c>
      <c r="N919" s="49">
        <f t="shared" si="209"/>
        <v>1.9519318377076101E-32</v>
      </c>
      <c r="O919" s="48">
        <f t="shared" si="213"/>
        <v>2.1431244856116667E-32</v>
      </c>
      <c r="P919" s="48">
        <f t="shared" si="213"/>
        <v>2.3530276179230986E-32</v>
      </c>
      <c r="Q919" s="48">
        <f t="shared" si="213"/>
        <v>2.5834705791215962E-32</v>
      </c>
      <c r="R919" s="48">
        <f t="shared" si="213"/>
        <v>2.8364614000578148E-32</v>
      </c>
      <c r="S919" s="48">
        <f t="shared" si="216"/>
        <v>6.22840846905771E-32</v>
      </c>
      <c r="T919" s="48">
        <f t="shared" si="218"/>
        <v>6.8382369912667051E-32</v>
      </c>
      <c r="U919" s="48">
        <f t="shared" si="218"/>
        <v>7.5077197148696432E-32</v>
      </c>
      <c r="V919" s="48">
        <f t="shared" si="218"/>
        <v>8.2426866071288079E-32</v>
      </c>
      <c r="W919" s="48">
        <f t="shared" si="218"/>
        <v>9.0495368441206919E-32</v>
      </c>
      <c r="X919" s="48">
        <f t="shared" si="219"/>
        <v>1.9870588660505073E-31</v>
      </c>
      <c r="Y919" s="48">
        <f t="shared" si="221"/>
        <v>2.1815337255027185E-31</v>
      </c>
      <c r="Z919" s="48">
        <f t="shared" si="221"/>
        <v>2.3950243642041156E-31</v>
      </c>
      <c r="AA919" s="48">
        <f t="shared" si="221"/>
        <v>2.6293883797237797E-31</v>
      </c>
      <c r="AB919" s="48">
        <f t="shared" si="220"/>
        <v>2.8866646556940972E-31</v>
      </c>
      <c r="AC919" s="48">
        <f t="shared" ref="AC919:AC982" si="222">G904*$AC$5</f>
        <v>7.9227275900898812E-32</v>
      </c>
      <c r="AD919" s="48">
        <f t="shared" si="207"/>
        <v>8.6978093013131835E-32</v>
      </c>
      <c r="AE919" s="48">
        <f t="shared" si="207"/>
        <v>9.5486463729207218E-32</v>
      </c>
      <c r="AF919" s="48">
        <f t="shared" si="207"/>
        <v>1.0482635897818447E-31</v>
      </c>
      <c r="AG919" s="48">
        <f t="shared" si="207"/>
        <v>1.1507896539488888E-31</v>
      </c>
      <c r="AH919" s="58">
        <f t="shared" si="214"/>
        <v>2.1869102016024869E-30</v>
      </c>
      <c r="AI919" s="58">
        <f t="shared" si="215"/>
        <v>1.5186876400017271E-28</v>
      </c>
      <c r="DJ919" s="40"/>
    </row>
    <row r="920" spans="6:114" x14ac:dyDescent="0.25">
      <c r="F920" s="70">
        <f t="shared" si="211"/>
        <v>91.199999999999093</v>
      </c>
      <c r="G920" s="49">
        <f t="shared" si="208"/>
        <v>1.7777831284537741E-31</v>
      </c>
      <c r="M920" s="70">
        <f t="shared" si="212"/>
        <v>91.199999999999093</v>
      </c>
      <c r="N920" s="49">
        <f t="shared" si="209"/>
        <v>1.7777831284537743E-32</v>
      </c>
      <c r="O920" s="48">
        <f t="shared" si="213"/>
        <v>1.9519318377076101E-32</v>
      </c>
      <c r="P920" s="48">
        <f t="shared" si="213"/>
        <v>2.1431244856116667E-32</v>
      </c>
      <c r="Q920" s="48">
        <f t="shared" si="213"/>
        <v>2.3530276179230986E-32</v>
      </c>
      <c r="R920" s="48">
        <f t="shared" si="213"/>
        <v>2.5834705791215962E-32</v>
      </c>
      <c r="S920" s="48">
        <f t="shared" si="216"/>
        <v>5.6729228001156296E-32</v>
      </c>
      <c r="T920" s="48">
        <f t="shared" si="218"/>
        <v>6.22840846905771E-32</v>
      </c>
      <c r="U920" s="48">
        <f t="shared" si="218"/>
        <v>6.8382369912667051E-32</v>
      </c>
      <c r="V920" s="48">
        <f t="shared" si="218"/>
        <v>7.5077197148696432E-32</v>
      </c>
      <c r="W920" s="48">
        <f t="shared" si="218"/>
        <v>8.2426866071288079E-32</v>
      </c>
      <c r="X920" s="48">
        <f t="shared" si="219"/>
        <v>1.8099073688241384E-31</v>
      </c>
      <c r="Y920" s="48">
        <f t="shared" si="221"/>
        <v>1.9870588660505073E-31</v>
      </c>
      <c r="Z920" s="48">
        <f t="shared" si="221"/>
        <v>2.1815337255027185E-31</v>
      </c>
      <c r="AA920" s="48">
        <f t="shared" si="221"/>
        <v>2.3950243642041156E-31</v>
      </c>
      <c r="AB920" s="48">
        <f t="shared" si="220"/>
        <v>2.6293883797237797E-31</v>
      </c>
      <c r="AC920" s="48">
        <f t="shared" si="222"/>
        <v>7.2166616392352431E-32</v>
      </c>
      <c r="AD920" s="48">
        <f t="shared" si="207"/>
        <v>7.9227275900898812E-32</v>
      </c>
      <c r="AE920" s="48">
        <f t="shared" si="207"/>
        <v>8.6978093013131835E-32</v>
      </c>
      <c r="AF920" s="48">
        <f t="shared" si="207"/>
        <v>9.5486463729207218E-32</v>
      </c>
      <c r="AG920" s="48">
        <f t="shared" ref="AG920:AG983" si="223">AF919</f>
        <v>1.0482635897818447E-31</v>
      </c>
      <c r="AH920" s="58">
        <f t="shared" si="214"/>
        <v>1.9919692007568636E-30</v>
      </c>
      <c r="AI920" s="58">
        <f t="shared" si="215"/>
        <v>1.3833119449700442E-28</v>
      </c>
      <c r="DJ920" s="40"/>
    </row>
    <row r="921" spans="6:114" x14ac:dyDescent="0.25">
      <c r="F921" s="70">
        <f t="shared" si="211"/>
        <v>91.299999999999088</v>
      </c>
      <c r="G921" s="49">
        <f t="shared" si="208"/>
        <v>1.6191601346182091E-31</v>
      </c>
      <c r="M921" s="70">
        <f t="shared" si="212"/>
        <v>91.299999999999088</v>
      </c>
      <c r="N921" s="49">
        <f t="shared" si="209"/>
        <v>1.6191601346182092E-32</v>
      </c>
      <c r="O921" s="48">
        <f t="shared" si="213"/>
        <v>1.7777831284537743E-32</v>
      </c>
      <c r="P921" s="48">
        <f t="shared" si="213"/>
        <v>1.9519318377076101E-32</v>
      </c>
      <c r="Q921" s="48">
        <f t="shared" si="213"/>
        <v>2.1431244856116667E-32</v>
      </c>
      <c r="R921" s="48">
        <f t="shared" si="213"/>
        <v>2.3530276179230986E-32</v>
      </c>
      <c r="S921" s="48">
        <f t="shared" si="216"/>
        <v>5.1669411582431924E-32</v>
      </c>
      <c r="T921" s="48">
        <f t="shared" si="218"/>
        <v>5.6729228001156296E-32</v>
      </c>
      <c r="U921" s="48">
        <f t="shared" si="218"/>
        <v>6.22840846905771E-32</v>
      </c>
      <c r="V921" s="48">
        <f t="shared" si="218"/>
        <v>6.8382369912667051E-32</v>
      </c>
      <c r="W921" s="48">
        <f t="shared" si="218"/>
        <v>7.5077197148696432E-32</v>
      </c>
      <c r="X921" s="48">
        <f t="shared" si="219"/>
        <v>1.6485373214257616E-31</v>
      </c>
      <c r="Y921" s="48">
        <f t="shared" si="221"/>
        <v>1.8099073688241384E-31</v>
      </c>
      <c r="Z921" s="48">
        <f t="shared" si="221"/>
        <v>1.9870588660505073E-31</v>
      </c>
      <c r="AA921" s="48">
        <f t="shared" si="221"/>
        <v>2.1815337255027185E-31</v>
      </c>
      <c r="AB921" s="48">
        <f t="shared" si="220"/>
        <v>2.3950243642041156E-31</v>
      </c>
      <c r="AC921" s="48">
        <f t="shared" si="222"/>
        <v>6.5734709493094492E-32</v>
      </c>
      <c r="AD921" s="48">
        <f t="shared" ref="AD921:AG984" si="224">AC920</f>
        <v>7.2166616392352431E-32</v>
      </c>
      <c r="AE921" s="48">
        <f t="shared" si="224"/>
        <v>7.9227275900898812E-32</v>
      </c>
      <c r="AF921" s="48">
        <f t="shared" si="224"/>
        <v>8.6978093013131835E-32</v>
      </c>
      <c r="AG921" s="48">
        <f t="shared" si="223"/>
        <v>9.5486463729207218E-32</v>
      </c>
      <c r="AH921" s="58">
        <f t="shared" si="214"/>
        <v>1.8143918865080818E-30</v>
      </c>
      <c r="AI921" s="58">
        <f t="shared" si="215"/>
        <v>1.2599943656306125E-28</v>
      </c>
      <c r="DJ921" s="40"/>
    </row>
    <row r="922" spans="6:114" x14ac:dyDescent="0.25">
      <c r="F922" s="70">
        <f t="shared" si="211"/>
        <v>91.399999999999082</v>
      </c>
      <c r="G922" s="49">
        <f t="shared" si="208"/>
        <v>1.474679765461921E-31</v>
      </c>
      <c r="M922" s="70">
        <f t="shared" si="212"/>
        <v>91.399999999999082</v>
      </c>
      <c r="N922" s="49">
        <f t="shared" si="209"/>
        <v>1.4746797654619211E-32</v>
      </c>
      <c r="O922" s="48">
        <f t="shared" si="213"/>
        <v>1.6191601346182092E-32</v>
      </c>
      <c r="P922" s="48">
        <f t="shared" si="213"/>
        <v>1.7777831284537743E-32</v>
      </c>
      <c r="Q922" s="48">
        <f t="shared" si="213"/>
        <v>1.9519318377076101E-32</v>
      </c>
      <c r="R922" s="48">
        <f t="shared" si="213"/>
        <v>2.1431244856116667E-32</v>
      </c>
      <c r="S922" s="48">
        <f t="shared" si="216"/>
        <v>4.7060552358461971E-32</v>
      </c>
      <c r="T922" s="48">
        <f t="shared" si="218"/>
        <v>5.1669411582431924E-32</v>
      </c>
      <c r="U922" s="48">
        <f t="shared" si="218"/>
        <v>5.6729228001156296E-32</v>
      </c>
      <c r="V922" s="48">
        <f t="shared" si="218"/>
        <v>6.22840846905771E-32</v>
      </c>
      <c r="W922" s="48">
        <f t="shared" si="218"/>
        <v>6.8382369912667051E-32</v>
      </c>
      <c r="X922" s="48">
        <f t="shared" si="219"/>
        <v>1.5015439429739286E-31</v>
      </c>
      <c r="Y922" s="48">
        <f t="shared" si="221"/>
        <v>1.6485373214257616E-31</v>
      </c>
      <c r="Z922" s="48">
        <f t="shared" si="221"/>
        <v>1.8099073688241384E-31</v>
      </c>
      <c r="AA922" s="48">
        <f t="shared" si="221"/>
        <v>1.9870588660505073E-31</v>
      </c>
      <c r="AB922" s="48">
        <f t="shared" si="220"/>
        <v>2.1815337255027185E-31</v>
      </c>
      <c r="AC922" s="48">
        <f t="shared" si="222"/>
        <v>5.987560910510289E-32</v>
      </c>
      <c r="AD922" s="48">
        <f t="shared" si="224"/>
        <v>6.5734709493094492E-32</v>
      </c>
      <c r="AE922" s="48">
        <f t="shared" si="224"/>
        <v>7.2166616392352431E-32</v>
      </c>
      <c r="AF922" s="48">
        <f t="shared" si="224"/>
        <v>7.9227275900898812E-32</v>
      </c>
      <c r="AG922" s="48">
        <f t="shared" si="223"/>
        <v>8.6978093013131835E-32</v>
      </c>
      <c r="AH922" s="58">
        <f t="shared" si="214"/>
        <v>1.6526328664461119E-30</v>
      </c>
      <c r="AI922" s="58">
        <f t="shared" si="215"/>
        <v>1.1476617128097999E-28</v>
      </c>
      <c r="DJ922" s="40"/>
    </row>
    <row r="923" spans="6:114" x14ac:dyDescent="0.25">
      <c r="F923" s="70">
        <f t="shared" si="211"/>
        <v>91.499999999999076</v>
      </c>
      <c r="G923" s="49">
        <f t="shared" si="208"/>
        <v>1.3430820446978851E-31</v>
      </c>
      <c r="M923" s="70">
        <f t="shared" si="212"/>
        <v>91.499999999999076</v>
      </c>
      <c r="N923" s="49">
        <f t="shared" si="209"/>
        <v>1.3430820446978851E-32</v>
      </c>
      <c r="O923" s="48">
        <f t="shared" si="213"/>
        <v>1.4746797654619211E-32</v>
      </c>
      <c r="P923" s="48">
        <f t="shared" si="213"/>
        <v>1.6191601346182092E-32</v>
      </c>
      <c r="Q923" s="48">
        <f t="shared" si="213"/>
        <v>1.7777831284537743E-32</v>
      </c>
      <c r="R923" s="48">
        <f t="shared" si="213"/>
        <v>1.9519318377076101E-32</v>
      </c>
      <c r="S923" s="48">
        <f t="shared" si="216"/>
        <v>4.2862489712233334E-32</v>
      </c>
      <c r="T923" s="48">
        <f t="shared" si="218"/>
        <v>4.7060552358461971E-32</v>
      </c>
      <c r="U923" s="48">
        <f t="shared" si="218"/>
        <v>5.1669411582431924E-32</v>
      </c>
      <c r="V923" s="48">
        <f t="shared" si="218"/>
        <v>5.6729228001156296E-32</v>
      </c>
      <c r="W923" s="48">
        <f t="shared" si="218"/>
        <v>6.22840846905771E-32</v>
      </c>
      <c r="X923" s="48">
        <f t="shared" si="219"/>
        <v>1.367647398253341E-31</v>
      </c>
      <c r="Y923" s="48">
        <f t="shared" si="221"/>
        <v>1.5015439429739286E-31</v>
      </c>
      <c r="Z923" s="48">
        <f t="shared" si="221"/>
        <v>1.6485373214257616E-31</v>
      </c>
      <c r="AA923" s="48">
        <f t="shared" si="221"/>
        <v>1.8099073688241384E-31</v>
      </c>
      <c r="AB923" s="48">
        <f t="shared" si="220"/>
        <v>1.9870588660505073E-31</v>
      </c>
      <c r="AC923" s="48">
        <f t="shared" si="222"/>
        <v>5.4538343137567964E-32</v>
      </c>
      <c r="AD923" s="48">
        <f t="shared" si="224"/>
        <v>5.987560910510289E-32</v>
      </c>
      <c r="AE923" s="48">
        <f t="shared" si="224"/>
        <v>6.5734709493094492E-32</v>
      </c>
      <c r="AF923" s="48">
        <f t="shared" si="224"/>
        <v>7.2166616392352431E-32</v>
      </c>
      <c r="AG923" s="48">
        <f t="shared" si="223"/>
        <v>7.9227275900898812E-32</v>
      </c>
      <c r="AH923" s="58">
        <f t="shared" si="214"/>
        <v>1.5052841792360388E-30</v>
      </c>
      <c r="AI923" s="58">
        <f t="shared" si="215"/>
        <v>1.0453362355805824E-28</v>
      </c>
      <c r="DJ923" s="40"/>
    </row>
    <row r="924" spans="6:114" x14ac:dyDescent="0.25">
      <c r="F924" s="70">
        <f t="shared" si="211"/>
        <v>91.599999999999071</v>
      </c>
      <c r="G924" s="49">
        <f t="shared" si="208"/>
        <v>1.223219160393502E-31</v>
      </c>
      <c r="M924" s="70">
        <f t="shared" si="212"/>
        <v>91.599999999999071</v>
      </c>
      <c r="N924" s="49">
        <f t="shared" si="209"/>
        <v>1.223219160393502E-32</v>
      </c>
      <c r="O924" s="48">
        <f t="shared" si="213"/>
        <v>1.3430820446978851E-32</v>
      </c>
      <c r="P924" s="48">
        <f t="shared" si="213"/>
        <v>1.4746797654619211E-32</v>
      </c>
      <c r="Q924" s="48">
        <f t="shared" si="213"/>
        <v>1.6191601346182092E-32</v>
      </c>
      <c r="R924" s="48">
        <f t="shared" si="213"/>
        <v>1.7777831284537743E-32</v>
      </c>
      <c r="S924" s="48">
        <f t="shared" si="216"/>
        <v>3.9038636754152202E-32</v>
      </c>
      <c r="T924" s="48">
        <f t="shared" si="218"/>
        <v>4.2862489712233334E-32</v>
      </c>
      <c r="U924" s="48">
        <f t="shared" si="218"/>
        <v>4.7060552358461971E-32</v>
      </c>
      <c r="V924" s="48">
        <f t="shared" si="218"/>
        <v>5.1669411582431924E-32</v>
      </c>
      <c r="W924" s="48">
        <f t="shared" si="218"/>
        <v>5.6729228001156296E-32</v>
      </c>
      <c r="X924" s="48">
        <f t="shared" si="219"/>
        <v>1.245681693811542E-31</v>
      </c>
      <c r="Y924" s="48">
        <f t="shared" si="221"/>
        <v>1.367647398253341E-31</v>
      </c>
      <c r="Z924" s="48">
        <f t="shared" si="221"/>
        <v>1.5015439429739286E-31</v>
      </c>
      <c r="AA924" s="48">
        <f t="shared" si="221"/>
        <v>1.6485373214257616E-31</v>
      </c>
      <c r="AB924" s="48">
        <f t="shared" si="220"/>
        <v>1.8099073688241384E-31</v>
      </c>
      <c r="AC924" s="48">
        <f t="shared" si="222"/>
        <v>4.9676471651262682E-32</v>
      </c>
      <c r="AD924" s="48">
        <f t="shared" si="224"/>
        <v>5.4538343137567964E-32</v>
      </c>
      <c r="AE924" s="48">
        <f t="shared" si="224"/>
        <v>5.987560910510289E-32</v>
      </c>
      <c r="AF924" s="48">
        <f t="shared" si="224"/>
        <v>6.5734709493094492E-32</v>
      </c>
      <c r="AG924" s="48">
        <f t="shared" si="223"/>
        <v>7.2166616392352431E-32</v>
      </c>
      <c r="AH924" s="58">
        <f t="shared" si="214"/>
        <v>1.3710630830529402E-30</v>
      </c>
      <c r="AI924" s="58">
        <f t="shared" si="215"/>
        <v>9.5212714100898638E-29</v>
      </c>
      <c r="DJ924" s="40"/>
    </row>
    <row r="925" spans="6:114" x14ac:dyDescent="0.25">
      <c r="F925" s="70">
        <f t="shared" si="211"/>
        <v>91.699999999999065</v>
      </c>
      <c r="G925" s="49">
        <f t="shared" si="208"/>
        <v>1.1140454879974831E-31</v>
      </c>
      <c r="M925" s="70">
        <f t="shared" si="212"/>
        <v>91.699999999999065</v>
      </c>
      <c r="N925" s="49">
        <f t="shared" si="209"/>
        <v>1.1140454879974832E-32</v>
      </c>
      <c r="O925" s="48">
        <f t="shared" si="213"/>
        <v>1.223219160393502E-32</v>
      </c>
      <c r="P925" s="48">
        <f t="shared" si="213"/>
        <v>1.3430820446978851E-32</v>
      </c>
      <c r="Q925" s="48">
        <f t="shared" si="213"/>
        <v>1.4746797654619211E-32</v>
      </c>
      <c r="R925" s="48">
        <f t="shared" si="213"/>
        <v>1.6191601346182092E-32</v>
      </c>
      <c r="S925" s="48">
        <f t="shared" si="216"/>
        <v>3.5555662569075485E-32</v>
      </c>
      <c r="T925" s="48">
        <f t="shared" si="218"/>
        <v>3.9038636754152202E-32</v>
      </c>
      <c r="U925" s="48">
        <f t="shared" si="218"/>
        <v>4.2862489712233334E-32</v>
      </c>
      <c r="V925" s="48">
        <f t="shared" si="218"/>
        <v>4.7060552358461971E-32</v>
      </c>
      <c r="W925" s="48">
        <f t="shared" si="218"/>
        <v>5.1669411582431924E-32</v>
      </c>
      <c r="X925" s="48">
        <f t="shared" si="219"/>
        <v>1.1345845600231259E-31</v>
      </c>
      <c r="Y925" s="48">
        <f t="shared" si="221"/>
        <v>1.245681693811542E-31</v>
      </c>
      <c r="Z925" s="48">
        <f t="shared" si="221"/>
        <v>1.367647398253341E-31</v>
      </c>
      <c r="AA925" s="48">
        <f t="shared" si="221"/>
        <v>1.5015439429739286E-31</v>
      </c>
      <c r="AB925" s="48">
        <f t="shared" si="220"/>
        <v>1.6485373214257616E-31</v>
      </c>
      <c r="AC925" s="48">
        <f t="shared" si="222"/>
        <v>4.524768422060346E-32</v>
      </c>
      <c r="AD925" s="48">
        <f t="shared" si="224"/>
        <v>4.9676471651262682E-32</v>
      </c>
      <c r="AE925" s="48">
        <f t="shared" si="224"/>
        <v>5.4538343137567964E-32</v>
      </c>
      <c r="AF925" s="48">
        <f t="shared" si="224"/>
        <v>5.987560910510289E-32</v>
      </c>
      <c r="AG925" s="48">
        <f t="shared" si="223"/>
        <v>6.5734709493094492E-32</v>
      </c>
      <c r="AH925" s="58">
        <f t="shared" si="214"/>
        <v>1.2488009281644466E-30</v>
      </c>
      <c r="AI925" s="58">
        <f t="shared" si="215"/>
        <v>8.6722286678086568E-29</v>
      </c>
      <c r="DJ925" s="40"/>
    </row>
    <row r="926" spans="6:114" x14ac:dyDescent="0.25">
      <c r="F926" s="70">
        <f t="shared" si="211"/>
        <v>91.799999999999059</v>
      </c>
      <c r="G926" s="49">
        <f t="shared" si="208"/>
        <v>1.0146085000839994E-31</v>
      </c>
      <c r="M926" s="70">
        <f t="shared" si="212"/>
        <v>91.799999999999059</v>
      </c>
      <c r="N926" s="49">
        <f t="shared" si="209"/>
        <v>1.0146085000839995E-32</v>
      </c>
      <c r="O926" s="48">
        <f t="shared" si="213"/>
        <v>1.1140454879974832E-32</v>
      </c>
      <c r="P926" s="48">
        <f t="shared" si="213"/>
        <v>1.223219160393502E-32</v>
      </c>
      <c r="Q926" s="48">
        <f t="shared" si="213"/>
        <v>1.3430820446978851E-32</v>
      </c>
      <c r="R926" s="48">
        <f t="shared" si="213"/>
        <v>1.4746797654619211E-32</v>
      </c>
      <c r="S926" s="48">
        <f t="shared" si="216"/>
        <v>3.2383202692364185E-32</v>
      </c>
      <c r="T926" s="48">
        <f t="shared" si="218"/>
        <v>3.5555662569075485E-32</v>
      </c>
      <c r="U926" s="48">
        <f t="shared" si="218"/>
        <v>3.9038636754152202E-32</v>
      </c>
      <c r="V926" s="48">
        <f t="shared" si="218"/>
        <v>4.2862489712233334E-32</v>
      </c>
      <c r="W926" s="48">
        <f t="shared" si="218"/>
        <v>4.7060552358461971E-32</v>
      </c>
      <c r="X926" s="48">
        <f t="shared" si="219"/>
        <v>1.0333882316486385E-31</v>
      </c>
      <c r="Y926" s="48">
        <f t="shared" si="221"/>
        <v>1.1345845600231259E-31</v>
      </c>
      <c r="Z926" s="48">
        <f t="shared" si="221"/>
        <v>1.245681693811542E-31</v>
      </c>
      <c r="AA926" s="48">
        <f t="shared" si="221"/>
        <v>1.367647398253341E-31</v>
      </c>
      <c r="AB926" s="48">
        <f t="shared" si="220"/>
        <v>1.5015439429739286E-31</v>
      </c>
      <c r="AC926" s="48">
        <f t="shared" si="222"/>
        <v>4.1213433035644039E-32</v>
      </c>
      <c r="AD926" s="48">
        <f t="shared" si="224"/>
        <v>4.524768422060346E-32</v>
      </c>
      <c r="AE926" s="48">
        <f t="shared" si="224"/>
        <v>4.9676471651262682E-32</v>
      </c>
      <c r="AF926" s="48">
        <f t="shared" si="224"/>
        <v>5.4538343137567964E-32</v>
      </c>
      <c r="AG926" s="48">
        <f t="shared" si="223"/>
        <v>5.987560910510289E-32</v>
      </c>
      <c r="AH926" s="58">
        <f t="shared" si="214"/>
        <v>1.1374330174938737E-30</v>
      </c>
      <c r="AI926" s="58">
        <f t="shared" si="215"/>
        <v>7.898840399263012E-29</v>
      </c>
      <c r="DJ926" s="40"/>
    </row>
    <row r="927" spans="6:114" x14ac:dyDescent="0.25">
      <c r="F927" s="70">
        <f t="shared" si="211"/>
        <v>91.899999999999054</v>
      </c>
      <c r="G927" s="49">
        <f t="shared" si="208"/>
        <v>9.2404048407255267E-32</v>
      </c>
      <c r="M927" s="70">
        <f t="shared" si="212"/>
        <v>91.899999999999054</v>
      </c>
      <c r="N927" s="49">
        <f t="shared" si="209"/>
        <v>9.2404048407255277E-33</v>
      </c>
      <c r="O927" s="48">
        <f t="shared" si="213"/>
        <v>1.0146085000839995E-32</v>
      </c>
      <c r="P927" s="48">
        <f t="shared" si="213"/>
        <v>1.1140454879974832E-32</v>
      </c>
      <c r="Q927" s="48">
        <f t="shared" si="213"/>
        <v>1.223219160393502E-32</v>
      </c>
      <c r="R927" s="48">
        <f t="shared" si="213"/>
        <v>1.3430820446978851E-32</v>
      </c>
      <c r="S927" s="48">
        <f t="shared" si="216"/>
        <v>2.9493595309238422E-32</v>
      </c>
      <c r="T927" s="48">
        <f t="shared" si="218"/>
        <v>3.2383202692364185E-32</v>
      </c>
      <c r="U927" s="48">
        <f t="shared" si="218"/>
        <v>3.5555662569075485E-32</v>
      </c>
      <c r="V927" s="48">
        <f t="shared" si="218"/>
        <v>3.9038636754152202E-32</v>
      </c>
      <c r="W927" s="48">
        <f t="shared" si="218"/>
        <v>4.2862489712233334E-32</v>
      </c>
      <c r="X927" s="48">
        <f t="shared" si="219"/>
        <v>9.4121104716923943E-32</v>
      </c>
      <c r="Y927" s="48">
        <f t="shared" si="221"/>
        <v>1.0333882316486385E-31</v>
      </c>
      <c r="Z927" s="48">
        <f t="shared" si="221"/>
        <v>1.1345845600231259E-31</v>
      </c>
      <c r="AA927" s="48">
        <f t="shared" si="221"/>
        <v>1.245681693811542E-31</v>
      </c>
      <c r="AB927" s="48">
        <f t="shared" si="220"/>
        <v>1.367647398253341E-31</v>
      </c>
      <c r="AC927" s="48">
        <f t="shared" si="222"/>
        <v>3.7538598574348216E-32</v>
      </c>
      <c r="AD927" s="48">
        <f t="shared" si="224"/>
        <v>4.1213433035644039E-32</v>
      </c>
      <c r="AE927" s="48">
        <f t="shared" si="224"/>
        <v>4.524768422060346E-32</v>
      </c>
      <c r="AF927" s="48">
        <f t="shared" si="224"/>
        <v>4.9676471651262682E-32</v>
      </c>
      <c r="AG927" s="48">
        <f t="shared" si="223"/>
        <v>5.4538343137567964E-32</v>
      </c>
      <c r="AH927" s="58">
        <f t="shared" si="214"/>
        <v>1.0359893675195329E-30</v>
      </c>
      <c r="AI927" s="58">
        <f t="shared" si="215"/>
        <v>7.1943706077745338E-29</v>
      </c>
      <c r="DJ927" s="40"/>
    </row>
    <row r="928" spans="6:114" x14ac:dyDescent="0.25">
      <c r="F928" s="70">
        <f t="shared" si="211"/>
        <v>91.999999999999048</v>
      </c>
      <c r="G928" s="49">
        <f t="shared" si="208"/>
        <v>8.4155099616791521E-32</v>
      </c>
      <c r="M928" s="70">
        <f t="shared" si="212"/>
        <v>91.999999999999048</v>
      </c>
      <c r="N928" s="49">
        <f t="shared" si="209"/>
        <v>8.4155099616791529E-33</v>
      </c>
      <c r="O928" s="48">
        <f t="shared" si="213"/>
        <v>9.2404048407255277E-33</v>
      </c>
      <c r="P928" s="48">
        <f t="shared" si="213"/>
        <v>1.0146085000839995E-32</v>
      </c>
      <c r="Q928" s="48">
        <f t="shared" si="213"/>
        <v>1.1140454879974832E-32</v>
      </c>
      <c r="R928" s="48">
        <f t="shared" si="213"/>
        <v>1.223219160393502E-32</v>
      </c>
      <c r="S928" s="48">
        <f t="shared" si="216"/>
        <v>2.6861640893957702E-32</v>
      </c>
      <c r="T928" s="48">
        <f t="shared" si="218"/>
        <v>2.9493595309238422E-32</v>
      </c>
      <c r="U928" s="48">
        <f t="shared" si="218"/>
        <v>3.2383202692364185E-32</v>
      </c>
      <c r="V928" s="48">
        <f t="shared" si="218"/>
        <v>3.5555662569075485E-32</v>
      </c>
      <c r="W928" s="48">
        <f t="shared" si="218"/>
        <v>3.9038636754152202E-32</v>
      </c>
      <c r="X928" s="48">
        <f t="shared" si="219"/>
        <v>8.5724979424466669E-32</v>
      </c>
      <c r="Y928" s="48">
        <f t="shared" si="221"/>
        <v>9.4121104716923943E-32</v>
      </c>
      <c r="Z928" s="48">
        <f t="shared" si="221"/>
        <v>1.0333882316486385E-31</v>
      </c>
      <c r="AA928" s="48">
        <f t="shared" si="221"/>
        <v>1.1345845600231259E-31</v>
      </c>
      <c r="AB928" s="48">
        <f t="shared" si="220"/>
        <v>1.245681693811542E-31</v>
      </c>
      <c r="AC928" s="48">
        <f t="shared" si="222"/>
        <v>3.4191184956333526E-32</v>
      </c>
      <c r="AD928" s="48">
        <f t="shared" si="224"/>
        <v>3.7538598574348216E-32</v>
      </c>
      <c r="AE928" s="48">
        <f t="shared" si="224"/>
        <v>4.1213433035644039E-32</v>
      </c>
      <c r="AF928" s="48">
        <f t="shared" si="224"/>
        <v>4.524768422060346E-32</v>
      </c>
      <c r="AG928" s="48">
        <f t="shared" si="223"/>
        <v>4.9676471651262682E-32</v>
      </c>
      <c r="AH928" s="58">
        <f t="shared" si="214"/>
        <v>9.4358628963385578E-31</v>
      </c>
      <c r="AI928" s="58">
        <f t="shared" si="215"/>
        <v>6.552682566901776E-29</v>
      </c>
      <c r="DJ928" s="40"/>
    </row>
    <row r="929" spans="6:114" x14ac:dyDescent="0.25">
      <c r="F929" s="70">
        <f t="shared" si="211"/>
        <v>92.099999999999042</v>
      </c>
      <c r="G929" s="49">
        <f t="shared" si="208"/>
        <v>7.6641998613196563E-32</v>
      </c>
      <c r="M929" s="70">
        <f t="shared" si="212"/>
        <v>92.099999999999042</v>
      </c>
      <c r="N929" s="49">
        <f t="shared" si="209"/>
        <v>7.6641998613196571E-33</v>
      </c>
      <c r="O929" s="48">
        <f t="shared" si="213"/>
        <v>8.4155099616791529E-33</v>
      </c>
      <c r="P929" s="48">
        <f t="shared" si="213"/>
        <v>9.2404048407255277E-33</v>
      </c>
      <c r="Q929" s="48">
        <f t="shared" si="213"/>
        <v>1.0146085000839995E-32</v>
      </c>
      <c r="R929" s="48">
        <f t="shared" si="213"/>
        <v>1.1140454879974832E-32</v>
      </c>
      <c r="S929" s="48">
        <f t="shared" si="216"/>
        <v>2.4464383207870041E-32</v>
      </c>
      <c r="T929" s="48">
        <f t="shared" si="218"/>
        <v>2.6861640893957702E-32</v>
      </c>
      <c r="U929" s="48">
        <f t="shared" si="218"/>
        <v>2.9493595309238422E-32</v>
      </c>
      <c r="V929" s="48">
        <f t="shared" si="218"/>
        <v>3.2383202692364185E-32</v>
      </c>
      <c r="W929" s="48">
        <f t="shared" si="218"/>
        <v>3.5555662569075485E-32</v>
      </c>
      <c r="X929" s="48">
        <f t="shared" si="219"/>
        <v>7.8077273508304403E-32</v>
      </c>
      <c r="Y929" s="48">
        <f t="shared" si="221"/>
        <v>8.5724979424466669E-32</v>
      </c>
      <c r="Z929" s="48">
        <f t="shared" si="221"/>
        <v>9.4121104716923943E-32</v>
      </c>
      <c r="AA929" s="48">
        <f t="shared" si="221"/>
        <v>1.0333882316486385E-31</v>
      </c>
      <c r="AB929" s="48">
        <f t="shared" si="220"/>
        <v>1.1345845600231259E-31</v>
      </c>
      <c r="AC929" s="48">
        <f t="shared" si="222"/>
        <v>3.114204234528855E-32</v>
      </c>
      <c r="AD929" s="48">
        <f t="shared" si="224"/>
        <v>3.4191184956333526E-32</v>
      </c>
      <c r="AE929" s="48">
        <f t="shared" si="224"/>
        <v>3.7538598574348216E-32</v>
      </c>
      <c r="AF929" s="48">
        <f t="shared" si="224"/>
        <v>4.1213433035644039E-32</v>
      </c>
      <c r="AG929" s="48">
        <f t="shared" si="223"/>
        <v>4.524768422060346E-32</v>
      </c>
      <c r="AH929" s="58">
        <f t="shared" si="214"/>
        <v>8.5941871916613431E-31</v>
      </c>
      <c r="AI929" s="58">
        <f t="shared" si="215"/>
        <v>5.9681855497648219E-29</v>
      </c>
      <c r="DJ929" s="40"/>
    </row>
    <row r="930" spans="6:114" x14ac:dyDescent="0.25">
      <c r="F930" s="70">
        <f t="shared" si="211"/>
        <v>92.199999999999037</v>
      </c>
      <c r="G930" s="49">
        <f t="shared" si="208"/>
        <v>6.9799153330170947E-32</v>
      </c>
      <c r="M930" s="70">
        <f t="shared" si="212"/>
        <v>92.199999999999037</v>
      </c>
      <c r="N930" s="49">
        <f t="shared" si="209"/>
        <v>6.9799153330170944E-33</v>
      </c>
      <c r="O930" s="48">
        <f t="shared" si="213"/>
        <v>7.6641998613196571E-33</v>
      </c>
      <c r="P930" s="48">
        <f t="shared" si="213"/>
        <v>8.4155099616791529E-33</v>
      </c>
      <c r="Q930" s="48">
        <f t="shared" si="213"/>
        <v>9.2404048407255277E-33</v>
      </c>
      <c r="R930" s="48">
        <f t="shared" si="213"/>
        <v>1.0146085000839995E-32</v>
      </c>
      <c r="S930" s="48">
        <f t="shared" si="216"/>
        <v>2.2280909759949663E-32</v>
      </c>
      <c r="T930" s="48">
        <f t="shared" si="218"/>
        <v>2.4464383207870041E-32</v>
      </c>
      <c r="U930" s="48">
        <f t="shared" si="218"/>
        <v>2.6861640893957702E-32</v>
      </c>
      <c r="V930" s="48">
        <f t="shared" si="218"/>
        <v>2.9493595309238422E-32</v>
      </c>
      <c r="W930" s="48">
        <f t="shared" si="218"/>
        <v>3.2383202692364185E-32</v>
      </c>
      <c r="X930" s="48">
        <f t="shared" si="219"/>
        <v>7.1111325138150971E-32</v>
      </c>
      <c r="Y930" s="48">
        <f t="shared" si="221"/>
        <v>7.8077273508304403E-32</v>
      </c>
      <c r="Z930" s="48">
        <f t="shared" si="221"/>
        <v>8.5724979424466669E-32</v>
      </c>
      <c r="AA930" s="48">
        <f t="shared" si="221"/>
        <v>9.4121104716923943E-32</v>
      </c>
      <c r="AB930" s="48">
        <f t="shared" si="220"/>
        <v>1.0333882316486385E-31</v>
      </c>
      <c r="AC930" s="48">
        <f t="shared" si="222"/>
        <v>2.8364614000578148E-32</v>
      </c>
      <c r="AD930" s="48">
        <f t="shared" si="224"/>
        <v>3.114204234528855E-32</v>
      </c>
      <c r="AE930" s="48">
        <f t="shared" si="224"/>
        <v>3.4191184956333526E-32</v>
      </c>
      <c r="AF930" s="48">
        <f t="shared" si="224"/>
        <v>3.7538598574348216E-32</v>
      </c>
      <c r="AG930" s="48">
        <f t="shared" si="223"/>
        <v>4.1213433035644039E-32</v>
      </c>
      <c r="AH930" s="58">
        <f t="shared" si="214"/>
        <v>7.8275322572586371E-31</v>
      </c>
      <c r="AI930" s="58">
        <f t="shared" si="215"/>
        <v>5.4357862897629423E-29</v>
      </c>
      <c r="DJ930" s="40"/>
    </row>
    <row r="931" spans="6:114" x14ac:dyDescent="0.25">
      <c r="F931" s="70">
        <f t="shared" si="211"/>
        <v>92.299999999999031</v>
      </c>
      <c r="G931" s="49">
        <f t="shared" si="208"/>
        <v>6.3566813955548501E-32</v>
      </c>
      <c r="M931" s="70">
        <f t="shared" si="212"/>
        <v>92.299999999999031</v>
      </c>
      <c r="N931" s="49">
        <f t="shared" si="209"/>
        <v>6.3566813955548498E-33</v>
      </c>
      <c r="O931" s="48">
        <f t="shared" si="213"/>
        <v>6.9799153330170944E-33</v>
      </c>
      <c r="P931" s="48">
        <f t="shared" si="213"/>
        <v>7.6641998613196571E-33</v>
      </c>
      <c r="Q931" s="48">
        <f t="shared" si="213"/>
        <v>8.4155099616791529E-33</v>
      </c>
      <c r="R931" s="48">
        <f t="shared" si="213"/>
        <v>9.2404048407255277E-33</v>
      </c>
      <c r="S931" s="48">
        <f t="shared" si="216"/>
        <v>2.029217000167999E-32</v>
      </c>
      <c r="T931" s="48">
        <f t="shared" si="218"/>
        <v>2.2280909759949663E-32</v>
      </c>
      <c r="U931" s="48">
        <f t="shared" si="218"/>
        <v>2.4464383207870041E-32</v>
      </c>
      <c r="V931" s="48">
        <f t="shared" si="218"/>
        <v>2.6861640893957702E-32</v>
      </c>
      <c r="W931" s="48">
        <f t="shared" si="218"/>
        <v>2.9493595309238422E-32</v>
      </c>
      <c r="X931" s="48">
        <f t="shared" si="219"/>
        <v>6.476640538472837E-32</v>
      </c>
      <c r="Y931" s="48">
        <f t="shared" si="221"/>
        <v>7.1111325138150971E-32</v>
      </c>
      <c r="Z931" s="48">
        <f t="shared" si="221"/>
        <v>7.8077273508304403E-32</v>
      </c>
      <c r="AA931" s="48">
        <f t="shared" si="221"/>
        <v>8.5724979424466669E-32</v>
      </c>
      <c r="AB931" s="48">
        <f t="shared" si="220"/>
        <v>9.4121104716923943E-32</v>
      </c>
      <c r="AC931" s="48">
        <f t="shared" si="222"/>
        <v>2.5834705791215962E-32</v>
      </c>
      <c r="AD931" s="48">
        <f t="shared" si="224"/>
        <v>2.8364614000578148E-32</v>
      </c>
      <c r="AE931" s="48">
        <f t="shared" si="224"/>
        <v>3.114204234528855E-32</v>
      </c>
      <c r="AF931" s="48">
        <f t="shared" si="224"/>
        <v>3.4191184956333526E-32</v>
      </c>
      <c r="AG931" s="48">
        <f t="shared" si="223"/>
        <v>3.7538598574348216E-32</v>
      </c>
      <c r="AH931" s="58">
        <f t="shared" si="214"/>
        <v>7.1292164440533085E-31</v>
      </c>
      <c r="AI931" s="58">
        <f t="shared" si="215"/>
        <v>4.9508447528147975E-29</v>
      </c>
      <c r="DJ931" s="40"/>
    </row>
    <row r="932" spans="6:114" x14ac:dyDescent="0.25">
      <c r="F932" s="70">
        <f t="shared" si="211"/>
        <v>92.399999999999025</v>
      </c>
      <c r="G932" s="49">
        <f t="shared" si="208"/>
        <v>5.7890552974900277E-32</v>
      </c>
      <c r="M932" s="70">
        <f t="shared" si="212"/>
        <v>92.399999999999025</v>
      </c>
      <c r="N932" s="49">
        <f t="shared" si="209"/>
        <v>5.7890552974900279E-33</v>
      </c>
      <c r="O932" s="48">
        <f t="shared" si="213"/>
        <v>6.3566813955548498E-33</v>
      </c>
      <c r="P932" s="48">
        <f t="shared" si="213"/>
        <v>6.9799153330170944E-33</v>
      </c>
      <c r="Q932" s="48">
        <f t="shared" si="213"/>
        <v>7.6641998613196571E-33</v>
      </c>
      <c r="R932" s="48">
        <f t="shared" si="213"/>
        <v>8.4155099616791529E-33</v>
      </c>
      <c r="S932" s="48">
        <f t="shared" si="216"/>
        <v>1.8480809681451055E-32</v>
      </c>
      <c r="T932" s="48">
        <f t="shared" si="218"/>
        <v>2.029217000167999E-32</v>
      </c>
      <c r="U932" s="48">
        <f t="shared" si="218"/>
        <v>2.2280909759949663E-32</v>
      </c>
      <c r="V932" s="48">
        <f t="shared" si="218"/>
        <v>2.4464383207870041E-32</v>
      </c>
      <c r="W932" s="48">
        <f t="shared" si="218"/>
        <v>2.6861640893957702E-32</v>
      </c>
      <c r="X932" s="48">
        <f t="shared" si="219"/>
        <v>5.8987190618476844E-32</v>
      </c>
      <c r="Y932" s="48">
        <f t="shared" si="221"/>
        <v>6.476640538472837E-32</v>
      </c>
      <c r="Z932" s="48">
        <f t="shared" si="221"/>
        <v>7.1111325138150971E-32</v>
      </c>
      <c r="AA932" s="48">
        <f t="shared" si="221"/>
        <v>7.8077273508304403E-32</v>
      </c>
      <c r="AB932" s="48">
        <f t="shared" si="220"/>
        <v>8.5724979424466669E-32</v>
      </c>
      <c r="AC932" s="48">
        <f t="shared" si="222"/>
        <v>2.3530276179230986E-32</v>
      </c>
      <c r="AD932" s="48">
        <f t="shared" si="224"/>
        <v>2.5834705791215962E-32</v>
      </c>
      <c r="AE932" s="48">
        <f t="shared" si="224"/>
        <v>2.8364614000578148E-32</v>
      </c>
      <c r="AF932" s="48">
        <f t="shared" si="224"/>
        <v>3.114204234528855E-32</v>
      </c>
      <c r="AG932" s="48">
        <f t="shared" si="223"/>
        <v>3.4191184956333526E-32</v>
      </c>
      <c r="AH932" s="58">
        <f t="shared" si="214"/>
        <v>6.4931527274074362E-31</v>
      </c>
      <c r="AI932" s="58">
        <f t="shared" si="215"/>
        <v>4.509133838477386E-29</v>
      </c>
      <c r="DJ932" s="40"/>
    </row>
    <row r="933" spans="6:114" x14ac:dyDescent="0.25">
      <c r="F933" s="70">
        <f t="shared" si="211"/>
        <v>92.499999999999019</v>
      </c>
      <c r="G933" s="49">
        <f t="shared" si="208"/>
        <v>5.2720791453455479E-32</v>
      </c>
      <c r="M933" s="70">
        <f t="shared" si="212"/>
        <v>92.499999999999019</v>
      </c>
      <c r="N933" s="49">
        <f t="shared" si="209"/>
        <v>5.2720791453455482E-33</v>
      </c>
      <c r="O933" s="48">
        <f t="shared" si="213"/>
        <v>5.7890552974900279E-33</v>
      </c>
      <c r="P933" s="48">
        <f t="shared" si="213"/>
        <v>6.3566813955548498E-33</v>
      </c>
      <c r="Q933" s="48">
        <f t="shared" si="213"/>
        <v>6.9799153330170944E-33</v>
      </c>
      <c r="R933" s="48">
        <f t="shared" si="213"/>
        <v>7.6641998613196571E-33</v>
      </c>
      <c r="S933" s="48">
        <f t="shared" si="216"/>
        <v>1.6831019923358306E-32</v>
      </c>
      <c r="T933" s="48">
        <f t="shared" si="218"/>
        <v>1.8480809681451055E-32</v>
      </c>
      <c r="U933" s="48">
        <f t="shared" si="218"/>
        <v>2.029217000167999E-32</v>
      </c>
      <c r="V933" s="48">
        <f t="shared" si="218"/>
        <v>2.2280909759949663E-32</v>
      </c>
      <c r="W933" s="48">
        <f t="shared" si="218"/>
        <v>2.4464383207870041E-32</v>
      </c>
      <c r="X933" s="48">
        <f t="shared" si="219"/>
        <v>5.3723281787915404E-32</v>
      </c>
      <c r="Y933" s="48">
        <f t="shared" si="221"/>
        <v>5.8987190618476844E-32</v>
      </c>
      <c r="Z933" s="48">
        <f t="shared" si="221"/>
        <v>6.476640538472837E-32</v>
      </c>
      <c r="AA933" s="48">
        <f t="shared" si="221"/>
        <v>7.1111325138150971E-32</v>
      </c>
      <c r="AB933" s="48">
        <f t="shared" si="220"/>
        <v>7.8077273508304403E-32</v>
      </c>
      <c r="AC933" s="48">
        <f t="shared" si="222"/>
        <v>2.1431244856116667E-32</v>
      </c>
      <c r="AD933" s="48">
        <f t="shared" si="224"/>
        <v>2.3530276179230986E-32</v>
      </c>
      <c r="AE933" s="48">
        <f t="shared" si="224"/>
        <v>2.5834705791215962E-32</v>
      </c>
      <c r="AF933" s="48">
        <f t="shared" si="224"/>
        <v>2.8364614000578148E-32</v>
      </c>
      <c r="AG933" s="48">
        <f t="shared" si="223"/>
        <v>3.114204234528855E-32</v>
      </c>
      <c r="AH933" s="58">
        <f t="shared" si="214"/>
        <v>5.9137958321704252E-31</v>
      </c>
      <c r="AI933" s="58">
        <f t="shared" si="215"/>
        <v>4.1068026612294616E-29</v>
      </c>
      <c r="DJ933" s="40"/>
    </row>
    <row r="934" spans="6:114" x14ac:dyDescent="0.25">
      <c r="F934" s="70">
        <f t="shared" si="211"/>
        <v>92.599999999999014</v>
      </c>
      <c r="G934" s="49">
        <f t="shared" si="208"/>
        <v>4.8012367447886631E-32</v>
      </c>
      <c r="M934" s="70">
        <f t="shared" si="212"/>
        <v>92.599999999999014</v>
      </c>
      <c r="N934" s="49">
        <f t="shared" si="209"/>
        <v>4.8012367447886634E-33</v>
      </c>
      <c r="O934" s="48">
        <f t="shared" si="213"/>
        <v>5.2720791453455482E-33</v>
      </c>
      <c r="P934" s="48">
        <f t="shared" si="213"/>
        <v>5.7890552974900279E-33</v>
      </c>
      <c r="Q934" s="48">
        <f t="shared" si="213"/>
        <v>6.3566813955548498E-33</v>
      </c>
      <c r="R934" s="48">
        <f t="shared" si="213"/>
        <v>6.9799153330170944E-33</v>
      </c>
      <c r="S934" s="48">
        <f t="shared" si="216"/>
        <v>1.5328399722639314E-32</v>
      </c>
      <c r="T934" s="48">
        <f t="shared" si="218"/>
        <v>1.6831019923358306E-32</v>
      </c>
      <c r="U934" s="48">
        <f t="shared" si="218"/>
        <v>1.8480809681451055E-32</v>
      </c>
      <c r="V934" s="48">
        <f t="shared" si="218"/>
        <v>2.029217000167999E-32</v>
      </c>
      <c r="W934" s="48">
        <f t="shared" si="218"/>
        <v>2.2280909759949663E-32</v>
      </c>
      <c r="X934" s="48">
        <f t="shared" si="219"/>
        <v>4.8928766415740082E-32</v>
      </c>
      <c r="Y934" s="48">
        <f t="shared" si="221"/>
        <v>5.3723281787915404E-32</v>
      </c>
      <c r="Z934" s="48">
        <f t="shared" si="221"/>
        <v>5.8987190618476844E-32</v>
      </c>
      <c r="AA934" s="48">
        <f t="shared" si="221"/>
        <v>6.476640538472837E-32</v>
      </c>
      <c r="AB934" s="48">
        <f t="shared" si="220"/>
        <v>7.1111325138150971E-32</v>
      </c>
      <c r="AC934" s="48">
        <f t="shared" si="222"/>
        <v>1.9519318377076101E-32</v>
      </c>
      <c r="AD934" s="48">
        <f t="shared" si="224"/>
        <v>2.1431244856116667E-32</v>
      </c>
      <c r="AE934" s="48">
        <f t="shared" si="224"/>
        <v>2.3530276179230986E-32</v>
      </c>
      <c r="AF934" s="48">
        <f t="shared" si="224"/>
        <v>2.5834705791215962E-32</v>
      </c>
      <c r="AG934" s="48">
        <f t="shared" si="223"/>
        <v>2.8364614000578148E-32</v>
      </c>
      <c r="AH934" s="58">
        <f t="shared" si="214"/>
        <v>5.3860940555450404E-31</v>
      </c>
      <c r="AI934" s="58">
        <f t="shared" si="215"/>
        <v>3.7403430941285002E-29</v>
      </c>
      <c r="DJ934" s="40"/>
    </row>
    <row r="935" spans="6:114" x14ac:dyDescent="0.25">
      <c r="F935" s="70">
        <f t="shared" si="211"/>
        <v>92.699999999999008</v>
      </c>
      <c r="G935" s="49">
        <f t="shared" si="208"/>
        <v>4.3724142804276187E-32</v>
      </c>
      <c r="M935" s="70">
        <f t="shared" si="212"/>
        <v>92.699999999999008</v>
      </c>
      <c r="N935" s="49">
        <f t="shared" si="209"/>
        <v>4.3724142804276191E-33</v>
      </c>
      <c r="O935" s="48">
        <f t="shared" si="213"/>
        <v>4.8012367447886634E-33</v>
      </c>
      <c r="P935" s="48">
        <f t="shared" si="213"/>
        <v>5.2720791453455482E-33</v>
      </c>
      <c r="Q935" s="48">
        <f t="shared" si="213"/>
        <v>5.7890552974900279E-33</v>
      </c>
      <c r="R935" s="48">
        <f t="shared" si="213"/>
        <v>6.3566813955548498E-33</v>
      </c>
      <c r="S935" s="48">
        <f t="shared" si="216"/>
        <v>1.3959830666034189E-32</v>
      </c>
      <c r="T935" s="48">
        <f t="shared" si="218"/>
        <v>1.5328399722639314E-32</v>
      </c>
      <c r="U935" s="48">
        <f t="shared" si="218"/>
        <v>1.6831019923358306E-32</v>
      </c>
      <c r="V935" s="48">
        <f t="shared" si="218"/>
        <v>1.8480809681451055E-32</v>
      </c>
      <c r="W935" s="48">
        <f t="shared" si="218"/>
        <v>2.029217000167999E-32</v>
      </c>
      <c r="X935" s="48">
        <f t="shared" si="219"/>
        <v>4.4561819519899327E-32</v>
      </c>
      <c r="Y935" s="48">
        <f t="shared" si="221"/>
        <v>4.8928766415740082E-32</v>
      </c>
      <c r="Z935" s="48">
        <f t="shared" si="221"/>
        <v>5.3723281787915404E-32</v>
      </c>
      <c r="AA935" s="48">
        <f t="shared" si="221"/>
        <v>5.8987190618476844E-32</v>
      </c>
      <c r="AB935" s="48">
        <f t="shared" si="220"/>
        <v>6.476640538472837E-32</v>
      </c>
      <c r="AC935" s="48">
        <f t="shared" si="222"/>
        <v>1.7777831284537743E-32</v>
      </c>
      <c r="AD935" s="48">
        <f t="shared" si="224"/>
        <v>1.9519318377076101E-32</v>
      </c>
      <c r="AE935" s="48">
        <f t="shared" si="224"/>
        <v>2.1431244856116667E-32</v>
      </c>
      <c r="AF935" s="48">
        <f t="shared" si="224"/>
        <v>2.3530276179230986E-32</v>
      </c>
      <c r="AG935" s="48">
        <f t="shared" si="223"/>
        <v>2.5834705791215962E-32</v>
      </c>
      <c r="AH935" s="58">
        <f t="shared" si="214"/>
        <v>4.9054453707370699E-31</v>
      </c>
      <c r="AI935" s="58">
        <f t="shared" si="215"/>
        <v>3.4065592852340763E-29</v>
      </c>
      <c r="DJ935" s="40"/>
    </row>
    <row r="936" spans="6:114" x14ac:dyDescent="0.25">
      <c r="F936" s="70">
        <f t="shared" si="211"/>
        <v>92.799999999999002</v>
      </c>
      <c r="G936" s="49">
        <f t="shared" si="208"/>
        <v>3.9818644930956594E-32</v>
      </c>
      <c r="M936" s="70">
        <f t="shared" si="212"/>
        <v>92.799999999999002</v>
      </c>
      <c r="N936" s="49">
        <f t="shared" si="209"/>
        <v>3.9818644930956594E-33</v>
      </c>
      <c r="O936" s="48">
        <f t="shared" si="213"/>
        <v>4.3724142804276191E-33</v>
      </c>
      <c r="P936" s="48">
        <f t="shared" si="213"/>
        <v>4.8012367447886634E-33</v>
      </c>
      <c r="Q936" s="48">
        <f t="shared" si="213"/>
        <v>5.2720791453455482E-33</v>
      </c>
      <c r="R936" s="48">
        <f t="shared" si="213"/>
        <v>5.7890552974900279E-33</v>
      </c>
      <c r="S936" s="48">
        <f t="shared" si="216"/>
        <v>1.27133627911097E-32</v>
      </c>
      <c r="T936" s="48">
        <f t="shared" si="218"/>
        <v>1.3959830666034189E-32</v>
      </c>
      <c r="U936" s="48">
        <f t="shared" si="218"/>
        <v>1.5328399722639314E-32</v>
      </c>
      <c r="V936" s="48">
        <f t="shared" si="218"/>
        <v>1.6831019923358306E-32</v>
      </c>
      <c r="W936" s="48">
        <f t="shared" si="218"/>
        <v>1.8480809681451055E-32</v>
      </c>
      <c r="X936" s="48">
        <f t="shared" si="219"/>
        <v>4.0584340003359979E-32</v>
      </c>
      <c r="Y936" s="48">
        <f t="shared" si="221"/>
        <v>4.4561819519899327E-32</v>
      </c>
      <c r="Z936" s="48">
        <f t="shared" si="221"/>
        <v>4.8928766415740082E-32</v>
      </c>
      <c r="AA936" s="48">
        <f t="shared" si="221"/>
        <v>5.3723281787915404E-32</v>
      </c>
      <c r="AB936" s="48">
        <f t="shared" si="220"/>
        <v>5.8987190618476844E-32</v>
      </c>
      <c r="AC936" s="48">
        <f t="shared" si="222"/>
        <v>1.6191601346182092E-32</v>
      </c>
      <c r="AD936" s="48">
        <f t="shared" si="224"/>
        <v>1.7777831284537743E-32</v>
      </c>
      <c r="AE936" s="48">
        <f t="shared" si="224"/>
        <v>1.9519318377076101E-32</v>
      </c>
      <c r="AF936" s="48">
        <f t="shared" si="224"/>
        <v>2.1431244856116667E-32</v>
      </c>
      <c r="AG936" s="48">
        <f t="shared" si="223"/>
        <v>2.3530276179230986E-32</v>
      </c>
      <c r="AH936" s="58">
        <f t="shared" si="214"/>
        <v>4.4676574313427533E-31</v>
      </c>
      <c r="AI936" s="58">
        <f t="shared" si="215"/>
        <v>3.1025398828769117E-29</v>
      </c>
      <c r="DJ936" s="40"/>
    </row>
    <row r="937" spans="6:114" x14ac:dyDescent="0.25">
      <c r="F937" s="70">
        <f t="shared" si="211"/>
        <v>92.899999999998997</v>
      </c>
      <c r="G937" s="49">
        <f t="shared" si="208"/>
        <v>3.6261740437797816E-32</v>
      </c>
      <c r="M937" s="70">
        <f t="shared" si="212"/>
        <v>92.899999999998997</v>
      </c>
      <c r="N937" s="49">
        <f t="shared" si="209"/>
        <v>3.6261740437797816E-33</v>
      </c>
      <c r="O937" s="48">
        <f t="shared" si="213"/>
        <v>3.9818644930956594E-33</v>
      </c>
      <c r="P937" s="48">
        <f t="shared" si="213"/>
        <v>4.3724142804276191E-33</v>
      </c>
      <c r="Q937" s="48">
        <f t="shared" si="213"/>
        <v>4.8012367447886634E-33</v>
      </c>
      <c r="R937" s="48">
        <f t="shared" si="213"/>
        <v>5.2720791453455482E-33</v>
      </c>
      <c r="S937" s="48">
        <f t="shared" si="216"/>
        <v>1.1578110594980056E-32</v>
      </c>
      <c r="T937" s="48">
        <f t="shared" si="218"/>
        <v>1.27133627911097E-32</v>
      </c>
      <c r="U937" s="48">
        <f t="shared" si="218"/>
        <v>1.3959830666034189E-32</v>
      </c>
      <c r="V937" s="48">
        <f t="shared" si="218"/>
        <v>1.5328399722639314E-32</v>
      </c>
      <c r="W937" s="48">
        <f t="shared" si="218"/>
        <v>1.6831019923358306E-32</v>
      </c>
      <c r="X937" s="48">
        <f t="shared" si="219"/>
        <v>3.6961619362902111E-32</v>
      </c>
      <c r="Y937" s="48">
        <f t="shared" si="221"/>
        <v>4.0584340003359979E-32</v>
      </c>
      <c r="Z937" s="48">
        <f t="shared" si="221"/>
        <v>4.4561819519899327E-32</v>
      </c>
      <c r="AA937" s="48">
        <f t="shared" si="221"/>
        <v>4.8928766415740082E-32</v>
      </c>
      <c r="AB937" s="48">
        <f t="shared" si="220"/>
        <v>5.3723281787915404E-32</v>
      </c>
      <c r="AC937" s="48">
        <f t="shared" si="222"/>
        <v>1.4746797654619211E-32</v>
      </c>
      <c r="AD937" s="48">
        <f t="shared" si="224"/>
        <v>1.6191601346182092E-32</v>
      </c>
      <c r="AE937" s="48">
        <f t="shared" si="224"/>
        <v>1.7777831284537743E-32</v>
      </c>
      <c r="AF937" s="48">
        <f t="shared" si="224"/>
        <v>1.9519318377076101E-32</v>
      </c>
      <c r="AG937" s="48">
        <f t="shared" si="223"/>
        <v>2.1431244856116667E-32</v>
      </c>
      <c r="AH937" s="58">
        <f t="shared" si="214"/>
        <v>4.0689111301390754E-31</v>
      </c>
      <c r="AI937" s="58">
        <f t="shared" si="215"/>
        <v>2.8256327292632471E-29</v>
      </c>
      <c r="DJ937" s="40"/>
    </row>
    <row r="938" spans="6:114" x14ac:dyDescent="0.25">
      <c r="F938" s="70">
        <f t="shared" si="211"/>
        <v>92.999999999998991</v>
      </c>
      <c r="G938" s="49">
        <f t="shared" si="208"/>
        <v>3.3022337809571351E-32</v>
      </c>
      <c r="M938" s="70">
        <f t="shared" si="212"/>
        <v>92.999999999998991</v>
      </c>
      <c r="N938" s="49">
        <f t="shared" si="209"/>
        <v>3.302233780957135E-33</v>
      </c>
      <c r="O938" s="48">
        <f t="shared" si="213"/>
        <v>3.6261740437797816E-33</v>
      </c>
      <c r="P938" s="48">
        <f t="shared" si="213"/>
        <v>3.9818644930956594E-33</v>
      </c>
      <c r="Q938" s="48">
        <f t="shared" si="213"/>
        <v>4.3724142804276191E-33</v>
      </c>
      <c r="R938" s="48">
        <f t="shared" si="213"/>
        <v>4.8012367447886634E-33</v>
      </c>
      <c r="S938" s="48">
        <f t="shared" si="216"/>
        <v>1.0544158290691096E-32</v>
      </c>
      <c r="T938" s="48">
        <f t="shared" si="218"/>
        <v>1.1578110594980056E-32</v>
      </c>
      <c r="U938" s="48">
        <f t="shared" si="218"/>
        <v>1.27133627911097E-32</v>
      </c>
      <c r="V938" s="48">
        <f t="shared" si="218"/>
        <v>1.3959830666034189E-32</v>
      </c>
      <c r="W938" s="48">
        <f t="shared" si="218"/>
        <v>1.5328399722639314E-32</v>
      </c>
      <c r="X938" s="48">
        <f t="shared" si="219"/>
        <v>3.3662039846716611E-32</v>
      </c>
      <c r="Y938" s="48">
        <f t="shared" si="221"/>
        <v>3.6961619362902111E-32</v>
      </c>
      <c r="Z938" s="48">
        <f t="shared" si="221"/>
        <v>4.0584340003359979E-32</v>
      </c>
      <c r="AA938" s="48">
        <f t="shared" si="221"/>
        <v>4.4561819519899327E-32</v>
      </c>
      <c r="AB938" s="48">
        <f t="shared" si="220"/>
        <v>4.8928766415740082E-32</v>
      </c>
      <c r="AC938" s="48">
        <f t="shared" si="222"/>
        <v>1.3430820446978851E-32</v>
      </c>
      <c r="AD938" s="48">
        <f t="shared" si="224"/>
        <v>1.4746797654619211E-32</v>
      </c>
      <c r="AE938" s="48">
        <f t="shared" si="224"/>
        <v>1.6191601346182092E-32</v>
      </c>
      <c r="AF938" s="48">
        <f t="shared" si="224"/>
        <v>1.7777831284537743E-32</v>
      </c>
      <c r="AG938" s="48">
        <f t="shared" si="223"/>
        <v>1.9519318377076101E-32</v>
      </c>
      <c r="AH938" s="58">
        <f t="shared" si="214"/>
        <v>3.7057273966651535E-31</v>
      </c>
      <c r="AI938" s="58">
        <f t="shared" si="215"/>
        <v>2.5734218032396896E-29</v>
      </c>
      <c r="DJ938" s="40"/>
    </row>
    <row r="939" spans="6:114" x14ac:dyDescent="0.25">
      <c r="F939" s="70">
        <f t="shared" si="211"/>
        <v>93.099999999998985</v>
      </c>
      <c r="G939" s="49">
        <f t="shared" si="208"/>
        <v>3.0072116532544491E-32</v>
      </c>
      <c r="M939" s="70">
        <f t="shared" si="212"/>
        <v>93.099999999998985</v>
      </c>
      <c r="N939" s="49">
        <f t="shared" si="209"/>
        <v>3.0072116532544492E-33</v>
      </c>
      <c r="O939" s="48">
        <f t="shared" si="213"/>
        <v>3.302233780957135E-33</v>
      </c>
      <c r="P939" s="48">
        <f t="shared" si="213"/>
        <v>3.6261740437797816E-33</v>
      </c>
      <c r="Q939" s="48">
        <f t="shared" si="213"/>
        <v>3.9818644930956594E-33</v>
      </c>
      <c r="R939" s="48">
        <f t="shared" si="213"/>
        <v>4.3724142804276191E-33</v>
      </c>
      <c r="S939" s="48">
        <f t="shared" si="216"/>
        <v>9.6024734895773268E-33</v>
      </c>
      <c r="T939" s="48">
        <f t="shared" si="218"/>
        <v>1.0544158290691096E-32</v>
      </c>
      <c r="U939" s="48">
        <f t="shared" si="218"/>
        <v>1.1578110594980056E-32</v>
      </c>
      <c r="V939" s="48">
        <f t="shared" si="218"/>
        <v>1.27133627911097E-32</v>
      </c>
      <c r="W939" s="48">
        <f t="shared" si="218"/>
        <v>1.3959830666034189E-32</v>
      </c>
      <c r="X939" s="48">
        <f t="shared" si="219"/>
        <v>3.0656799445278629E-32</v>
      </c>
      <c r="Y939" s="48">
        <f t="shared" si="221"/>
        <v>3.3662039846716611E-32</v>
      </c>
      <c r="Z939" s="48">
        <f t="shared" si="221"/>
        <v>3.6961619362902111E-32</v>
      </c>
      <c r="AA939" s="48">
        <f t="shared" si="221"/>
        <v>4.0584340003359979E-32</v>
      </c>
      <c r="AB939" s="48">
        <f t="shared" si="220"/>
        <v>4.4561819519899327E-32</v>
      </c>
      <c r="AC939" s="48">
        <f t="shared" si="222"/>
        <v>1.223219160393502E-32</v>
      </c>
      <c r="AD939" s="48">
        <f t="shared" si="224"/>
        <v>1.3430820446978851E-32</v>
      </c>
      <c r="AE939" s="48">
        <f t="shared" si="224"/>
        <v>1.4746797654619211E-32</v>
      </c>
      <c r="AF939" s="48">
        <f t="shared" si="224"/>
        <v>1.6191601346182092E-32</v>
      </c>
      <c r="AG939" s="48">
        <f t="shared" si="223"/>
        <v>1.7777831284537743E-32</v>
      </c>
      <c r="AH939" s="58">
        <f t="shared" si="214"/>
        <v>3.3749369459831669E-31</v>
      </c>
      <c r="AI939" s="58">
        <f t="shared" si="215"/>
        <v>2.3437062124883107E-29</v>
      </c>
      <c r="DJ939" s="40"/>
    </row>
    <row r="940" spans="6:114" x14ac:dyDescent="0.25">
      <c r="F940" s="70">
        <f t="shared" si="211"/>
        <v>93.19999999999898</v>
      </c>
      <c r="G940" s="49">
        <f t="shared" si="208"/>
        <v>2.7385280322673961E-32</v>
      </c>
      <c r="M940" s="70">
        <f t="shared" si="212"/>
        <v>93.19999999999898</v>
      </c>
      <c r="N940" s="49">
        <f t="shared" si="209"/>
        <v>2.7385280322673963E-33</v>
      </c>
      <c r="O940" s="48">
        <f t="shared" si="213"/>
        <v>3.0072116532544492E-33</v>
      </c>
      <c r="P940" s="48">
        <f t="shared" si="213"/>
        <v>3.302233780957135E-33</v>
      </c>
      <c r="Q940" s="48">
        <f t="shared" si="213"/>
        <v>3.6261740437797816E-33</v>
      </c>
      <c r="R940" s="48">
        <f t="shared" si="213"/>
        <v>3.9818644930956594E-33</v>
      </c>
      <c r="S940" s="48">
        <f t="shared" si="216"/>
        <v>8.7448285608552382E-33</v>
      </c>
      <c r="T940" s="48">
        <f t="shared" si="218"/>
        <v>9.6024734895773268E-33</v>
      </c>
      <c r="U940" s="48">
        <f t="shared" si="218"/>
        <v>1.0544158290691096E-32</v>
      </c>
      <c r="V940" s="48">
        <f t="shared" si="218"/>
        <v>1.1578110594980056E-32</v>
      </c>
      <c r="W940" s="48">
        <f t="shared" si="218"/>
        <v>1.27133627911097E-32</v>
      </c>
      <c r="X940" s="48">
        <f t="shared" si="219"/>
        <v>2.7919661332068378E-32</v>
      </c>
      <c r="Y940" s="48">
        <f t="shared" si="221"/>
        <v>3.0656799445278629E-32</v>
      </c>
      <c r="Z940" s="48">
        <f t="shared" si="221"/>
        <v>3.3662039846716611E-32</v>
      </c>
      <c r="AA940" s="48">
        <f t="shared" si="221"/>
        <v>3.6961619362902111E-32</v>
      </c>
      <c r="AB940" s="48">
        <f t="shared" si="220"/>
        <v>4.0584340003359979E-32</v>
      </c>
      <c r="AC940" s="48">
        <f t="shared" si="222"/>
        <v>1.1140454879974832E-32</v>
      </c>
      <c r="AD940" s="48">
        <f t="shared" si="224"/>
        <v>1.223219160393502E-32</v>
      </c>
      <c r="AE940" s="48">
        <f t="shared" si="224"/>
        <v>1.3430820446978851E-32</v>
      </c>
      <c r="AF940" s="48">
        <f t="shared" si="224"/>
        <v>1.4746797654619211E-32</v>
      </c>
      <c r="AG940" s="48">
        <f t="shared" si="223"/>
        <v>1.6191601346182092E-32</v>
      </c>
      <c r="AH940" s="58">
        <f t="shared" si="214"/>
        <v>3.0736527165258363E-31</v>
      </c>
      <c r="AI940" s="58">
        <f t="shared" si="215"/>
        <v>2.1344810531429419E-29</v>
      </c>
      <c r="DJ940" s="40"/>
    </row>
    <row r="941" spans="6:114" x14ac:dyDescent="0.25">
      <c r="F941" s="70">
        <f t="shared" si="211"/>
        <v>93.299999999998974</v>
      </c>
      <c r="G941" s="49">
        <f t="shared" si="208"/>
        <v>2.4938332312653393E-32</v>
      </c>
      <c r="M941" s="70">
        <f t="shared" si="212"/>
        <v>93.299999999998974</v>
      </c>
      <c r="N941" s="49">
        <f t="shared" si="209"/>
        <v>2.4938332312653395E-33</v>
      </c>
      <c r="O941" s="48">
        <f t="shared" si="213"/>
        <v>2.7385280322673963E-33</v>
      </c>
      <c r="P941" s="48">
        <f t="shared" si="213"/>
        <v>3.0072116532544492E-33</v>
      </c>
      <c r="Q941" s="48">
        <f t="shared" si="213"/>
        <v>3.302233780957135E-33</v>
      </c>
      <c r="R941" s="48">
        <f t="shared" si="213"/>
        <v>3.6261740437797816E-33</v>
      </c>
      <c r="S941" s="48">
        <f t="shared" si="216"/>
        <v>7.9637289861913188E-33</v>
      </c>
      <c r="T941" s="48">
        <f t="shared" si="218"/>
        <v>8.7448285608552382E-33</v>
      </c>
      <c r="U941" s="48">
        <f t="shared" si="218"/>
        <v>9.6024734895773268E-33</v>
      </c>
      <c r="V941" s="48">
        <f t="shared" si="218"/>
        <v>1.0544158290691096E-32</v>
      </c>
      <c r="W941" s="48">
        <f t="shared" si="218"/>
        <v>1.1578110594980056E-32</v>
      </c>
      <c r="X941" s="48">
        <f t="shared" si="219"/>
        <v>2.5426725582219399E-32</v>
      </c>
      <c r="Y941" s="48">
        <f t="shared" si="221"/>
        <v>2.7919661332068378E-32</v>
      </c>
      <c r="Z941" s="48">
        <f t="shared" si="221"/>
        <v>3.0656799445278629E-32</v>
      </c>
      <c r="AA941" s="48">
        <f t="shared" si="221"/>
        <v>3.3662039846716611E-32</v>
      </c>
      <c r="AB941" s="48">
        <f t="shared" si="220"/>
        <v>3.6961619362902111E-32</v>
      </c>
      <c r="AC941" s="48">
        <f t="shared" si="222"/>
        <v>1.0146085000839995E-32</v>
      </c>
      <c r="AD941" s="48">
        <f t="shared" si="224"/>
        <v>1.1140454879974832E-32</v>
      </c>
      <c r="AE941" s="48">
        <f t="shared" si="224"/>
        <v>1.223219160393502E-32</v>
      </c>
      <c r="AF941" s="48">
        <f t="shared" si="224"/>
        <v>1.3430820446978851E-32</v>
      </c>
      <c r="AG941" s="48">
        <f t="shared" si="223"/>
        <v>1.4746797654619211E-32</v>
      </c>
      <c r="AH941" s="58">
        <f t="shared" si="214"/>
        <v>2.799244758193522E-31</v>
      </c>
      <c r="AI941" s="58">
        <f t="shared" si="215"/>
        <v>1.9439199709677236E-29</v>
      </c>
      <c r="DJ941" s="40"/>
    </row>
    <row r="942" spans="6:114" x14ac:dyDescent="0.25">
      <c r="F942" s="70">
        <f t="shared" si="211"/>
        <v>93.399999999998968</v>
      </c>
      <c r="G942" s="49">
        <f t="shared" si="208"/>
        <v>2.2709870245412873E-32</v>
      </c>
      <c r="M942" s="70">
        <f t="shared" si="212"/>
        <v>93.399999999998968</v>
      </c>
      <c r="N942" s="49">
        <f t="shared" si="209"/>
        <v>2.2709870245412874E-33</v>
      </c>
      <c r="O942" s="48">
        <f t="shared" si="213"/>
        <v>2.4938332312653395E-33</v>
      </c>
      <c r="P942" s="48">
        <f t="shared" si="213"/>
        <v>2.7385280322673963E-33</v>
      </c>
      <c r="Q942" s="48">
        <f t="shared" si="213"/>
        <v>3.0072116532544492E-33</v>
      </c>
      <c r="R942" s="48">
        <f t="shared" si="213"/>
        <v>3.302233780957135E-33</v>
      </c>
      <c r="S942" s="48">
        <f t="shared" si="216"/>
        <v>7.2523480875595631E-33</v>
      </c>
      <c r="T942" s="48">
        <f t="shared" si="218"/>
        <v>7.9637289861913188E-33</v>
      </c>
      <c r="U942" s="48">
        <f t="shared" si="218"/>
        <v>8.7448285608552382E-33</v>
      </c>
      <c r="V942" s="48">
        <f t="shared" si="218"/>
        <v>9.6024734895773268E-33</v>
      </c>
      <c r="W942" s="48">
        <f t="shared" si="218"/>
        <v>1.0544158290691096E-32</v>
      </c>
      <c r="X942" s="48">
        <f t="shared" si="219"/>
        <v>2.3156221189960111E-32</v>
      </c>
      <c r="Y942" s="48">
        <f t="shared" si="221"/>
        <v>2.5426725582219399E-32</v>
      </c>
      <c r="Z942" s="48">
        <f t="shared" si="221"/>
        <v>2.7919661332068378E-32</v>
      </c>
      <c r="AA942" s="48">
        <f t="shared" si="221"/>
        <v>3.0656799445278629E-32</v>
      </c>
      <c r="AB942" s="48">
        <f t="shared" si="220"/>
        <v>3.3662039846716611E-32</v>
      </c>
      <c r="AC942" s="48">
        <f t="shared" si="222"/>
        <v>9.2404048407255277E-33</v>
      </c>
      <c r="AD942" s="48">
        <f t="shared" si="224"/>
        <v>1.0146085000839995E-32</v>
      </c>
      <c r="AE942" s="48">
        <f t="shared" si="224"/>
        <v>1.1140454879974832E-32</v>
      </c>
      <c r="AF942" s="48">
        <f t="shared" si="224"/>
        <v>1.223219160393502E-32</v>
      </c>
      <c r="AG942" s="48">
        <f t="shared" si="223"/>
        <v>1.3430820446978851E-32</v>
      </c>
      <c r="AH942" s="58">
        <f t="shared" si="214"/>
        <v>2.5493173530585751E-31</v>
      </c>
      <c r="AI942" s="58">
        <f t="shared" si="215"/>
        <v>1.7703592729573441E-29</v>
      </c>
      <c r="DJ942" s="40"/>
    </row>
    <row r="943" spans="6:114" x14ac:dyDescent="0.25">
      <c r="F943" s="70">
        <f t="shared" si="211"/>
        <v>93.499999999998963</v>
      </c>
      <c r="G943" s="49">
        <f t="shared" si="208"/>
        <v>2.0680399895101845E-32</v>
      </c>
      <c r="M943" s="70">
        <f t="shared" si="212"/>
        <v>93.499999999998963</v>
      </c>
      <c r="N943" s="49">
        <f t="shared" si="209"/>
        <v>2.0680399895101845E-33</v>
      </c>
      <c r="O943" s="48">
        <f t="shared" si="213"/>
        <v>2.2709870245412874E-33</v>
      </c>
      <c r="P943" s="48">
        <f t="shared" si="213"/>
        <v>2.4938332312653395E-33</v>
      </c>
      <c r="Q943" s="48">
        <f t="shared" si="213"/>
        <v>2.7385280322673963E-33</v>
      </c>
      <c r="R943" s="48">
        <f t="shared" si="213"/>
        <v>3.0072116532544492E-33</v>
      </c>
      <c r="S943" s="48">
        <f t="shared" si="216"/>
        <v>6.60446756191427E-33</v>
      </c>
      <c r="T943" s="48">
        <f t="shared" si="218"/>
        <v>7.2523480875595631E-33</v>
      </c>
      <c r="U943" s="48">
        <f t="shared" si="218"/>
        <v>7.9637289861913188E-33</v>
      </c>
      <c r="V943" s="48">
        <f t="shared" si="218"/>
        <v>8.7448285608552382E-33</v>
      </c>
      <c r="W943" s="48">
        <f t="shared" si="218"/>
        <v>9.6024734895773268E-33</v>
      </c>
      <c r="X943" s="48">
        <f t="shared" si="219"/>
        <v>2.1088316581382193E-32</v>
      </c>
      <c r="Y943" s="48">
        <f t="shared" si="221"/>
        <v>2.3156221189960111E-32</v>
      </c>
      <c r="Z943" s="48">
        <f t="shared" si="221"/>
        <v>2.5426725582219399E-32</v>
      </c>
      <c r="AA943" s="48">
        <f t="shared" si="221"/>
        <v>2.7919661332068378E-32</v>
      </c>
      <c r="AB943" s="48">
        <f t="shared" si="220"/>
        <v>3.0656799445278629E-32</v>
      </c>
      <c r="AC943" s="48">
        <f t="shared" si="222"/>
        <v>8.4155099616791529E-33</v>
      </c>
      <c r="AD943" s="48">
        <f t="shared" si="224"/>
        <v>9.2404048407255277E-33</v>
      </c>
      <c r="AE943" s="48">
        <f t="shared" si="224"/>
        <v>1.0146085000839995E-32</v>
      </c>
      <c r="AF943" s="48">
        <f t="shared" si="224"/>
        <v>1.1140454879974832E-32</v>
      </c>
      <c r="AG943" s="48">
        <f t="shared" si="223"/>
        <v>1.223219160393502E-32</v>
      </c>
      <c r="AH943" s="58">
        <f t="shared" si="214"/>
        <v>2.3216881703499963E-31</v>
      </c>
      <c r="AI943" s="58">
        <f t="shared" si="215"/>
        <v>1.6122834516319418E-29</v>
      </c>
      <c r="DJ943" s="40"/>
    </row>
    <row r="944" spans="6:114" x14ac:dyDescent="0.25">
      <c r="F944" s="70">
        <f t="shared" si="211"/>
        <v>93.599999999998957</v>
      </c>
      <c r="G944" s="49">
        <f t="shared" si="208"/>
        <v>1.8832165094655927E-32</v>
      </c>
      <c r="M944" s="70">
        <f t="shared" si="212"/>
        <v>93.599999999998957</v>
      </c>
      <c r="N944" s="49">
        <f t="shared" si="209"/>
        <v>1.883216509465593E-33</v>
      </c>
      <c r="O944" s="48">
        <f t="shared" si="213"/>
        <v>2.0680399895101845E-33</v>
      </c>
      <c r="P944" s="48">
        <f t="shared" si="213"/>
        <v>2.2709870245412874E-33</v>
      </c>
      <c r="Q944" s="48">
        <f t="shared" si="213"/>
        <v>2.4938332312653395E-33</v>
      </c>
      <c r="R944" s="48">
        <f t="shared" si="213"/>
        <v>2.7385280322673963E-33</v>
      </c>
      <c r="S944" s="48">
        <f t="shared" si="216"/>
        <v>6.0144233065088984E-33</v>
      </c>
      <c r="T944" s="48">
        <f t="shared" si="218"/>
        <v>6.60446756191427E-33</v>
      </c>
      <c r="U944" s="48">
        <f t="shared" si="218"/>
        <v>7.2523480875595631E-33</v>
      </c>
      <c r="V944" s="48">
        <f t="shared" si="218"/>
        <v>7.9637289861913188E-33</v>
      </c>
      <c r="W944" s="48">
        <f t="shared" si="218"/>
        <v>8.7448285608552382E-33</v>
      </c>
      <c r="X944" s="48">
        <f t="shared" si="219"/>
        <v>1.9204946979154654E-32</v>
      </c>
      <c r="Y944" s="48">
        <f t="shared" si="221"/>
        <v>2.1088316581382193E-32</v>
      </c>
      <c r="Z944" s="48">
        <f t="shared" si="221"/>
        <v>2.3156221189960111E-32</v>
      </c>
      <c r="AA944" s="48">
        <f t="shared" si="221"/>
        <v>2.5426725582219399E-32</v>
      </c>
      <c r="AB944" s="48">
        <f t="shared" si="220"/>
        <v>2.7919661332068378E-32</v>
      </c>
      <c r="AC944" s="48">
        <f t="shared" si="222"/>
        <v>7.6641998613196571E-33</v>
      </c>
      <c r="AD944" s="48">
        <f t="shared" si="224"/>
        <v>8.4155099616791529E-33</v>
      </c>
      <c r="AE944" s="48">
        <f t="shared" si="224"/>
        <v>9.2404048407255277E-33</v>
      </c>
      <c r="AF944" s="48">
        <f t="shared" si="224"/>
        <v>1.0146085000839995E-32</v>
      </c>
      <c r="AG944" s="48">
        <f t="shared" si="223"/>
        <v>1.1140454879974832E-32</v>
      </c>
      <c r="AH944" s="58">
        <f t="shared" si="214"/>
        <v>2.11436927499403E-31</v>
      </c>
      <c r="AI944" s="58">
        <f t="shared" si="215"/>
        <v>1.468311996523632E-29</v>
      </c>
      <c r="DJ944" s="40"/>
    </row>
    <row r="945" spans="6:114" x14ac:dyDescent="0.25">
      <c r="F945" s="70">
        <f t="shared" si="211"/>
        <v>93.699999999998951</v>
      </c>
      <c r="G945" s="49">
        <f t="shared" si="208"/>
        <v>1.7148992893060764E-32</v>
      </c>
      <c r="M945" s="70">
        <f t="shared" si="212"/>
        <v>93.699999999998951</v>
      </c>
      <c r="N945" s="49">
        <f t="shared" si="209"/>
        <v>1.7148992893060764E-33</v>
      </c>
      <c r="O945" s="48">
        <f t="shared" si="213"/>
        <v>1.883216509465593E-33</v>
      </c>
      <c r="P945" s="48">
        <f t="shared" si="213"/>
        <v>2.0680399895101845E-33</v>
      </c>
      <c r="Q945" s="48">
        <f t="shared" si="213"/>
        <v>2.2709870245412874E-33</v>
      </c>
      <c r="R945" s="48">
        <f t="shared" si="213"/>
        <v>2.4938332312653395E-33</v>
      </c>
      <c r="S945" s="48">
        <f t="shared" si="216"/>
        <v>5.4770560645347927E-33</v>
      </c>
      <c r="T945" s="48">
        <f t="shared" si="218"/>
        <v>6.0144233065088984E-33</v>
      </c>
      <c r="U945" s="48">
        <f t="shared" si="218"/>
        <v>6.60446756191427E-33</v>
      </c>
      <c r="V945" s="48">
        <f t="shared" si="218"/>
        <v>7.2523480875595631E-33</v>
      </c>
      <c r="W945" s="48">
        <f t="shared" si="218"/>
        <v>7.9637289861913188E-33</v>
      </c>
      <c r="X945" s="48">
        <f t="shared" si="219"/>
        <v>1.7489657121710476E-32</v>
      </c>
      <c r="Y945" s="48">
        <f t="shared" si="221"/>
        <v>1.9204946979154654E-32</v>
      </c>
      <c r="Z945" s="48">
        <f t="shared" si="221"/>
        <v>2.1088316581382193E-32</v>
      </c>
      <c r="AA945" s="48">
        <f t="shared" si="221"/>
        <v>2.3156221189960111E-32</v>
      </c>
      <c r="AB945" s="48">
        <f t="shared" si="220"/>
        <v>2.5426725582219399E-32</v>
      </c>
      <c r="AC945" s="48">
        <f t="shared" si="222"/>
        <v>6.9799153330170944E-33</v>
      </c>
      <c r="AD945" s="48">
        <f t="shared" si="224"/>
        <v>7.6641998613196571E-33</v>
      </c>
      <c r="AE945" s="48">
        <f t="shared" si="224"/>
        <v>8.4155099616791529E-33</v>
      </c>
      <c r="AF945" s="48">
        <f t="shared" si="224"/>
        <v>9.2404048407255277E-33</v>
      </c>
      <c r="AG945" s="48">
        <f t="shared" si="223"/>
        <v>1.0146085000839995E-32</v>
      </c>
      <c r="AH945" s="58">
        <f t="shared" si="214"/>
        <v>1.9255498250280559E-31</v>
      </c>
      <c r="AI945" s="58">
        <f t="shared" si="215"/>
        <v>1.3371873784917057E-29</v>
      </c>
      <c r="DJ945" s="40"/>
    </row>
    <row r="946" spans="6:114" x14ac:dyDescent="0.25">
      <c r="F946" s="70">
        <f t="shared" si="211"/>
        <v>93.799999999998946</v>
      </c>
      <c r="G946" s="49">
        <f t="shared" si="208"/>
        <v>1.5616152496660883E-32</v>
      </c>
      <c r="M946" s="70">
        <f t="shared" si="212"/>
        <v>93.799999999998946</v>
      </c>
      <c r="N946" s="49">
        <f t="shared" si="209"/>
        <v>1.5616152496660884E-33</v>
      </c>
      <c r="O946" s="48">
        <f t="shared" si="213"/>
        <v>1.7148992893060764E-33</v>
      </c>
      <c r="P946" s="48">
        <f t="shared" si="213"/>
        <v>1.883216509465593E-33</v>
      </c>
      <c r="Q946" s="48">
        <f t="shared" si="213"/>
        <v>2.0680399895101845E-33</v>
      </c>
      <c r="R946" s="48">
        <f t="shared" si="213"/>
        <v>2.2709870245412874E-33</v>
      </c>
      <c r="S946" s="48">
        <f t="shared" si="216"/>
        <v>4.9876664625306791E-33</v>
      </c>
      <c r="T946" s="48">
        <f t="shared" si="218"/>
        <v>5.4770560645347927E-33</v>
      </c>
      <c r="U946" s="48">
        <f t="shared" si="218"/>
        <v>6.0144233065088984E-33</v>
      </c>
      <c r="V946" s="48">
        <f t="shared" si="218"/>
        <v>6.60446756191427E-33</v>
      </c>
      <c r="W946" s="48">
        <f t="shared" si="218"/>
        <v>7.2523480875595631E-33</v>
      </c>
      <c r="X946" s="48">
        <f t="shared" si="219"/>
        <v>1.5927457972382638E-32</v>
      </c>
      <c r="Y946" s="48">
        <f t="shared" si="221"/>
        <v>1.7489657121710476E-32</v>
      </c>
      <c r="Z946" s="48">
        <f t="shared" si="221"/>
        <v>1.9204946979154654E-32</v>
      </c>
      <c r="AA946" s="48">
        <f t="shared" si="221"/>
        <v>2.1088316581382193E-32</v>
      </c>
      <c r="AB946" s="48">
        <f t="shared" si="220"/>
        <v>2.3156221189960111E-32</v>
      </c>
      <c r="AC946" s="48">
        <f t="shared" si="222"/>
        <v>6.3566813955548498E-33</v>
      </c>
      <c r="AD946" s="48">
        <f t="shared" si="224"/>
        <v>6.9799153330170944E-33</v>
      </c>
      <c r="AE946" s="48">
        <f t="shared" si="224"/>
        <v>7.6641998613196571E-33</v>
      </c>
      <c r="AF946" s="48">
        <f t="shared" si="224"/>
        <v>8.4155099616791529E-33</v>
      </c>
      <c r="AG946" s="48">
        <f t="shared" si="223"/>
        <v>9.2404048407255277E-33</v>
      </c>
      <c r="AH946" s="58">
        <f t="shared" si="214"/>
        <v>1.7535803078242378E-31</v>
      </c>
      <c r="AI946" s="58">
        <f t="shared" si="215"/>
        <v>1.217764102655721E-29</v>
      </c>
      <c r="DJ946" s="40"/>
    </row>
    <row r="947" spans="6:114" x14ac:dyDescent="0.25">
      <c r="F947" s="70">
        <f t="shared" si="211"/>
        <v>93.89999999999894</v>
      </c>
      <c r="G947" s="49">
        <f t="shared" si="208"/>
        <v>1.4220226768451034E-32</v>
      </c>
      <c r="M947" s="70">
        <f t="shared" si="212"/>
        <v>93.89999999999894</v>
      </c>
      <c r="N947" s="49">
        <f t="shared" si="209"/>
        <v>1.4220226768451034E-33</v>
      </c>
      <c r="O947" s="48">
        <f t="shared" si="213"/>
        <v>1.5616152496660884E-33</v>
      </c>
      <c r="P947" s="48">
        <f t="shared" si="213"/>
        <v>1.7148992893060764E-33</v>
      </c>
      <c r="Q947" s="48">
        <f t="shared" si="213"/>
        <v>1.883216509465593E-33</v>
      </c>
      <c r="R947" s="48">
        <f t="shared" si="213"/>
        <v>2.0680399895101845E-33</v>
      </c>
      <c r="S947" s="48">
        <f t="shared" si="216"/>
        <v>4.5419740490825749E-33</v>
      </c>
      <c r="T947" s="48">
        <f t="shared" si="218"/>
        <v>4.9876664625306791E-33</v>
      </c>
      <c r="U947" s="48">
        <f t="shared" si="218"/>
        <v>5.4770560645347927E-33</v>
      </c>
      <c r="V947" s="48">
        <f t="shared" si="218"/>
        <v>6.0144233065088984E-33</v>
      </c>
      <c r="W947" s="48">
        <f t="shared" si="218"/>
        <v>6.60446756191427E-33</v>
      </c>
      <c r="X947" s="48">
        <f t="shared" si="219"/>
        <v>1.4504696175119126E-32</v>
      </c>
      <c r="Y947" s="48">
        <f t="shared" si="221"/>
        <v>1.5927457972382638E-32</v>
      </c>
      <c r="Z947" s="48">
        <f t="shared" si="221"/>
        <v>1.7489657121710476E-32</v>
      </c>
      <c r="AA947" s="48">
        <f t="shared" si="221"/>
        <v>1.9204946979154654E-32</v>
      </c>
      <c r="AB947" s="48">
        <f t="shared" si="220"/>
        <v>2.1088316581382193E-32</v>
      </c>
      <c r="AC947" s="48">
        <f t="shared" si="222"/>
        <v>5.7890552974900279E-33</v>
      </c>
      <c r="AD947" s="48">
        <f t="shared" si="224"/>
        <v>6.3566813955548498E-33</v>
      </c>
      <c r="AE947" s="48">
        <f t="shared" si="224"/>
        <v>6.9799153330170944E-33</v>
      </c>
      <c r="AF947" s="48">
        <f t="shared" si="224"/>
        <v>7.6641998613196571E-33</v>
      </c>
      <c r="AG947" s="48">
        <f t="shared" si="223"/>
        <v>8.4155099616791529E-33</v>
      </c>
      <c r="AH947" s="58">
        <f t="shared" si="214"/>
        <v>1.5969581783817412E-31</v>
      </c>
      <c r="AI947" s="58">
        <f t="shared" si="215"/>
        <v>1.1089987349873202E-29</v>
      </c>
      <c r="DJ947" s="40"/>
    </row>
    <row r="948" spans="6:114" x14ac:dyDescent="0.25">
      <c r="F948" s="70">
        <f t="shared" si="211"/>
        <v>93.999999999998934</v>
      </c>
      <c r="G948" s="49">
        <f t="shared" si="208"/>
        <v>1.2948995168252024E-32</v>
      </c>
      <c r="M948" s="70">
        <f t="shared" si="212"/>
        <v>93.999999999998934</v>
      </c>
      <c r="N948" s="49">
        <f t="shared" si="209"/>
        <v>1.2948995168252025E-33</v>
      </c>
      <c r="O948" s="48">
        <f t="shared" si="213"/>
        <v>1.4220226768451034E-33</v>
      </c>
      <c r="P948" s="48">
        <f t="shared" si="213"/>
        <v>1.5616152496660884E-33</v>
      </c>
      <c r="Q948" s="48">
        <f t="shared" si="213"/>
        <v>1.7148992893060764E-33</v>
      </c>
      <c r="R948" s="48">
        <f t="shared" si="213"/>
        <v>1.883216509465593E-33</v>
      </c>
      <c r="S948" s="48">
        <f t="shared" si="216"/>
        <v>4.1360799790203691E-33</v>
      </c>
      <c r="T948" s="48">
        <f t="shared" si="218"/>
        <v>4.5419740490825749E-33</v>
      </c>
      <c r="U948" s="48">
        <f t="shared" si="218"/>
        <v>4.9876664625306791E-33</v>
      </c>
      <c r="V948" s="48">
        <f t="shared" si="218"/>
        <v>5.4770560645347927E-33</v>
      </c>
      <c r="W948" s="48">
        <f t="shared" si="218"/>
        <v>6.0144233065088984E-33</v>
      </c>
      <c r="X948" s="48">
        <f t="shared" si="219"/>
        <v>1.320893512382854E-32</v>
      </c>
      <c r="Y948" s="48">
        <f t="shared" si="221"/>
        <v>1.4504696175119126E-32</v>
      </c>
      <c r="Z948" s="48">
        <f t="shared" si="221"/>
        <v>1.5927457972382638E-32</v>
      </c>
      <c r="AA948" s="48">
        <f t="shared" si="221"/>
        <v>1.7489657121710476E-32</v>
      </c>
      <c r="AB948" s="48">
        <f t="shared" si="220"/>
        <v>1.9204946979154654E-32</v>
      </c>
      <c r="AC948" s="48">
        <f t="shared" si="222"/>
        <v>5.2720791453455482E-33</v>
      </c>
      <c r="AD948" s="48">
        <f t="shared" si="224"/>
        <v>5.7890552974900279E-33</v>
      </c>
      <c r="AE948" s="48">
        <f t="shared" si="224"/>
        <v>6.3566813955548498E-33</v>
      </c>
      <c r="AF948" s="48">
        <f t="shared" si="224"/>
        <v>6.9799153330170944E-33</v>
      </c>
      <c r="AG948" s="48">
        <f t="shared" si="223"/>
        <v>7.6641998613196571E-33</v>
      </c>
      <c r="AH948" s="58">
        <f t="shared" si="214"/>
        <v>1.4543147750870798E-31</v>
      </c>
      <c r="AI948" s="58">
        <f t="shared" si="215"/>
        <v>1.0099408160326943E-29</v>
      </c>
      <c r="DJ948" s="40"/>
    </row>
    <row r="949" spans="6:114" x14ac:dyDescent="0.25">
      <c r="F949" s="70">
        <f t="shared" si="211"/>
        <v>94.099999999998929</v>
      </c>
      <c r="G949" s="49">
        <f t="shared" si="208"/>
        <v>1.1791327115960634E-32</v>
      </c>
      <c r="M949" s="70">
        <f t="shared" si="212"/>
        <v>94.099999999998929</v>
      </c>
      <c r="N949" s="49">
        <f t="shared" si="209"/>
        <v>1.1791327115960634E-33</v>
      </c>
      <c r="O949" s="48">
        <f t="shared" si="213"/>
        <v>1.2948995168252025E-33</v>
      </c>
      <c r="P949" s="48">
        <f t="shared" si="213"/>
        <v>1.4220226768451034E-33</v>
      </c>
      <c r="Q949" s="48">
        <f t="shared" si="213"/>
        <v>1.5616152496660884E-33</v>
      </c>
      <c r="R949" s="48">
        <f t="shared" si="213"/>
        <v>1.7148992893060764E-33</v>
      </c>
      <c r="S949" s="48">
        <f t="shared" si="216"/>
        <v>3.766433018931186E-33</v>
      </c>
      <c r="T949" s="48">
        <f t="shared" si="218"/>
        <v>4.1360799790203691E-33</v>
      </c>
      <c r="U949" s="48">
        <f t="shared" si="218"/>
        <v>4.5419740490825749E-33</v>
      </c>
      <c r="V949" s="48">
        <f t="shared" si="218"/>
        <v>4.9876664625306791E-33</v>
      </c>
      <c r="W949" s="48">
        <f t="shared" si="218"/>
        <v>5.4770560645347927E-33</v>
      </c>
      <c r="X949" s="48">
        <f t="shared" si="219"/>
        <v>1.2028846613017797E-32</v>
      </c>
      <c r="Y949" s="48">
        <f t="shared" si="221"/>
        <v>1.320893512382854E-32</v>
      </c>
      <c r="Z949" s="48">
        <f t="shared" si="221"/>
        <v>1.4504696175119126E-32</v>
      </c>
      <c r="AA949" s="48">
        <f t="shared" si="221"/>
        <v>1.5927457972382638E-32</v>
      </c>
      <c r="AB949" s="48">
        <f t="shared" si="220"/>
        <v>1.7489657121710476E-32</v>
      </c>
      <c r="AC949" s="48">
        <f t="shared" si="222"/>
        <v>4.8012367447886634E-33</v>
      </c>
      <c r="AD949" s="48">
        <f t="shared" si="224"/>
        <v>5.2720791453455482E-33</v>
      </c>
      <c r="AE949" s="48">
        <f t="shared" si="224"/>
        <v>5.7890552974900279E-33</v>
      </c>
      <c r="AF949" s="48">
        <f t="shared" si="224"/>
        <v>6.3566813955548498E-33</v>
      </c>
      <c r="AG949" s="48">
        <f t="shared" si="223"/>
        <v>6.9799153330170944E-33</v>
      </c>
      <c r="AH949" s="58">
        <f t="shared" si="214"/>
        <v>1.3244033994059289E-31</v>
      </c>
      <c r="AI949" s="58">
        <f t="shared" si="215"/>
        <v>9.1972458292078383E-30</v>
      </c>
      <c r="DJ949" s="40"/>
    </row>
    <row r="950" spans="6:114" x14ac:dyDescent="0.25">
      <c r="F950" s="70">
        <f t="shared" si="211"/>
        <v>94.199999999998923</v>
      </c>
      <c r="G950" s="49">
        <f t="shared" si="208"/>
        <v>1.0737084850537294E-32</v>
      </c>
      <c r="M950" s="70">
        <f t="shared" si="212"/>
        <v>94.199999999998923</v>
      </c>
      <c r="N950" s="49">
        <f t="shared" si="209"/>
        <v>1.0737084850537295E-33</v>
      </c>
      <c r="O950" s="48">
        <f t="shared" si="213"/>
        <v>1.1791327115960634E-33</v>
      </c>
      <c r="P950" s="48">
        <f t="shared" si="213"/>
        <v>1.2948995168252025E-33</v>
      </c>
      <c r="Q950" s="48">
        <f t="shared" si="213"/>
        <v>1.4220226768451034E-33</v>
      </c>
      <c r="R950" s="48">
        <f t="shared" si="213"/>
        <v>1.5616152496660884E-33</v>
      </c>
      <c r="S950" s="48">
        <f t="shared" si="216"/>
        <v>3.4297985786121529E-33</v>
      </c>
      <c r="T950" s="48">
        <f t="shared" si="218"/>
        <v>3.766433018931186E-33</v>
      </c>
      <c r="U950" s="48">
        <f t="shared" si="218"/>
        <v>4.1360799790203691E-33</v>
      </c>
      <c r="V950" s="48">
        <f t="shared" si="218"/>
        <v>4.5419740490825749E-33</v>
      </c>
      <c r="W950" s="48">
        <f t="shared" si="218"/>
        <v>4.9876664625306791E-33</v>
      </c>
      <c r="X950" s="48">
        <f t="shared" si="219"/>
        <v>1.0954112129069585E-32</v>
      </c>
      <c r="Y950" s="48">
        <f t="shared" si="221"/>
        <v>1.2028846613017797E-32</v>
      </c>
      <c r="Z950" s="48">
        <f t="shared" si="221"/>
        <v>1.320893512382854E-32</v>
      </c>
      <c r="AA950" s="48">
        <f t="shared" si="221"/>
        <v>1.4504696175119126E-32</v>
      </c>
      <c r="AB950" s="48">
        <f t="shared" si="220"/>
        <v>1.5927457972382638E-32</v>
      </c>
      <c r="AC950" s="48">
        <f t="shared" si="222"/>
        <v>4.3724142804276191E-33</v>
      </c>
      <c r="AD950" s="48">
        <f t="shared" si="224"/>
        <v>4.8012367447886634E-33</v>
      </c>
      <c r="AE950" s="48">
        <f t="shared" si="224"/>
        <v>5.2720791453455482E-33</v>
      </c>
      <c r="AF950" s="48">
        <f t="shared" si="224"/>
        <v>5.7890552974900279E-33</v>
      </c>
      <c r="AG950" s="48">
        <f t="shared" si="223"/>
        <v>6.3566813955548498E-33</v>
      </c>
      <c r="AH950" s="58">
        <f t="shared" si="214"/>
        <v>1.2060884560518755E-31</v>
      </c>
      <c r="AI950" s="58">
        <f t="shared" si="215"/>
        <v>8.3756142781380251E-30</v>
      </c>
      <c r="DJ950" s="40"/>
    </row>
    <row r="951" spans="6:114" x14ac:dyDescent="0.25">
      <c r="F951" s="70">
        <f t="shared" si="211"/>
        <v>94.299999999998917</v>
      </c>
      <c r="G951" s="49">
        <f t="shared" si="208"/>
        <v>9.7770349398357305E-33</v>
      </c>
      <c r="M951" s="70">
        <f t="shared" si="212"/>
        <v>94.299999999998917</v>
      </c>
      <c r="N951" s="49">
        <f t="shared" si="209"/>
        <v>9.7770349398357315E-34</v>
      </c>
      <c r="O951" s="48">
        <f t="shared" si="213"/>
        <v>1.0737084850537295E-33</v>
      </c>
      <c r="P951" s="48">
        <f t="shared" si="213"/>
        <v>1.1791327115960634E-33</v>
      </c>
      <c r="Q951" s="48">
        <f t="shared" si="213"/>
        <v>1.2948995168252025E-33</v>
      </c>
      <c r="R951" s="48">
        <f t="shared" si="213"/>
        <v>1.4220226768451034E-33</v>
      </c>
      <c r="S951" s="48">
        <f t="shared" si="216"/>
        <v>3.1232304993321769E-33</v>
      </c>
      <c r="T951" s="48">
        <f t="shared" si="218"/>
        <v>3.4297985786121529E-33</v>
      </c>
      <c r="U951" s="48">
        <f t="shared" si="218"/>
        <v>3.766433018931186E-33</v>
      </c>
      <c r="V951" s="48">
        <f t="shared" si="218"/>
        <v>4.1360799790203691E-33</v>
      </c>
      <c r="W951" s="48">
        <f t="shared" si="218"/>
        <v>4.5419740490825749E-33</v>
      </c>
      <c r="X951" s="48">
        <f t="shared" si="219"/>
        <v>9.9753329250613581E-33</v>
      </c>
      <c r="Y951" s="48">
        <f t="shared" si="221"/>
        <v>1.0954112129069585E-32</v>
      </c>
      <c r="Z951" s="48">
        <f t="shared" si="221"/>
        <v>1.2028846613017797E-32</v>
      </c>
      <c r="AA951" s="48">
        <f t="shared" si="221"/>
        <v>1.320893512382854E-32</v>
      </c>
      <c r="AB951" s="48">
        <f t="shared" si="220"/>
        <v>1.4504696175119126E-32</v>
      </c>
      <c r="AC951" s="48">
        <f t="shared" si="222"/>
        <v>3.9818644930956594E-33</v>
      </c>
      <c r="AD951" s="48">
        <f t="shared" si="224"/>
        <v>4.3724142804276191E-33</v>
      </c>
      <c r="AE951" s="48">
        <f t="shared" si="224"/>
        <v>4.8012367447886634E-33</v>
      </c>
      <c r="AF951" s="48">
        <f t="shared" si="224"/>
        <v>5.2720791453455482E-33</v>
      </c>
      <c r="AG951" s="48">
        <f t="shared" si="223"/>
        <v>5.7890552974900279E-33</v>
      </c>
      <c r="AH951" s="58">
        <f t="shared" si="214"/>
        <v>1.0983355593652607E-31</v>
      </c>
      <c r="AI951" s="58">
        <f t="shared" si="215"/>
        <v>7.6273302733698664E-30</v>
      </c>
      <c r="DJ951" s="40"/>
    </row>
    <row r="952" spans="6:114" x14ac:dyDescent="0.25">
      <c r="F952" s="70">
        <f t="shared" si="211"/>
        <v>94.399999999998911</v>
      </c>
      <c r="G952" s="49">
        <f t="shared" si="208"/>
        <v>8.9027676714860102E-33</v>
      </c>
      <c r="M952" s="70">
        <f t="shared" si="212"/>
        <v>94.399999999998911</v>
      </c>
      <c r="N952" s="49">
        <f t="shared" si="209"/>
        <v>8.9027676714860109E-34</v>
      </c>
      <c r="O952" s="48">
        <f t="shared" si="213"/>
        <v>9.7770349398357315E-34</v>
      </c>
      <c r="P952" s="48">
        <f t="shared" si="213"/>
        <v>1.0737084850537295E-33</v>
      </c>
      <c r="Q952" s="48">
        <f t="shared" si="213"/>
        <v>1.1791327115960634E-33</v>
      </c>
      <c r="R952" s="48">
        <f t="shared" si="213"/>
        <v>1.2948995168252025E-33</v>
      </c>
      <c r="S952" s="48">
        <f t="shared" si="216"/>
        <v>2.8440453536902067E-33</v>
      </c>
      <c r="T952" s="48">
        <f t="shared" si="218"/>
        <v>3.1232304993321769E-33</v>
      </c>
      <c r="U952" s="48">
        <f t="shared" si="218"/>
        <v>3.4297985786121529E-33</v>
      </c>
      <c r="V952" s="48">
        <f t="shared" si="218"/>
        <v>3.766433018931186E-33</v>
      </c>
      <c r="W952" s="48">
        <f t="shared" si="218"/>
        <v>4.1360799790203691E-33</v>
      </c>
      <c r="X952" s="48">
        <f t="shared" si="219"/>
        <v>9.0839480981651498E-33</v>
      </c>
      <c r="Y952" s="48">
        <f t="shared" si="221"/>
        <v>9.9753329250613581E-33</v>
      </c>
      <c r="Z952" s="48">
        <f t="shared" si="221"/>
        <v>1.0954112129069585E-32</v>
      </c>
      <c r="AA952" s="48">
        <f t="shared" si="221"/>
        <v>1.2028846613017797E-32</v>
      </c>
      <c r="AB952" s="48">
        <f t="shared" si="220"/>
        <v>1.320893512382854E-32</v>
      </c>
      <c r="AC952" s="48">
        <f t="shared" si="222"/>
        <v>3.6261740437797816E-33</v>
      </c>
      <c r="AD952" s="48">
        <f t="shared" si="224"/>
        <v>3.9818644930956594E-33</v>
      </c>
      <c r="AE952" s="48">
        <f t="shared" si="224"/>
        <v>4.3724142804276191E-33</v>
      </c>
      <c r="AF952" s="48">
        <f t="shared" si="224"/>
        <v>4.8012367447886634E-33</v>
      </c>
      <c r="AG952" s="48">
        <f t="shared" si="223"/>
        <v>5.2720791453455482E-33</v>
      </c>
      <c r="AH952" s="58">
        <f t="shared" si="214"/>
        <v>1.0002025200077296E-31</v>
      </c>
      <c r="AI952" s="58">
        <f t="shared" si="215"/>
        <v>6.945850833387011E-30</v>
      </c>
      <c r="DJ952" s="40"/>
    </row>
    <row r="953" spans="6:114" x14ac:dyDescent="0.25">
      <c r="F953" s="70">
        <f t="shared" si="211"/>
        <v>94.499999999998906</v>
      </c>
      <c r="G953" s="49">
        <f t="shared" si="208"/>
        <v>8.1066236234919254E-33</v>
      </c>
      <c r="M953" s="70">
        <f t="shared" si="212"/>
        <v>94.499999999998906</v>
      </c>
      <c r="N953" s="49">
        <f t="shared" si="209"/>
        <v>8.1066236234919264E-34</v>
      </c>
      <c r="O953" s="48">
        <f t="shared" si="213"/>
        <v>8.9027676714860109E-34</v>
      </c>
      <c r="P953" s="48">
        <f t="shared" si="213"/>
        <v>9.7770349398357315E-34</v>
      </c>
      <c r="Q953" s="48">
        <f t="shared" si="213"/>
        <v>1.0737084850537295E-33</v>
      </c>
      <c r="R953" s="48">
        <f t="shared" si="213"/>
        <v>1.1791327115960634E-33</v>
      </c>
      <c r="S953" s="48">
        <f t="shared" si="216"/>
        <v>2.589799033650405E-33</v>
      </c>
      <c r="T953" s="48">
        <f t="shared" si="218"/>
        <v>2.8440453536902067E-33</v>
      </c>
      <c r="U953" s="48">
        <f t="shared" si="218"/>
        <v>3.1232304993321769E-33</v>
      </c>
      <c r="V953" s="48">
        <f t="shared" si="218"/>
        <v>3.4297985786121529E-33</v>
      </c>
      <c r="W953" s="48">
        <f t="shared" si="218"/>
        <v>3.766433018931186E-33</v>
      </c>
      <c r="X953" s="48">
        <f t="shared" si="219"/>
        <v>8.2721599580407382E-33</v>
      </c>
      <c r="Y953" s="48">
        <f t="shared" si="221"/>
        <v>9.0839480981651498E-33</v>
      </c>
      <c r="Z953" s="48">
        <f t="shared" si="221"/>
        <v>9.9753329250613581E-33</v>
      </c>
      <c r="AA953" s="48">
        <f t="shared" si="221"/>
        <v>1.0954112129069585E-32</v>
      </c>
      <c r="AB953" s="48">
        <f t="shared" si="220"/>
        <v>1.2028846613017797E-32</v>
      </c>
      <c r="AC953" s="48">
        <f t="shared" si="222"/>
        <v>3.302233780957135E-33</v>
      </c>
      <c r="AD953" s="48">
        <f t="shared" si="224"/>
        <v>3.6261740437797816E-33</v>
      </c>
      <c r="AE953" s="48">
        <f t="shared" si="224"/>
        <v>3.9818644930956594E-33</v>
      </c>
      <c r="AF953" s="48">
        <f t="shared" si="224"/>
        <v>4.3724142804276191E-33</v>
      </c>
      <c r="AG953" s="48">
        <f t="shared" si="223"/>
        <v>4.8012367447886634E-33</v>
      </c>
      <c r="AH953" s="58">
        <f t="shared" si="214"/>
        <v>9.1083113370750763E-32</v>
      </c>
      <c r="AI953" s="58">
        <f t="shared" si="215"/>
        <v>6.3252162063021358E-30</v>
      </c>
      <c r="DJ953" s="40"/>
    </row>
    <row r="954" spans="6:114" x14ac:dyDescent="0.25">
      <c r="F954" s="70">
        <f t="shared" si="211"/>
        <v>94.5999999999989</v>
      </c>
      <c r="G954" s="49">
        <f t="shared" si="208"/>
        <v>7.3816267755639716E-33</v>
      </c>
      <c r="M954" s="70">
        <f t="shared" si="212"/>
        <v>94.5999999999989</v>
      </c>
      <c r="N954" s="49">
        <f t="shared" si="209"/>
        <v>7.3816267755639722E-34</v>
      </c>
      <c r="O954" s="48">
        <f t="shared" si="213"/>
        <v>8.1066236234919264E-34</v>
      </c>
      <c r="P954" s="48">
        <f t="shared" si="213"/>
        <v>8.9027676714860109E-34</v>
      </c>
      <c r="Q954" s="48">
        <f t="shared" si="213"/>
        <v>9.7770349398357315E-34</v>
      </c>
      <c r="R954" s="48">
        <f t="shared" si="213"/>
        <v>1.0737084850537295E-33</v>
      </c>
      <c r="S954" s="48">
        <f t="shared" si="216"/>
        <v>2.3582654231921268E-33</v>
      </c>
      <c r="T954" s="48">
        <f t="shared" si="218"/>
        <v>2.589799033650405E-33</v>
      </c>
      <c r="U954" s="48">
        <f t="shared" si="218"/>
        <v>2.8440453536902067E-33</v>
      </c>
      <c r="V954" s="48">
        <f t="shared" si="218"/>
        <v>3.1232304993321769E-33</v>
      </c>
      <c r="W954" s="48">
        <f t="shared" si="218"/>
        <v>3.4297985786121529E-33</v>
      </c>
      <c r="X954" s="48">
        <f t="shared" si="219"/>
        <v>7.532866037862372E-33</v>
      </c>
      <c r="Y954" s="48">
        <f t="shared" si="221"/>
        <v>8.2721599580407382E-33</v>
      </c>
      <c r="Z954" s="48">
        <f t="shared" si="221"/>
        <v>9.0839480981651498E-33</v>
      </c>
      <c r="AA954" s="48">
        <f t="shared" si="221"/>
        <v>9.9753329250613581E-33</v>
      </c>
      <c r="AB954" s="48">
        <f t="shared" si="220"/>
        <v>1.0954112129069585E-32</v>
      </c>
      <c r="AC954" s="48">
        <f t="shared" si="222"/>
        <v>3.0072116532544492E-33</v>
      </c>
      <c r="AD954" s="48">
        <f t="shared" si="224"/>
        <v>3.302233780957135E-33</v>
      </c>
      <c r="AE954" s="48">
        <f t="shared" si="224"/>
        <v>3.6261740437797816E-33</v>
      </c>
      <c r="AF954" s="48">
        <f t="shared" si="224"/>
        <v>3.9818644930956594E-33</v>
      </c>
      <c r="AG954" s="48">
        <f t="shared" si="223"/>
        <v>4.3724142804276191E-33</v>
      </c>
      <c r="AH954" s="58">
        <f t="shared" si="214"/>
        <v>8.2943970074282419E-32</v>
      </c>
      <c r="AI954" s="58">
        <f t="shared" si="215"/>
        <v>5.7599979218251681E-30</v>
      </c>
      <c r="DJ954" s="40"/>
    </row>
    <row r="955" spans="6:114" x14ac:dyDescent="0.25">
      <c r="F955" s="70">
        <f t="shared" si="211"/>
        <v>94.699999999998894</v>
      </c>
      <c r="G955" s="49">
        <f t="shared" si="208"/>
        <v>6.7214235790280167E-33</v>
      </c>
      <c r="M955" s="70">
        <f t="shared" si="212"/>
        <v>94.699999999998894</v>
      </c>
      <c r="N955" s="49">
        <f t="shared" si="209"/>
        <v>6.7214235790280174E-34</v>
      </c>
      <c r="O955" s="48">
        <f t="shared" si="213"/>
        <v>7.3816267755639722E-34</v>
      </c>
      <c r="P955" s="48">
        <f t="shared" si="213"/>
        <v>8.1066236234919264E-34</v>
      </c>
      <c r="Q955" s="48">
        <f t="shared" si="213"/>
        <v>8.9027676714860109E-34</v>
      </c>
      <c r="R955" s="48">
        <f t="shared" si="213"/>
        <v>9.7770349398357315E-34</v>
      </c>
      <c r="S955" s="48">
        <f t="shared" si="216"/>
        <v>2.147416970107459E-33</v>
      </c>
      <c r="T955" s="48">
        <f t="shared" si="218"/>
        <v>2.3582654231921268E-33</v>
      </c>
      <c r="U955" s="48">
        <f t="shared" si="218"/>
        <v>2.589799033650405E-33</v>
      </c>
      <c r="V955" s="48">
        <f t="shared" si="218"/>
        <v>2.8440453536902067E-33</v>
      </c>
      <c r="W955" s="48">
        <f t="shared" si="218"/>
        <v>3.1232304993321769E-33</v>
      </c>
      <c r="X955" s="48">
        <f t="shared" si="219"/>
        <v>6.8595971572243058E-33</v>
      </c>
      <c r="Y955" s="48">
        <f t="shared" si="221"/>
        <v>7.532866037862372E-33</v>
      </c>
      <c r="Z955" s="48">
        <f t="shared" si="221"/>
        <v>8.2721599580407382E-33</v>
      </c>
      <c r="AA955" s="48">
        <f t="shared" si="221"/>
        <v>9.0839480981651498E-33</v>
      </c>
      <c r="AB955" s="48">
        <f t="shared" si="220"/>
        <v>9.9753329250613581E-33</v>
      </c>
      <c r="AC955" s="48">
        <f t="shared" si="222"/>
        <v>2.7385280322673963E-33</v>
      </c>
      <c r="AD955" s="48">
        <f t="shared" si="224"/>
        <v>3.0072116532544492E-33</v>
      </c>
      <c r="AE955" s="48">
        <f t="shared" si="224"/>
        <v>3.302233780957135E-33</v>
      </c>
      <c r="AF955" s="48">
        <f t="shared" si="224"/>
        <v>3.6261740437797816E-33</v>
      </c>
      <c r="AG955" s="48">
        <f t="shared" si="223"/>
        <v>3.9818644930956594E-33</v>
      </c>
      <c r="AH955" s="58">
        <f t="shared" si="214"/>
        <v>7.5531621118621276E-32</v>
      </c>
      <c r="AI955" s="58">
        <f t="shared" si="215"/>
        <v>5.2452514665709215E-30</v>
      </c>
      <c r="DJ955" s="40"/>
    </row>
    <row r="956" spans="6:114" x14ac:dyDescent="0.25">
      <c r="F956" s="70">
        <f t="shared" si="211"/>
        <v>94.799999999998889</v>
      </c>
      <c r="G956" s="49">
        <f t="shared" si="208"/>
        <v>6.1202274549261595E-33</v>
      </c>
      <c r="M956" s="70">
        <f t="shared" si="212"/>
        <v>94.799999999998889</v>
      </c>
      <c r="N956" s="49">
        <f t="shared" si="209"/>
        <v>6.1202274549261599E-34</v>
      </c>
      <c r="O956" s="48">
        <f t="shared" si="213"/>
        <v>6.7214235790280174E-34</v>
      </c>
      <c r="P956" s="48">
        <f t="shared" si="213"/>
        <v>7.3816267755639722E-34</v>
      </c>
      <c r="Q956" s="48">
        <f t="shared" si="213"/>
        <v>8.1066236234919264E-34</v>
      </c>
      <c r="R956" s="48">
        <f t="shared" si="213"/>
        <v>8.9027676714860109E-34</v>
      </c>
      <c r="S956" s="48">
        <f t="shared" si="216"/>
        <v>1.9554069879671463E-33</v>
      </c>
      <c r="T956" s="48">
        <f t="shared" si="218"/>
        <v>2.147416970107459E-33</v>
      </c>
      <c r="U956" s="48">
        <f t="shared" si="218"/>
        <v>2.3582654231921268E-33</v>
      </c>
      <c r="V956" s="48">
        <f t="shared" si="218"/>
        <v>2.589799033650405E-33</v>
      </c>
      <c r="W956" s="48">
        <f t="shared" si="218"/>
        <v>2.8440453536902067E-33</v>
      </c>
      <c r="X956" s="48">
        <f t="shared" si="219"/>
        <v>6.2464609986643538E-33</v>
      </c>
      <c r="Y956" s="48">
        <f t="shared" si="221"/>
        <v>6.8595971572243058E-33</v>
      </c>
      <c r="Z956" s="48">
        <f t="shared" si="221"/>
        <v>7.532866037862372E-33</v>
      </c>
      <c r="AA956" s="48">
        <f t="shared" si="221"/>
        <v>8.2721599580407382E-33</v>
      </c>
      <c r="AB956" s="48">
        <f t="shared" si="220"/>
        <v>9.0839480981651498E-33</v>
      </c>
      <c r="AC956" s="48">
        <f t="shared" si="222"/>
        <v>2.4938332312653395E-33</v>
      </c>
      <c r="AD956" s="48">
        <f t="shared" si="224"/>
        <v>2.7385280322673963E-33</v>
      </c>
      <c r="AE956" s="48">
        <f t="shared" si="224"/>
        <v>3.0072116532544492E-33</v>
      </c>
      <c r="AF956" s="48">
        <f t="shared" si="224"/>
        <v>3.302233780957135E-33</v>
      </c>
      <c r="AG956" s="48">
        <f t="shared" si="223"/>
        <v>3.6261740437797816E-33</v>
      </c>
      <c r="AH956" s="58">
        <f t="shared" si="214"/>
        <v>6.8781213670537977E-32</v>
      </c>
      <c r="AI956" s="58">
        <f t="shared" si="215"/>
        <v>4.7764731715651375E-30</v>
      </c>
      <c r="DJ956" s="40"/>
    </row>
    <row r="957" spans="6:114" x14ac:dyDescent="0.25">
      <c r="F957" s="70">
        <f t="shared" si="211"/>
        <v>94.899999999998883</v>
      </c>
      <c r="G957" s="49">
        <f t="shared" si="208"/>
        <v>5.572768237098827E-33</v>
      </c>
      <c r="M957" s="70">
        <f t="shared" si="212"/>
        <v>94.899999999998883</v>
      </c>
      <c r="N957" s="49">
        <f t="shared" si="209"/>
        <v>5.572768237098827E-34</v>
      </c>
      <c r="O957" s="48">
        <f t="shared" si="213"/>
        <v>6.1202274549261599E-34</v>
      </c>
      <c r="P957" s="48">
        <f t="shared" si="213"/>
        <v>6.7214235790280174E-34</v>
      </c>
      <c r="Q957" s="48">
        <f t="shared" si="213"/>
        <v>7.3816267755639722E-34</v>
      </c>
      <c r="R957" s="48">
        <f t="shared" si="213"/>
        <v>8.1066236234919264E-34</v>
      </c>
      <c r="S957" s="48">
        <f t="shared" si="216"/>
        <v>1.7805535342972022E-33</v>
      </c>
      <c r="T957" s="48">
        <f t="shared" si="218"/>
        <v>1.9554069879671463E-33</v>
      </c>
      <c r="U957" s="48">
        <f t="shared" si="218"/>
        <v>2.147416970107459E-33</v>
      </c>
      <c r="V957" s="48">
        <f t="shared" si="218"/>
        <v>2.3582654231921268E-33</v>
      </c>
      <c r="W957" s="48">
        <f t="shared" si="218"/>
        <v>2.589799033650405E-33</v>
      </c>
      <c r="X957" s="48">
        <f t="shared" si="219"/>
        <v>5.6880907073804134E-33</v>
      </c>
      <c r="Y957" s="48">
        <f t="shared" si="221"/>
        <v>6.2464609986643538E-33</v>
      </c>
      <c r="Z957" s="48">
        <f t="shared" si="221"/>
        <v>6.8595971572243058E-33</v>
      </c>
      <c r="AA957" s="48">
        <f t="shared" si="221"/>
        <v>7.532866037862372E-33</v>
      </c>
      <c r="AB957" s="48">
        <f t="shared" si="220"/>
        <v>8.2721599580407382E-33</v>
      </c>
      <c r="AC957" s="48">
        <f t="shared" si="222"/>
        <v>2.2709870245412874E-33</v>
      </c>
      <c r="AD957" s="48">
        <f t="shared" si="224"/>
        <v>2.4938332312653395E-33</v>
      </c>
      <c r="AE957" s="48">
        <f t="shared" si="224"/>
        <v>2.7385280322673963E-33</v>
      </c>
      <c r="AF957" s="48">
        <f t="shared" si="224"/>
        <v>3.0072116532544492E-33</v>
      </c>
      <c r="AG957" s="48">
        <f t="shared" si="223"/>
        <v>3.302233780957135E-33</v>
      </c>
      <c r="AH957" s="58">
        <f t="shared" si="214"/>
        <v>6.2633677497683025E-32</v>
      </c>
      <c r="AI957" s="58">
        <f t="shared" si="215"/>
        <v>4.3495609373390989E-30</v>
      </c>
      <c r="DJ957" s="40"/>
    </row>
    <row r="958" spans="6:114" x14ac:dyDescent="0.25">
      <c r="F958" s="70">
        <f t="shared" si="211"/>
        <v>94.999999999998877</v>
      </c>
      <c r="G958" s="49">
        <f t="shared" si="208"/>
        <v>5.0742461200141387E-33</v>
      </c>
      <c r="M958" s="70">
        <f t="shared" si="212"/>
        <v>94.999999999998877</v>
      </c>
      <c r="N958" s="49">
        <f t="shared" si="209"/>
        <v>5.0742461200141387E-34</v>
      </c>
      <c r="O958" s="48">
        <f t="shared" si="213"/>
        <v>5.572768237098827E-34</v>
      </c>
      <c r="P958" s="48">
        <f t="shared" si="213"/>
        <v>6.1202274549261599E-34</v>
      </c>
      <c r="Q958" s="48">
        <f t="shared" si="213"/>
        <v>6.7214235790280174E-34</v>
      </c>
      <c r="R958" s="48">
        <f t="shared" si="213"/>
        <v>7.3816267755639722E-34</v>
      </c>
      <c r="S958" s="48">
        <f t="shared" si="216"/>
        <v>1.6213247246983853E-33</v>
      </c>
      <c r="T958" s="48">
        <f t="shared" si="218"/>
        <v>1.7805535342972022E-33</v>
      </c>
      <c r="U958" s="48">
        <f t="shared" si="218"/>
        <v>1.9554069879671463E-33</v>
      </c>
      <c r="V958" s="48">
        <f t="shared" si="218"/>
        <v>2.147416970107459E-33</v>
      </c>
      <c r="W958" s="48">
        <f t="shared" si="218"/>
        <v>2.3582654231921268E-33</v>
      </c>
      <c r="X958" s="48">
        <f t="shared" si="219"/>
        <v>5.1795980673008099E-33</v>
      </c>
      <c r="Y958" s="48">
        <f t="shared" si="221"/>
        <v>5.6880907073804134E-33</v>
      </c>
      <c r="Z958" s="48">
        <f t="shared" si="221"/>
        <v>6.2464609986643538E-33</v>
      </c>
      <c r="AA958" s="48">
        <f t="shared" si="221"/>
        <v>6.8595971572243058E-33</v>
      </c>
      <c r="AB958" s="48">
        <f t="shared" si="220"/>
        <v>7.532866037862372E-33</v>
      </c>
      <c r="AC958" s="48">
        <f t="shared" si="222"/>
        <v>2.0680399895101845E-33</v>
      </c>
      <c r="AD958" s="48">
        <f t="shared" si="224"/>
        <v>2.2709870245412874E-33</v>
      </c>
      <c r="AE958" s="48">
        <f t="shared" si="224"/>
        <v>2.4938332312653395E-33</v>
      </c>
      <c r="AF958" s="48">
        <f t="shared" si="224"/>
        <v>2.7385280322673963E-33</v>
      </c>
      <c r="AG958" s="48">
        <f t="shared" si="223"/>
        <v>3.0072116532544492E-33</v>
      </c>
      <c r="AH958" s="58">
        <f t="shared" si="214"/>
        <v>5.7035209756196346E-32</v>
      </c>
      <c r="AI958" s="58">
        <f t="shared" si="215"/>
        <v>3.9607784552914129E-30</v>
      </c>
      <c r="DJ958" s="40"/>
    </row>
    <row r="959" spans="6:114" x14ac:dyDescent="0.25">
      <c r="F959" s="70">
        <f t="shared" si="211"/>
        <v>95.099999999998872</v>
      </c>
      <c r="G959" s="49">
        <f t="shared" si="208"/>
        <v>4.6202897102747759E-33</v>
      </c>
      <c r="M959" s="70">
        <f t="shared" si="212"/>
        <v>95.099999999998872</v>
      </c>
      <c r="N959" s="49">
        <f t="shared" si="209"/>
        <v>4.6202897102747764E-34</v>
      </c>
      <c r="O959" s="48">
        <f t="shared" si="213"/>
        <v>5.0742461200141387E-34</v>
      </c>
      <c r="P959" s="48">
        <f t="shared" si="213"/>
        <v>5.572768237098827E-34</v>
      </c>
      <c r="Q959" s="48">
        <f t="shared" si="213"/>
        <v>6.1202274549261599E-34</v>
      </c>
      <c r="R959" s="48">
        <f t="shared" si="213"/>
        <v>6.7214235790280174E-34</v>
      </c>
      <c r="S959" s="48">
        <f t="shared" si="216"/>
        <v>1.4763253551127944E-33</v>
      </c>
      <c r="T959" s="48">
        <f t="shared" si="218"/>
        <v>1.6213247246983853E-33</v>
      </c>
      <c r="U959" s="48">
        <f t="shared" si="218"/>
        <v>1.7805535342972022E-33</v>
      </c>
      <c r="V959" s="48">
        <f t="shared" si="218"/>
        <v>1.9554069879671463E-33</v>
      </c>
      <c r="W959" s="48">
        <f t="shared" si="218"/>
        <v>2.147416970107459E-33</v>
      </c>
      <c r="X959" s="48">
        <f t="shared" si="219"/>
        <v>4.7165308463842536E-33</v>
      </c>
      <c r="Y959" s="48">
        <f t="shared" si="221"/>
        <v>5.1795980673008099E-33</v>
      </c>
      <c r="Z959" s="48">
        <f t="shared" si="221"/>
        <v>5.6880907073804134E-33</v>
      </c>
      <c r="AA959" s="48">
        <f t="shared" si="221"/>
        <v>6.2464609986643538E-33</v>
      </c>
      <c r="AB959" s="48">
        <f t="shared" si="220"/>
        <v>6.8595971572243058E-33</v>
      </c>
      <c r="AC959" s="48">
        <f t="shared" si="222"/>
        <v>1.883216509465593E-33</v>
      </c>
      <c r="AD959" s="48">
        <f t="shared" si="224"/>
        <v>2.0680399895101845E-33</v>
      </c>
      <c r="AE959" s="48">
        <f t="shared" si="224"/>
        <v>2.2709870245412874E-33</v>
      </c>
      <c r="AF959" s="48">
        <f t="shared" si="224"/>
        <v>2.4938332312653395E-33</v>
      </c>
      <c r="AG959" s="48">
        <f t="shared" si="223"/>
        <v>2.7385280322673963E-33</v>
      </c>
      <c r="AH959" s="58">
        <f t="shared" si="214"/>
        <v>5.1936805646321109E-32</v>
      </c>
      <c r="AI959" s="58">
        <f t="shared" si="215"/>
        <v>3.6067226143278545E-30</v>
      </c>
      <c r="DJ959" s="40"/>
    </row>
    <row r="960" spans="6:114" x14ac:dyDescent="0.25">
      <c r="F960" s="70">
        <f t="shared" si="211"/>
        <v>95.199999999998866</v>
      </c>
      <c r="G960" s="49">
        <f t="shared" si="208"/>
        <v>4.2069178164116108E-33</v>
      </c>
      <c r="M960" s="70">
        <f t="shared" si="212"/>
        <v>95.199999999998866</v>
      </c>
      <c r="N960" s="49">
        <f t="shared" si="209"/>
        <v>4.2069178164116109E-34</v>
      </c>
      <c r="O960" s="48">
        <f t="shared" si="213"/>
        <v>4.6202897102747764E-34</v>
      </c>
      <c r="P960" s="48">
        <f t="shared" si="213"/>
        <v>5.0742461200141387E-34</v>
      </c>
      <c r="Q960" s="48">
        <f t="shared" si="213"/>
        <v>5.572768237098827E-34</v>
      </c>
      <c r="R960" s="48">
        <f t="shared" si="213"/>
        <v>6.1202274549261599E-34</v>
      </c>
      <c r="S960" s="48">
        <f t="shared" si="216"/>
        <v>1.3442847158056035E-33</v>
      </c>
      <c r="T960" s="48">
        <f t="shared" si="218"/>
        <v>1.4763253551127944E-33</v>
      </c>
      <c r="U960" s="48">
        <f t="shared" si="218"/>
        <v>1.6213247246983853E-33</v>
      </c>
      <c r="V960" s="48">
        <f t="shared" si="218"/>
        <v>1.7805535342972022E-33</v>
      </c>
      <c r="W960" s="48">
        <f t="shared" si="218"/>
        <v>1.9554069879671463E-33</v>
      </c>
      <c r="X960" s="48">
        <f t="shared" si="219"/>
        <v>4.2948339402149181E-33</v>
      </c>
      <c r="Y960" s="48">
        <f t="shared" si="221"/>
        <v>4.7165308463842536E-33</v>
      </c>
      <c r="Z960" s="48">
        <f t="shared" si="221"/>
        <v>5.1795980673008099E-33</v>
      </c>
      <c r="AA960" s="48">
        <f t="shared" si="221"/>
        <v>5.6880907073804134E-33</v>
      </c>
      <c r="AB960" s="48">
        <f t="shared" si="220"/>
        <v>6.2464609986643538E-33</v>
      </c>
      <c r="AC960" s="48">
        <f t="shared" si="222"/>
        <v>1.7148992893060764E-33</v>
      </c>
      <c r="AD960" s="48">
        <f t="shared" si="224"/>
        <v>1.883216509465593E-33</v>
      </c>
      <c r="AE960" s="48">
        <f t="shared" si="224"/>
        <v>2.0680399895101845E-33</v>
      </c>
      <c r="AF960" s="48">
        <f t="shared" si="224"/>
        <v>2.2709870245412874E-33</v>
      </c>
      <c r="AG960" s="48">
        <f t="shared" si="223"/>
        <v>2.4938332312653395E-33</v>
      </c>
      <c r="AH960" s="58">
        <f t="shared" si="214"/>
        <v>4.7293830855786914E-32</v>
      </c>
      <c r="AI960" s="58">
        <f t="shared" si="215"/>
        <v>3.2842938094296469E-30</v>
      </c>
      <c r="DJ960" s="40"/>
    </row>
    <row r="961" spans="6:114" x14ac:dyDescent="0.25">
      <c r="F961" s="70">
        <f t="shared" si="211"/>
        <v>95.29999999999886</v>
      </c>
      <c r="G961" s="49">
        <f t="shared" si="208"/>
        <v>3.8305046440804341E-33</v>
      </c>
      <c r="M961" s="70">
        <f t="shared" si="212"/>
        <v>95.29999999999886</v>
      </c>
      <c r="N961" s="49">
        <f t="shared" si="209"/>
        <v>3.8305046440804345E-34</v>
      </c>
      <c r="O961" s="48">
        <f t="shared" si="213"/>
        <v>4.2069178164116109E-34</v>
      </c>
      <c r="P961" s="48">
        <f t="shared" si="213"/>
        <v>4.6202897102747764E-34</v>
      </c>
      <c r="Q961" s="48">
        <f t="shared" si="213"/>
        <v>5.0742461200141387E-34</v>
      </c>
      <c r="R961" s="48">
        <f t="shared" si="213"/>
        <v>5.572768237098827E-34</v>
      </c>
      <c r="S961" s="48">
        <f t="shared" si="216"/>
        <v>1.224045490985232E-33</v>
      </c>
      <c r="T961" s="48">
        <f t="shared" si="218"/>
        <v>1.3442847158056035E-33</v>
      </c>
      <c r="U961" s="48">
        <f t="shared" si="218"/>
        <v>1.4763253551127944E-33</v>
      </c>
      <c r="V961" s="48">
        <f t="shared" si="218"/>
        <v>1.6213247246983853E-33</v>
      </c>
      <c r="W961" s="48">
        <f t="shared" si="218"/>
        <v>1.7805535342972022E-33</v>
      </c>
      <c r="X961" s="48">
        <f t="shared" si="219"/>
        <v>3.9108139759342926E-33</v>
      </c>
      <c r="Y961" s="48">
        <f t="shared" si="221"/>
        <v>4.2948339402149181E-33</v>
      </c>
      <c r="Z961" s="48">
        <f t="shared" si="221"/>
        <v>4.7165308463842536E-33</v>
      </c>
      <c r="AA961" s="48">
        <f t="shared" si="221"/>
        <v>5.1795980673008099E-33</v>
      </c>
      <c r="AB961" s="48">
        <f t="shared" si="220"/>
        <v>5.6880907073804134E-33</v>
      </c>
      <c r="AC961" s="48">
        <f t="shared" si="222"/>
        <v>1.5616152496660884E-33</v>
      </c>
      <c r="AD961" s="48">
        <f t="shared" si="224"/>
        <v>1.7148992893060764E-33</v>
      </c>
      <c r="AE961" s="48">
        <f t="shared" si="224"/>
        <v>1.883216509465593E-33</v>
      </c>
      <c r="AF961" s="48">
        <f t="shared" si="224"/>
        <v>2.0680399895101845E-33</v>
      </c>
      <c r="AG961" s="48">
        <f t="shared" si="223"/>
        <v>2.2709870245412874E-33</v>
      </c>
      <c r="AH961" s="58">
        <f t="shared" si="214"/>
        <v>4.3065632073391119E-32</v>
      </c>
      <c r="AI961" s="58">
        <f t="shared" si="215"/>
        <v>2.9906688939854938E-30</v>
      </c>
      <c r="DJ961" s="40"/>
    </row>
    <row r="962" spans="6:114" x14ac:dyDescent="0.25">
      <c r="F962" s="70">
        <f t="shared" si="211"/>
        <v>95.399999999998855</v>
      </c>
      <c r="G962" s="49">
        <f t="shared" si="208"/>
        <v>3.4877480933977223E-33</v>
      </c>
      <c r="M962" s="70">
        <f t="shared" si="212"/>
        <v>95.399999999998855</v>
      </c>
      <c r="N962" s="49">
        <f t="shared" si="209"/>
        <v>3.4877480933977224E-34</v>
      </c>
      <c r="O962" s="48">
        <f t="shared" si="213"/>
        <v>3.8305046440804345E-34</v>
      </c>
      <c r="P962" s="48">
        <f t="shared" si="213"/>
        <v>4.2069178164116109E-34</v>
      </c>
      <c r="Q962" s="48">
        <f t="shared" si="213"/>
        <v>4.6202897102747764E-34</v>
      </c>
      <c r="R962" s="48">
        <f t="shared" si="213"/>
        <v>5.0742461200141387E-34</v>
      </c>
      <c r="S962" s="48">
        <f t="shared" si="216"/>
        <v>1.1145536474197654E-33</v>
      </c>
      <c r="T962" s="48">
        <f t="shared" si="218"/>
        <v>1.224045490985232E-33</v>
      </c>
      <c r="U962" s="48">
        <f t="shared" si="218"/>
        <v>1.3442847158056035E-33</v>
      </c>
      <c r="V962" s="48">
        <f t="shared" si="218"/>
        <v>1.4763253551127944E-33</v>
      </c>
      <c r="W962" s="48">
        <f t="shared" si="218"/>
        <v>1.6213247246983853E-33</v>
      </c>
      <c r="X962" s="48">
        <f t="shared" si="219"/>
        <v>3.5611070685944044E-33</v>
      </c>
      <c r="Y962" s="48">
        <f t="shared" si="221"/>
        <v>3.9108139759342926E-33</v>
      </c>
      <c r="Z962" s="48">
        <f t="shared" si="221"/>
        <v>4.2948339402149181E-33</v>
      </c>
      <c r="AA962" s="48">
        <f t="shared" si="221"/>
        <v>4.7165308463842536E-33</v>
      </c>
      <c r="AB962" s="48">
        <f t="shared" si="220"/>
        <v>5.1795980673008099E-33</v>
      </c>
      <c r="AC962" s="48">
        <f t="shared" si="222"/>
        <v>1.4220226768451034E-33</v>
      </c>
      <c r="AD962" s="48">
        <f t="shared" si="224"/>
        <v>1.5616152496660884E-33</v>
      </c>
      <c r="AE962" s="48">
        <f t="shared" si="224"/>
        <v>1.7148992893060764E-33</v>
      </c>
      <c r="AF962" s="48">
        <f t="shared" si="224"/>
        <v>1.883216509465593E-33</v>
      </c>
      <c r="AG962" s="48">
        <f t="shared" si="223"/>
        <v>2.0680399895101845E-33</v>
      </c>
      <c r="AH962" s="58">
        <f t="shared" si="214"/>
        <v>3.9215182185661372E-32</v>
      </c>
      <c r="AI962" s="58">
        <f t="shared" si="215"/>
        <v>2.7232765406709286E-30</v>
      </c>
      <c r="DJ962" s="40"/>
    </row>
    <row r="963" spans="6:114" x14ac:dyDescent="0.25">
      <c r="F963" s="70">
        <f t="shared" si="211"/>
        <v>95.499999999998849</v>
      </c>
      <c r="G963" s="49">
        <f t="shared" si="208"/>
        <v>3.175640882137697E-33</v>
      </c>
      <c r="M963" s="70">
        <f t="shared" si="212"/>
        <v>95.499999999998849</v>
      </c>
      <c r="N963" s="49">
        <f t="shared" si="209"/>
        <v>3.1756408821376973E-34</v>
      </c>
      <c r="O963" s="48">
        <f t="shared" si="213"/>
        <v>3.4877480933977224E-34</v>
      </c>
      <c r="P963" s="48">
        <f t="shared" si="213"/>
        <v>3.8305046440804345E-34</v>
      </c>
      <c r="Q963" s="48">
        <f t="shared" si="213"/>
        <v>4.2069178164116109E-34</v>
      </c>
      <c r="R963" s="48">
        <f t="shared" si="213"/>
        <v>4.6202897102747764E-34</v>
      </c>
      <c r="S963" s="48">
        <f t="shared" si="216"/>
        <v>1.0148492240028277E-33</v>
      </c>
      <c r="T963" s="48">
        <f t="shared" si="218"/>
        <v>1.1145536474197654E-33</v>
      </c>
      <c r="U963" s="48">
        <f t="shared" si="218"/>
        <v>1.224045490985232E-33</v>
      </c>
      <c r="V963" s="48">
        <f t="shared" si="218"/>
        <v>1.3442847158056035E-33</v>
      </c>
      <c r="W963" s="48">
        <f t="shared" si="218"/>
        <v>1.4763253551127944E-33</v>
      </c>
      <c r="X963" s="48">
        <f t="shared" si="219"/>
        <v>3.2426494493967706E-33</v>
      </c>
      <c r="Y963" s="48">
        <f t="shared" si="221"/>
        <v>3.5611070685944044E-33</v>
      </c>
      <c r="Z963" s="48">
        <f t="shared" si="221"/>
        <v>3.9108139759342926E-33</v>
      </c>
      <c r="AA963" s="48">
        <f t="shared" si="221"/>
        <v>4.2948339402149181E-33</v>
      </c>
      <c r="AB963" s="48">
        <f t="shared" si="220"/>
        <v>4.7165308463842536E-33</v>
      </c>
      <c r="AC963" s="48">
        <f t="shared" si="222"/>
        <v>1.2948995168252025E-33</v>
      </c>
      <c r="AD963" s="48">
        <f t="shared" si="224"/>
        <v>1.4220226768451034E-33</v>
      </c>
      <c r="AE963" s="48">
        <f t="shared" si="224"/>
        <v>1.5616152496660884E-33</v>
      </c>
      <c r="AF963" s="48">
        <f t="shared" si="224"/>
        <v>1.7148992893060764E-33</v>
      </c>
      <c r="AG963" s="48">
        <f t="shared" si="223"/>
        <v>1.883216509465593E-33</v>
      </c>
      <c r="AH963" s="58">
        <f t="shared" si="214"/>
        <v>3.5708757070589153E-32</v>
      </c>
      <c r="AI963" s="58">
        <f t="shared" si="215"/>
        <v>2.4797747965686912E-30</v>
      </c>
      <c r="DJ963" s="40"/>
    </row>
    <row r="964" spans="6:114" x14ac:dyDescent="0.25">
      <c r="F964" s="70">
        <f t="shared" si="211"/>
        <v>95.599999999998843</v>
      </c>
      <c r="G964" s="49">
        <f t="shared" si="208"/>
        <v>2.8914442430965465E-33</v>
      </c>
      <c r="M964" s="70">
        <f t="shared" si="212"/>
        <v>95.599999999998843</v>
      </c>
      <c r="N964" s="49">
        <f t="shared" si="209"/>
        <v>2.8914442430965467E-34</v>
      </c>
      <c r="O964" s="48">
        <f t="shared" si="213"/>
        <v>3.1756408821376973E-34</v>
      </c>
      <c r="P964" s="48">
        <f t="shared" si="213"/>
        <v>3.4877480933977224E-34</v>
      </c>
      <c r="Q964" s="48">
        <f t="shared" si="213"/>
        <v>3.8305046440804345E-34</v>
      </c>
      <c r="R964" s="48">
        <f t="shared" si="213"/>
        <v>4.2069178164116109E-34</v>
      </c>
      <c r="S964" s="48">
        <f t="shared" si="216"/>
        <v>9.2405794205495528E-34</v>
      </c>
      <c r="T964" s="48">
        <f t="shared" si="218"/>
        <v>1.0148492240028277E-33</v>
      </c>
      <c r="U964" s="48">
        <f t="shared" si="218"/>
        <v>1.1145536474197654E-33</v>
      </c>
      <c r="V964" s="48">
        <f t="shared" si="218"/>
        <v>1.224045490985232E-33</v>
      </c>
      <c r="W964" s="48">
        <f t="shared" si="218"/>
        <v>1.3442847158056035E-33</v>
      </c>
      <c r="X964" s="48">
        <f t="shared" si="219"/>
        <v>2.9526507102255889E-33</v>
      </c>
      <c r="Y964" s="48">
        <f t="shared" si="221"/>
        <v>3.2426494493967706E-33</v>
      </c>
      <c r="Z964" s="48">
        <f t="shared" si="221"/>
        <v>3.5611070685944044E-33</v>
      </c>
      <c r="AA964" s="48">
        <f t="shared" si="221"/>
        <v>3.9108139759342926E-33</v>
      </c>
      <c r="AB964" s="48">
        <f t="shared" si="220"/>
        <v>4.2948339402149181E-33</v>
      </c>
      <c r="AC964" s="48">
        <f t="shared" si="222"/>
        <v>1.1791327115960634E-33</v>
      </c>
      <c r="AD964" s="48">
        <f t="shared" si="224"/>
        <v>1.2948995168252025E-33</v>
      </c>
      <c r="AE964" s="48">
        <f t="shared" si="224"/>
        <v>1.4220226768451034E-33</v>
      </c>
      <c r="AF964" s="48">
        <f t="shared" si="224"/>
        <v>1.5616152496660884E-33</v>
      </c>
      <c r="AG964" s="48">
        <f t="shared" si="223"/>
        <v>1.7148992893060764E-33</v>
      </c>
      <c r="AH964" s="58">
        <f t="shared" si="214"/>
        <v>3.2515641176785298E-32</v>
      </c>
      <c r="AI964" s="58">
        <f t="shared" si="215"/>
        <v>2.2580306372767566E-30</v>
      </c>
      <c r="DJ964" s="40"/>
    </row>
    <row r="965" spans="6:114" x14ac:dyDescent="0.25">
      <c r="F965" s="70">
        <f t="shared" si="211"/>
        <v>95.699999999998838</v>
      </c>
      <c r="G965" s="49">
        <f t="shared" si="208"/>
        <v>2.6326639663320725E-33</v>
      </c>
      <c r="M965" s="70">
        <f t="shared" si="212"/>
        <v>95.699999999998838</v>
      </c>
      <c r="N965" s="49">
        <f t="shared" si="209"/>
        <v>2.6326639663320726E-34</v>
      </c>
      <c r="O965" s="48">
        <f t="shared" si="213"/>
        <v>2.8914442430965467E-34</v>
      </c>
      <c r="P965" s="48">
        <f t="shared" si="213"/>
        <v>3.1756408821376973E-34</v>
      </c>
      <c r="Q965" s="48">
        <f t="shared" si="213"/>
        <v>3.4877480933977224E-34</v>
      </c>
      <c r="R965" s="48">
        <f t="shared" si="213"/>
        <v>3.8305046440804345E-34</v>
      </c>
      <c r="S965" s="48">
        <f t="shared" si="216"/>
        <v>8.4138356328232219E-34</v>
      </c>
      <c r="T965" s="48">
        <f t="shared" si="218"/>
        <v>9.2405794205495528E-34</v>
      </c>
      <c r="U965" s="48">
        <f t="shared" si="218"/>
        <v>1.0148492240028277E-33</v>
      </c>
      <c r="V965" s="48">
        <f t="shared" si="218"/>
        <v>1.1145536474197654E-33</v>
      </c>
      <c r="W965" s="48">
        <f t="shared" si="218"/>
        <v>1.224045490985232E-33</v>
      </c>
      <c r="X965" s="48">
        <f t="shared" si="219"/>
        <v>2.688569431611207E-33</v>
      </c>
      <c r="Y965" s="48">
        <f t="shared" si="221"/>
        <v>2.9526507102255889E-33</v>
      </c>
      <c r="Z965" s="48">
        <f t="shared" si="221"/>
        <v>3.2426494493967706E-33</v>
      </c>
      <c r="AA965" s="48">
        <f t="shared" si="221"/>
        <v>3.5611070685944044E-33</v>
      </c>
      <c r="AB965" s="48">
        <f t="shared" si="220"/>
        <v>3.9108139759342926E-33</v>
      </c>
      <c r="AC965" s="48">
        <f t="shared" si="222"/>
        <v>1.0737084850537295E-33</v>
      </c>
      <c r="AD965" s="48">
        <f t="shared" si="224"/>
        <v>1.1791327115960634E-33</v>
      </c>
      <c r="AE965" s="48">
        <f t="shared" si="224"/>
        <v>1.2948995168252025E-33</v>
      </c>
      <c r="AF965" s="48">
        <f t="shared" si="224"/>
        <v>1.4220226768451034E-33</v>
      </c>
      <c r="AG965" s="48">
        <f t="shared" si="223"/>
        <v>1.5616152496660884E-33</v>
      </c>
      <c r="AH965" s="58">
        <f t="shared" si="214"/>
        <v>2.9607859326398005E-32</v>
      </c>
      <c r="AI965" s="58">
        <f t="shared" si="215"/>
        <v>2.0561013421109725E-30</v>
      </c>
      <c r="DJ965" s="40"/>
    </row>
    <row r="966" spans="6:114" x14ac:dyDescent="0.25">
      <c r="F966" s="70">
        <f t="shared" si="211"/>
        <v>95.799999999998832</v>
      </c>
      <c r="G966" s="49">
        <f t="shared" si="208"/>
        <v>2.3970285773935423E-33</v>
      </c>
      <c r="M966" s="70">
        <f t="shared" si="212"/>
        <v>95.799999999998832</v>
      </c>
      <c r="N966" s="49">
        <f t="shared" si="209"/>
        <v>2.3970285773935426E-34</v>
      </c>
      <c r="O966" s="48">
        <f t="shared" si="213"/>
        <v>2.6326639663320726E-34</v>
      </c>
      <c r="P966" s="48">
        <f t="shared" si="213"/>
        <v>2.8914442430965467E-34</v>
      </c>
      <c r="Q966" s="48">
        <f t="shared" si="213"/>
        <v>3.1756408821376973E-34</v>
      </c>
      <c r="R966" s="48">
        <f t="shared" si="213"/>
        <v>3.4877480933977224E-34</v>
      </c>
      <c r="S966" s="48">
        <f t="shared" si="216"/>
        <v>7.6610092881608689E-34</v>
      </c>
      <c r="T966" s="48">
        <f t="shared" si="218"/>
        <v>8.4138356328232219E-34</v>
      </c>
      <c r="U966" s="48">
        <f t="shared" si="218"/>
        <v>9.2405794205495528E-34</v>
      </c>
      <c r="V966" s="48">
        <f t="shared" si="218"/>
        <v>1.0148492240028277E-33</v>
      </c>
      <c r="W966" s="48">
        <f t="shared" si="218"/>
        <v>1.1145536474197654E-33</v>
      </c>
      <c r="X966" s="48">
        <f t="shared" si="219"/>
        <v>2.448090981970464E-33</v>
      </c>
      <c r="Y966" s="48">
        <f t="shared" si="221"/>
        <v>2.688569431611207E-33</v>
      </c>
      <c r="Z966" s="48">
        <f t="shared" si="221"/>
        <v>2.9526507102255889E-33</v>
      </c>
      <c r="AA966" s="48">
        <f t="shared" si="221"/>
        <v>3.2426494493967706E-33</v>
      </c>
      <c r="AB966" s="48">
        <f t="shared" si="220"/>
        <v>3.5611070685944044E-33</v>
      </c>
      <c r="AC966" s="48">
        <f t="shared" si="222"/>
        <v>9.7770349398357315E-34</v>
      </c>
      <c r="AD966" s="48">
        <f t="shared" si="224"/>
        <v>1.0737084850537295E-33</v>
      </c>
      <c r="AE966" s="48">
        <f t="shared" si="224"/>
        <v>1.1791327115960634E-33</v>
      </c>
      <c r="AF966" s="48">
        <f t="shared" si="224"/>
        <v>1.2948995168252025E-33</v>
      </c>
      <c r="AG966" s="48">
        <f t="shared" si="223"/>
        <v>1.4220226768451034E-33</v>
      </c>
      <c r="AH966" s="58">
        <f t="shared" si="214"/>
        <v>2.6959932407913825E-32</v>
      </c>
      <c r="AI966" s="58">
        <f t="shared" si="215"/>
        <v>1.8722175283273487E-30</v>
      </c>
      <c r="DJ966" s="40"/>
    </row>
    <row r="967" spans="6:114" x14ac:dyDescent="0.25">
      <c r="F967" s="70">
        <f t="shared" si="211"/>
        <v>95.899999999998826</v>
      </c>
      <c r="G967" s="49">
        <f t="shared" si="208"/>
        <v>2.1824694612504002E-33</v>
      </c>
      <c r="M967" s="70">
        <f t="shared" si="212"/>
        <v>95.899999999998826</v>
      </c>
      <c r="N967" s="49">
        <f t="shared" si="209"/>
        <v>2.1824694612504004E-34</v>
      </c>
      <c r="O967" s="48">
        <f t="shared" si="213"/>
        <v>2.3970285773935426E-34</v>
      </c>
      <c r="P967" s="48">
        <f t="shared" si="213"/>
        <v>2.6326639663320726E-34</v>
      </c>
      <c r="Q967" s="48">
        <f t="shared" si="213"/>
        <v>2.8914442430965467E-34</v>
      </c>
      <c r="R967" s="48">
        <f t="shared" si="213"/>
        <v>3.1756408821376973E-34</v>
      </c>
      <c r="S967" s="48">
        <f t="shared" si="216"/>
        <v>6.9754961867954449E-34</v>
      </c>
      <c r="T967" s="48">
        <f t="shared" si="218"/>
        <v>7.6610092881608689E-34</v>
      </c>
      <c r="U967" s="48">
        <f t="shared" si="218"/>
        <v>8.4138356328232219E-34</v>
      </c>
      <c r="V967" s="48">
        <f t="shared" si="218"/>
        <v>9.2405794205495528E-34</v>
      </c>
      <c r="W967" s="48">
        <f t="shared" si="218"/>
        <v>1.0148492240028277E-33</v>
      </c>
      <c r="X967" s="48">
        <f t="shared" si="219"/>
        <v>2.2291072948395308E-33</v>
      </c>
      <c r="Y967" s="48">
        <f t="shared" si="221"/>
        <v>2.448090981970464E-33</v>
      </c>
      <c r="Z967" s="48">
        <f t="shared" si="221"/>
        <v>2.688569431611207E-33</v>
      </c>
      <c r="AA967" s="48">
        <f t="shared" si="221"/>
        <v>2.9526507102255889E-33</v>
      </c>
      <c r="AB967" s="48">
        <f t="shared" si="220"/>
        <v>3.2426494493967706E-33</v>
      </c>
      <c r="AC967" s="48">
        <f t="shared" si="222"/>
        <v>8.9027676714860109E-34</v>
      </c>
      <c r="AD967" s="48">
        <f t="shared" si="224"/>
        <v>9.7770349398357315E-34</v>
      </c>
      <c r="AE967" s="48">
        <f t="shared" si="224"/>
        <v>1.0737084850537295E-33</v>
      </c>
      <c r="AF967" s="48">
        <f t="shared" si="224"/>
        <v>1.1791327115960634E-33</v>
      </c>
      <c r="AG967" s="48">
        <f t="shared" si="223"/>
        <v>1.2948995168252025E-33</v>
      </c>
      <c r="AH967" s="58">
        <f t="shared" si="214"/>
        <v>2.4548654832507493E-32</v>
      </c>
      <c r="AI967" s="58">
        <f t="shared" si="215"/>
        <v>1.7047676967019092E-30</v>
      </c>
      <c r="DJ967" s="40"/>
    </row>
    <row r="968" spans="6:114" x14ac:dyDescent="0.25">
      <c r="F968" s="70">
        <f t="shared" si="211"/>
        <v>95.99999999999882</v>
      </c>
      <c r="G968" s="49">
        <f t="shared" si="208"/>
        <v>1.9871027585674346E-33</v>
      </c>
      <c r="M968" s="70">
        <f t="shared" si="212"/>
        <v>95.99999999999882</v>
      </c>
      <c r="N968" s="49">
        <f t="shared" si="209"/>
        <v>1.9871027585674345E-34</v>
      </c>
      <c r="O968" s="48">
        <f t="shared" si="213"/>
        <v>2.1824694612504004E-34</v>
      </c>
      <c r="P968" s="48">
        <f t="shared" si="213"/>
        <v>2.3970285773935426E-34</v>
      </c>
      <c r="Q968" s="48">
        <f t="shared" si="213"/>
        <v>2.6326639663320726E-34</v>
      </c>
      <c r="R968" s="48">
        <f t="shared" si="213"/>
        <v>2.8914442430965467E-34</v>
      </c>
      <c r="S968" s="48">
        <f t="shared" si="216"/>
        <v>6.3512817642753946E-34</v>
      </c>
      <c r="T968" s="48">
        <f t="shared" si="218"/>
        <v>6.9754961867954449E-34</v>
      </c>
      <c r="U968" s="48">
        <f t="shared" si="218"/>
        <v>7.6610092881608689E-34</v>
      </c>
      <c r="V968" s="48">
        <f t="shared" si="218"/>
        <v>8.4138356328232219E-34</v>
      </c>
      <c r="W968" s="48">
        <f t="shared" si="218"/>
        <v>9.2405794205495528E-34</v>
      </c>
      <c r="X968" s="48">
        <f t="shared" si="219"/>
        <v>2.0296984480056555E-33</v>
      </c>
      <c r="Y968" s="48">
        <f t="shared" si="221"/>
        <v>2.2291072948395308E-33</v>
      </c>
      <c r="Z968" s="48">
        <f t="shared" si="221"/>
        <v>2.448090981970464E-33</v>
      </c>
      <c r="AA968" s="48">
        <f t="shared" si="221"/>
        <v>2.688569431611207E-33</v>
      </c>
      <c r="AB968" s="48">
        <f t="shared" si="220"/>
        <v>2.9526507102255889E-33</v>
      </c>
      <c r="AC968" s="48">
        <f t="shared" si="222"/>
        <v>8.1066236234919264E-34</v>
      </c>
      <c r="AD968" s="48">
        <f t="shared" si="224"/>
        <v>8.9027676714860109E-34</v>
      </c>
      <c r="AE968" s="48">
        <f t="shared" si="224"/>
        <v>9.7770349398357315E-34</v>
      </c>
      <c r="AF968" s="48">
        <f t="shared" si="224"/>
        <v>1.0737084850537295E-33</v>
      </c>
      <c r="AG968" s="48">
        <f t="shared" si="223"/>
        <v>1.1791327115960634E-33</v>
      </c>
      <c r="AH968" s="58">
        <f t="shared" si="214"/>
        <v>2.2352891816708053E-32</v>
      </c>
      <c r="AI968" s="58">
        <f t="shared" si="215"/>
        <v>1.5522841539380593E-30</v>
      </c>
      <c r="DJ968" s="40"/>
    </row>
    <row r="969" spans="6:114" x14ac:dyDescent="0.25">
      <c r="F969" s="70">
        <f t="shared" si="211"/>
        <v>96.099999999998815</v>
      </c>
      <c r="G969" s="49">
        <f t="shared" ref="G969:G1032" si="225">EXP(-F969/$F$1)*(F969/$F$1)^($F$2-1)/$H$2</f>
        <v>1.8092128764068553E-33</v>
      </c>
      <c r="M969" s="70">
        <f t="shared" si="212"/>
        <v>96.099999999998815</v>
      </c>
      <c r="N969" s="49">
        <f t="shared" ref="N969:N1032" si="226">G969*$N$5</f>
        <v>1.8092128764068553E-34</v>
      </c>
      <c r="O969" s="48">
        <f t="shared" si="213"/>
        <v>1.9871027585674345E-34</v>
      </c>
      <c r="P969" s="48">
        <f t="shared" si="213"/>
        <v>2.1824694612504004E-34</v>
      </c>
      <c r="Q969" s="48">
        <f t="shared" si="213"/>
        <v>2.3970285773935426E-34</v>
      </c>
      <c r="R969" s="48">
        <f t="shared" si="213"/>
        <v>2.6326639663320726E-34</v>
      </c>
      <c r="S969" s="48">
        <f t="shared" si="216"/>
        <v>5.7828884861930933E-34</v>
      </c>
      <c r="T969" s="48">
        <f t="shared" si="218"/>
        <v>6.3512817642753946E-34</v>
      </c>
      <c r="U969" s="48">
        <f t="shared" si="218"/>
        <v>6.9754961867954449E-34</v>
      </c>
      <c r="V969" s="48">
        <f t="shared" si="218"/>
        <v>7.6610092881608689E-34</v>
      </c>
      <c r="W969" s="48">
        <f t="shared" si="218"/>
        <v>8.4138356328232219E-34</v>
      </c>
      <c r="X969" s="48">
        <f t="shared" si="219"/>
        <v>1.8481158841099106E-33</v>
      </c>
      <c r="Y969" s="48">
        <f t="shared" si="221"/>
        <v>2.0296984480056555E-33</v>
      </c>
      <c r="Z969" s="48">
        <f t="shared" si="221"/>
        <v>2.2291072948395308E-33</v>
      </c>
      <c r="AA969" s="48">
        <f t="shared" si="221"/>
        <v>2.448090981970464E-33</v>
      </c>
      <c r="AB969" s="48">
        <f t="shared" si="220"/>
        <v>2.688569431611207E-33</v>
      </c>
      <c r="AC969" s="48">
        <f t="shared" si="222"/>
        <v>7.3816267755639722E-34</v>
      </c>
      <c r="AD969" s="48">
        <f t="shared" si="224"/>
        <v>8.1066236234919264E-34</v>
      </c>
      <c r="AE969" s="48">
        <f t="shared" si="224"/>
        <v>8.9027676714860109E-34</v>
      </c>
      <c r="AF969" s="48">
        <f t="shared" si="224"/>
        <v>9.7770349398357315E-34</v>
      </c>
      <c r="AG969" s="48">
        <f t="shared" si="223"/>
        <v>1.0737084850537295E-33</v>
      </c>
      <c r="AH969" s="58">
        <f t="shared" si="214"/>
        <v>2.0353394726448092E-32</v>
      </c>
      <c r="AI969" s="58">
        <f t="shared" si="215"/>
        <v>1.4134301893366728E-30</v>
      </c>
      <c r="DJ969" s="40"/>
    </row>
    <row r="970" spans="6:114" x14ac:dyDescent="0.25">
      <c r="F970" s="70">
        <f t="shared" ref="F970:F1033" si="227">F969+0.1</f>
        <v>96.199999999998809</v>
      </c>
      <c r="G970" s="49">
        <f t="shared" si="225"/>
        <v>1.6472374694981911E-33</v>
      </c>
      <c r="M970" s="70">
        <f t="shared" ref="M970:M1033" si="228">M969+0.1</f>
        <v>96.199999999998809</v>
      </c>
      <c r="N970" s="49">
        <f t="shared" si="226"/>
        <v>1.6472374694981912E-34</v>
      </c>
      <c r="O970" s="48">
        <f t="shared" ref="O970:R1033" si="229">N969</f>
        <v>1.8092128764068553E-34</v>
      </c>
      <c r="P970" s="48">
        <f t="shared" si="229"/>
        <v>1.9871027585674345E-34</v>
      </c>
      <c r="Q970" s="48">
        <f t="shared" si="229"/>
        <v>2.1824694612504004E-34</v>
      </c>
      <c r="R970" s="48">
        <f t="shared" si="229"/>
        <v>2.3970285773935426E-34</v>
      </c>
      <c r="S970" s="48">
        <f t="shared" si="216"/>
        <v>5.2653279326641451E-34</v>
      </c>
      <c r="T970" s="48">
        <f t="shared" si="218"/>
        <v>5.7828884861930933E-34</v>
      </c>
      <c r="U970" s="48">
        <f t="shared" si="218"/>
        <v>6.3512817642753946E-34</v>
      </c>
      <c r="V970" s="48">
        <f t="shared" si="218"/>
        <v>6.9754961867954449E-34</v>
      </c>
      <c r="W970" s="48">
        <f t="shared" si="218"/>
        <v>7.6610092881608689E-34</v>
      </c>
      <c r="X970" s="48">
        <f t="shared" si="219"/>
        <v>1.6827671265646444E-33</v>
      </c>
      <c r="Y970" s="48">
        <f t="shared" si="221"/>
        <v>1.8481158841099106E-33</v>
      </c>
      <c r="Z970" s="48">
        <f t="shared" si="221"/>
        <v>2.0296984480056555E-33</v>
      </c>
      <c r="AA970" s="48">
        <f t="shared" si="221"/>
        <v>2.2291072948395308E-33</v>
      </c>
      <c r="AB970" s="48">
        <f t="shared" si="220"/>
        <v>2.448090981970464E-33</v>
      </c>
      <c r="AC970" s="48">
        <f t="shared" si="222"/>
        <v>6.7214235790280174E-34</v>
      </c>
      <c r="AD970" s="48">
        <f t="shared" si="224"/>
        <v>7.3816267755639722E-34</v>
      </c>
      <c r="AE970" s="48">
        <f t="shared" si="224"/>
        <v>8.1066236234919264E-34</v>
      </c>
      <c r="AF970" s="48">
        <f t="shared" si="224"/>
        <v>8.9027676714860109E-34</v>
      </c>
      <c r="AG970" s="48">
        <f t="shared" si="223"/>
        <v>9.7770349398357315E-34</v>
      </c>
      <c r="AH970" s="58">
        <f t="shared" ref="AH970:AH1033" si="230">SUM(N970:AG970)</f>
        <v>1.8532632874551309E-32</v>
      </c>
      <c r="AI970" s="58">
        <f t="shared" ref="AI970:AI1033" si="231">AH970/100*$D$1*10^6/3600</f>
        <v>1.2869883940660631E-30</v>
      </c>
      <c r="DJ970" s="40"/>
    </row>
    <row r="971" spans="6:114" x14ac:dyDescent="0.25">
      <c r="F971" s="70">
        <f t="shared" si="227"/>
        <v>96.299999999998803</v>
      </c>
      <c r="G971" s="49">
        <f t="shared" si="225"/>
        <v>1.4997537610251564E-33</v>
      </c>
      <c r="M971" s="70">
        <f t="shared" si="228"/>
        <v>96.299999999998803</v>
      </c>
      <c r="N971" s="49">
        <f t="shared" si="226"/>
        <v>1.4997537610251565E-34</v>
      </c>
      <c r="O971" s="48">
        <f t="shared" si="229"/>
        <v>1.6472374694981912E-34</v>
      </c>
      <c r="P971" s="48">
        <f t="shared" si="229"/>
        <v>1.8092128764068553E-34</v>
      </c>
      <c r="Q971" s="48">
        <f t="shared" si="229"/>
        <v>1.9871027585674345E-34</v>
      </c>
      <c r="R971" s="48">
        <f t="shared" si="229"/>
        <v>2.1824694612504004E-34</v>
      </c>
      <c r="S971" s="48">
        <f t="shared" si="216"/>
        <v>4.7940571547870853E-34</v>
      </c>
      <c r="T971" s="48">
        <f t="shared" si="218"/>
        <v>5.2653279326641451E-34</v>
      </c>
      <c r="U971" s="48">
        <f t="shared" si="218"/>
        <v>5.7828884861930933E-34</v>
      </c>
      <c r="V971" s="48">
        <f t="shared" si="218"/>
        <v>6.3512817642753946E-34</v>
      </c>
      <c r="W971" s="48">
        <f t="shared" si="218"/>
        <v>6.9754961867954449E-34</v>
      </c>
      <c r="X971" s="48">
        <f t="shared" si="219"/>
        <v>1.5322018576321738E-33</v>
      </c>
      <c r="Y971" s="48">
        <f t="shared" si="221"/>
        <v>1.6827671265646444E-33</v>
      </c>
      <c r="Z971" s="48">
        <f t="shared" si="221"/>
        <v>1.8481158841099106E-33</v>
      </c>
      <c r="AA971" s="48">
        <f t="shared" si="221"/>
        <v>2.0296984480056555E-33</v>
      </c>
      <c r="AB971" s="48">
        <f t="shared" si="220"/>
        <v>2.2291072948395308E-33</v>
      </c>
      <c r="AC971" s="48">
        <f t="shared" si="222"/>
        <v>6.1202274549261599E-34</v>
      </c>
      <c r="AD971" s="48">
        <f t="shared" si="224"/>
        <v>6.7214235790280174E-34</v>
      </c>
      <c r="AE971" s="48">
        <f t="shared" si="224"/>
        <v>7.3816267755639722E-34</v>
      </c>
      <c r="AF971" s="48">
        <f t="shared" si="224"/>
        <v>8.1066236234919264E-34</v>
      </c>
      <c r="AG971" s="48">
        <f t="shared" si="223"/>
        <v>8.9027676714860109E-34</v>
      </c>
      <c r="AH971" s="58">
        <f t="shared" si="230"/>
        <v>1.6874640306747844E-32</v>
      </c>
      <c r="AI971" s="58">
        <f t="shared" si="231"/>
        <v>1.1718500213019337E-30</v>
      </c>
      <c r="DJ971" s="40"/>
    </row>
    <row r="972" spans="6:114" x14ac:dyDescent="0.25">
      <c r="F972" s="70">
        <f t="shared" si="227"/>
        <v>96.399999999998798</v>
      </c>
      <c r="G972" s="49">
        <f t="shared" si="225"/>
        <v>1.3654660835487371E-33</v>
      </c>
      <c r="M972" s="70">
        <f t="shared" si="228"/>
        <v>96.399999999998798</v>
      </c>
      <c r="N972" s="49">
        <f t="shared" si="226"/>
        <v>1.3654660835487373E-34</v>
      </c>
      <c r="O972" s="48">
        <f t="shared" si="229"/>
        <v>1.4997537610251565E-34</v>
      </c>
      <c r="P972" s="48">
        <f t="shared" si="229"/>
        <v>1.6472374694981912E-34</v>
      </c>
      <c r="Q972" s="48">
        <f t="shared" si="229"/>
        <v>1.8092128764068553E-34</v>
      </c>
      <c r="R972" s="48">
        <f t="shared" si="229"/>
        <v>1.9871027585674345E-34</v>
      </c>
      <c r="S972" s="48">
        <f t="shared" si="216"/>
        <v>4.3649389225008008E-34</v>
      </c>
      <c r="T972" s="48">
        <f t="shared" si="218"/>
        <v>4.7940571547870853E-34</v>
      </c>
      <c r="U972" s="48">
        <f t="shared" si="218"/>
        <v>5.2653279326641451E-34</v>
      </c>
      <c r="V972" s="48">
        <f t="shared" si="218"/>
        <v>5.7828884861930933E-34</v>
      </c>
      <c r="W972" s="48">
        <f t="shared" si="218"/>
        <v>6.3512817642753946E-34</v>
      </c>
      <c r="X972" s="48">
        <f t="shared" si="219"/>
        <v>1.395099237359089E-33</v>
      </c>
      <c r="Y972" s="48">
        <f t="shared" si="221"/>
        <v>1.5322018576321738E-33</v>
      </c>
      <c r="Z972" s="48">
        <f t="shared" si="221"/>
        <v>1.6827671265646444E-33</v>
      </c>
      <c r="AA972" s="48">
        <f t="shared" si="221"/>
        <v>1.8481158841099106E-33</v>
      </c>
      <c r="AB972" s="48">
        <f t="shared" si="220"/>
        <v>2.0296984480056555E-33</v>
      </c>
      <c r="AC972" s="48">
        <f t="shared" si="222"/>
        <v>5.572768237098827E-34</v>
      </c>
      <c r="AD972" s="48">
        <f t="shared" si="224"/>
        <v>6.1202274549261599E-34</v>
      </c>
      <c r="AE972" s="48">
        <f t="shared" si="224"/>
        <v>6.7214235790280174E-34</v>
      </c>
      <c r="AF972" s="48">
        <f t="shared" si="224"/>
        <v>7.3816267755639722E-34</v>
      </c>
      <c r="AG972" s="48">
        <f t="shared" si="223"/>
        <v>8.1066236234919264E-34</v>
      </c>
      <c r="AH972" s="58">
        <f t="shared" si="230"/>
        <v>1.5364876241629054E-32</v>
      </c>
      <c r="AI972" s="58">
        <f t="shared" si="231"/>
        <v>1.0670052945575731E-30</v>
      </c>
      <c r="DJ972" s="40"/>
    </row>
    <row r="973" spans="6:114" x14ac:dyDescent="0.25">
      <c r="F973" s="70">
        <f t="shared" si="227"/>
        <v>96.499999999998792</v>
      </c>
      <c r="G973" s="49">
        <f t="shared" si="225"/>
        <v>1.2431945313173148E-33</v>
      </c>
      <c r="M973" s="70">
        <f t="shared" si="228"/>
        <v>96.499999999998792</v>
      </c>
      <c r="N973" s="49">
        <f t="shared" si="226"/>
        <v>1.2431945313173148E-34</v>
      </c>
      <c r="O973" s="48">
        <f t="shared" si="229"/>
        <v>1.3654660835487373E-34</v>
      </c>
      <c r="P973" s="48">
        <f t="shared" si="229"/>
        <v>1.4997537610251565E-34</v>
      </c>
      <c r="Q973" s="48">
        <f t="shared" si="229"/>
        <v>1.6472374694981912E-34</v>
      </c>
      <c r="R973" s="48">
        <f t="shared" si="229"/>
        <v>1.8092128764068553E-34</v>
      </c>
      <c r="S973" s="48">
        <f t="shared" si="216"/>
        <v>3.974205517134869E-34</v>
      </c>
      <c r="T973" s="48">
        <f t="shared" si="218"/>
        <v>4.3649389225008008E-34</v>
      </c>
      <c r="U973" s="48">
        <f t="shared" si="218"/>
        <v>4.7940571547870853E-34</v>
      </c>
      <c r="V973" s="48">
        <f t="shared" si="218"/>
        <v>5.2653279326641451E-34</v>
      </c>
      <c r="W973" s="48">
        <f t="shared" si="218"/>
        <v>5.7828884861930933E-34</v>
      </c>
      <c r="X973" s="48">
        <f t="shared" si="219"/>
        <v>1.2702563528550789E-33</v>
      </c>
      <c r="Y973" s="48">
        <f t="shared" si="221"/>
        <v>1.395099237359089E-33</v>
      </c>
      <c r="Z973" s="48">
        <f t="shared" si="221"/>
        <v>1.5322018576321738E-33</v>
      </c>
      <c r="AA973" s="48">
        <f t="shared" si="221"/>
        <v>1.6827671265646444E-33</v>
      </c>
      <c r="AB973" s="48">
        <f t="shared" si="220"/>
        <v>1.8481158841099106E-33</v>
      </c>
      <c r="AC973" s="48">
        <f t="shared" si="222"/>
        <v>5.0742461200141387E-34</v>
      </c>
      <c r="AD973" s="48">
        <f t="shared" si="224"/>
        <v>5.572768237098827E-34</v>
      </c>
      <c r="AE973" s="48">
        <f t="shared" si="224"/>
        <v>6.1202274549261599E-34</v>
      </c>
      <c r="AF973" s="48">
        <f t="shared" si="224"/>
        <v>6.7214235790280174E-34</v>
      </c>
      <c r="AG973" s="48">
        <f t="shared" si="223"/>
        <v>7.3816267755639722E-34</v>
      </c>
      <c r="AH973" s="58">
        <f t="shared" si="230"/>
        <v>1.399009794869163E-32</v>
      </c>
      <c r="AI973" s="58">
        <f t="shared" si="231"/>
        <v>9.71534579770252E-31</v>
      </c>
      <c r="DJ973" s="40"/>
    </row>
    <row r="974" spans="6:114" x14ac:dyDescent="0.25">
      <c r="F974" s="70">
        <f t="shared" si="227"/>
        <v>96.599999999998786</v>
      </c>
      <c r="G974" s="49">
        <f t="shared" si="225"/>
        <v>1.1318646248988253E-33</v>
      </c>
      <c r="M974" s="70">
        <f t="shared" si="228"/>
        <v>96.599999999998786</v>
      </c>
      <c r="N974" s="49">
        <f t="shared" si="226"/>
        <v>1.1318646248988254E-34</v>
      </c>
      <c r="O974" s="48">
        <f t="shared" si="229"/>
        <v>1.2431945313173148E-34</v>
      </c>
      <c r="P974" s="48">
        <f t="shared" si="229"/>
        <v>1.3654660835487373E-34</v>
      </c>
      <c r="Q974" s="48">
        <f t="shared" si="229"/>
        <v>1.4997537610251565E-34</v>
      </c>
      <c r="R974" s="48">
        <f t="shared" si="229"/>
        <v>1.6472374694981912E-34</v>
      </c>
      <c r="S974" s="48">
        <f t="shared" ref="S974:S1037" si="232">G969*$S$5</f>
        <v>3.6184257528137107E-34</v>
      </c>
      <c r="T974" s="48">
        <f t="shared" si="218"/>
        <v>3.974205517134869E-34</v>
      </c>
      <c r="U974" s="48">
        <f t="shared" si="218"/>
        <v>4.3649389225008008E-34</v>
      </c>
      <c r="V974" s="48">
        <f t="shared" si="218"/>
        <v>4.7940571547870853E-34</v>
      </c>
      <c r="W974" s="48">
        <f t="shared" si="218"/>
        <v>5.2653279326641451E-34</v>
      </c>
      <c r="X974" s="48">
        <f t="shared" si="219"/>
        <v>1.1565776972386187E-33</v>
      </c>
      <c r="Y974" s="48">
        <f t="shared" si="221"/>
        <v>1.2702563528550789E-33</v>
      </c>
      <c r="Z974" s="48">
        <f t="shared" si="221"/>
        <v>1.395099237359089E-33</v>
      </c>
      <c r="AA974" s="48">
        <f t="shared" si="221"/>
        <v>1.5322018576321738E-33</v>
      </c>
      <c r="AB974" s="48">
        <f t="shared" si="220"/>
        <v>1.6827671265646444E-33</v>
      </c>
      <c r="AC974" s="48">
        <f t="shared" si="222"/>
        <v>4.6202897102747764E-34</v>
      </c>
      <c r="AD974" s="48">
        <f t="shared" si="224"/>
        <v>5.0742461200141387E-34</v>
      </c>
      <c r="AE974" s="48">
        <f t="shared" si="224"/>
        <v>5.572768237098827E-34</v>
      </c>
      <c r="AF974" s="48">
        <f t="shared" si="224"/>
        <v>6.1202274549261599E-34</v>
      </c>
      <c r="AG974" s="48">
        <f t="shared" si="223"/>
        <v>6.7214235790280174E-34</v>
      </c>
      <c r="AH974" s="58">
        <f t="shared" si="230"/>
        <v>1.2738244956802679E-32</v>
      </c>
      <c r="AI974" s="58">
        <f t="shared" si="231"/>
        <v>8.8460034422240821E-31</v>
      </c>
      <c r="DJ974" s="40"/>
    </row>
    <row r="975" spans="6:114" x14ac:dyDescent="0.25">
      <c r="F975" s="70">
        <f t="shared" si="227"/>
        <v>96.699999999998781</v>
      </c>
      <c r="G975" s="49">
        <f t="shared" si="225"/>
        <v>1.0304978978944418E-33</v>
      </c>
      <c r="M975" s="70">
        <f t="shared" si="228"/>
        <v>96.699999999998781</v>
      </c>
      <c r="N975" s="49">
        <f t="shared" si="226"/>
        <v>1.0304978978944418E-34</v>
      </c>
      <c r="O975" s="48">
        <f t="shared" si="229"/>
        <v>1.1318646248988254E-34</v>
      </c>
      <c r="P975" s="48">
        <f t="shared" si="229"/>
        <v>1.2431945313173148E-34</v>
      </c>
      <c r="Q975" s="48">
        <f t="shared" si="229"/>
        <v>1.3654660835487373E-34</v>
      </c>
      <c r="R975" s="48">
        <f t="shared" si="229"/>
        <v>1.4997537610251565E-34</v>
      </c>
      <c r="S975" s="48">
        <f t="shared" si="232"/>
        <v>3.2944749389963824E-34</v>
      </c>
      <c r="T975" s="48">
        <f t="shared" ref="T975:W1038" si="233">S974</f>
        <v>3.6184257528137107E-34</v>
      </c>
      <c r="U975" s="48">
        <f t="shared" si="233"/>
        <v>3.974205517134869E-34</v>
      </c>
      <c r="V975" s="48">
        <f t="shared" si="233"/>
        <v>4.3649389225008008E-34</v>
      </c>
      <c r="W975" s="48">
        <f t="shared" si="233"/>
        <v>4.7940571547870853E-34</v>
      </c>
      <c r="X975" s="48">
        <f t="shared" si="219"/>
        <v>1.053065586532829E-33</v>
      </c>
      <c r="Y975" s="48">
        <f t="shared" si="221"/>
        <v>1.1565776972386187E-33</v>
      </c>
      <c r="Z975" s="48">
        <f t="shared" si="221"/>
        <v>1.2702563528550789E-33</v>
      </c>
      <c r="AA975" s="48">
        <f t="shared" si="221"/>
        <v>1.395099237359089E-33</v>
      </c>
      <c r="AB975" s="48">
        <f t="shared" si="220"/>
        <v>1.5322018576321738E-33</v>
      </c>
      <c r="AC975" s="48">
        <f t="shared" si="222"/>
        <v>4.2069178164116109E-34</v>
      </c>
      <c r="AD975" s="48">
        <f t="shared" si="224"/>
        <v>4.6202897102747764E-34</v>
      </c>
      <c r="AE975" s="48">
        <f t="shared" si="224"/>
        <v>5.0742461200141387E-34</v>
      </c>
      <c r="AF975" s="48">
        <f t="shared" si="224"/>
        <v>5.572768237098827E-34</v>
      </c>
      <c r="AG975" s="48">
        <f t="shared" si="223"/>
        <v>6.1202274549261599E-34</v>
      </c>
      <c r="AH975" s="58">
        <f t="shared" si="230"/>
        <v>1.1598333583982071E-32</v>
      </c>
      <c r="AI975" s="58">
        <f t="shared" si="231"/>
        <v>8.0543983222097709E-31</v>
      </c>
      <c r="DJ975" s="40"/>
    </row>
    <row r="976" spans="6:114" x14ac:dyDescent="0.25">
      <c r="F976" s="70">
        <f t="shared" si="227"/>
        <v>96.799999999998775</v>
      </c>
      <c r="G976" s="49">
        <f t="shared" si="225"/>
        <v>9.3820332353080665E-34</v>
      </c>
      <c r="M976" s="70">
        <f t="shared" si="228"/>
        <v>96.799999999998775</v>
      </c>
      <c r="N976" s="49">
        <f t="shared" si="226"/>
        <v>9.3820332353080665E-35</v>
      </c>
      <c r="O976" s="48">
        <f t="shared" si="229"/>
        <v>1.0304978978944418E-34</v>
      </c>
      <c r="P976" s="48">
        <f t="shared" si="229"/>
        <v>1.1318646248988254E-34</v>
      </c>
      <c r="Q976" s="48">
        <f t="shared" si="229"/>
        <v>1.2431945313173148E-34</v>
      </c>
      <c r="R976" s="48">
        <f t="shared" si="229"/>
        <v>1.3654660835487373E-34</v>
      </c>
      <c r="S976" s="48">
        <f t="shared" si="232"/>
        <v>2.999507522050313E-34</v>
      </c>
      <c r="T976" s="48">
        <f t="shared" si="233"/>
        <v>3.2944749389963824E-34</v>
      </c>
      <c r="U976" s="48">
        <f t="shared" si="233"/>
        <v>3.6184257528137107E-34</v>
      </c>
      <c r="V976" s="48">
        <f t="shared" si="233"/>
        <v>3.974205517134869E-34</v>
      </c>
      <c r="W976" s="48">
        <f t="shared" si="233"/>
        <v>4.3649389225008008E-34</v>
      </c>
      <c r="X976" s="48">
        <f t="shared" si="219"/>
        <v>9.5881143095741705E-34</v>
      </c>
      <c r="Y976" s="48">
        <f t="shared" si="221"/>
        <v>1.053065586532829E-33</v>
      </c>
      <c r="Z976" s="48">
        <f t="shared" si="221"/>
        <v>1.1565776972386187E-33</v>
      </c>
      <c r="AA976" s="48">
        <f t="shared" si="221"/>
        <v>1.2702563528550789E-33</v>
      </c>
      <c r="AB976" s="48">
        <f t="shared" si="220"/>
        <v>1.395099237359089E-33</v>
      </c>
      <c r="AC976" s="48">
        <f t="shared" si="222"/>
        <v>3.8305046440804345E-34</v>
      </c>
      <c r="AD976" s="48">
        <f t="shared" si="224"/>
        <v>4.2069178164116109E-34</v>
      </c>
      <c r="AE976" s="48">
        <f t="shared" si="224"/>
        <v>4.6202897102747764E-34</v>
      </c>
      <c r="AF976" s="48">
        <f t="shared" si="224"/>
        <v>5.0742461200141387E-34</v>
      </c>
      <c r="AG976" s="48">
        <f t="shared" si="223"/>
        <v>5.572768237098827E-34</v>
      </c>
      <c r="AH976" s="58">
        <f t="shared" si="230"/>
        <v>1.056036086919963E-32</v>
      </c>
      <c r="AI976" s="58">
        <f t="shared" si="231"/>
        <v>7.3335839369441875E-31</v>
      </c>
      <c r="DJ976" s="40"/>
    </row>
    <row r="977" spans="6:114" x14ac:dyDescent="0.25">
      <c r="F977" s="70">
        <f t="shared" si="227"/>
        <v>96.899999999998769</v>
      </c>
      <c r="G977" s="49">
        <f t="shared" si="225"/>
        <v>8.541695062505406E-34</v>
      </c>
      <c r="M977" s="70">
        <f t="shared" si="228"/>
        <v>96.899999999998769</v>
      </c>
      <c r="N977" s="49">
        <f t="shared" si="226"/>
        <v>8.5416950625054064E-35</v>
      </c>
      <c r="O977" s="48">
        <f t="shared" si="229"/>
        <v>9.3820332353080665E-35</v>
      </c>
      <c r="P977" s="48">
        <f t="shared" si="229"/>
        <v>1.0304978978944418E-34</v>
      </c>
      <c r="Q977" s="48">
        <f t="shared" si="229"/>
        <v>1.1318646248988254E-34</v>
      </c>
      <c r="R977" s="48">
        <f t="shared" si="229"/>
        <v>1.2431945313173148E-34</v>
      </c>
      <c r="S977" s="48">
        <f t="shared" si="232"/>
        <v>2.7309321670974745E-34</v>
      </c>
      <c r="T977" s="48">
        <f t="shared" si="233"/>
        <v>2.999507522050313E-34</v>
      </c>
      <c r="U977" s="48">
        <f t="shared" si="233"/>
        <v>3.2944749389963824E-34</v>
      </c>
      <c r="V977" s="48">
        <f t="shared" si="233"/>
        <v>3.6184257528137107E-34</v>
      </c>
      <c r="W977" s="48">
        <f t="shared" si="233"/>
        <v>3.974205517134869E-34</v>
      </c>
      <c r="X977" s="48">
        <f t="shared" si="219"/>
        <v>8.7298778450016016E-34</v>
      </c>
      <c r="Y977" s="48">
        <f t="shared" si="221"/>
        <v>9.5881143095741705E-34</v>
      </c>
      <c r="Z977" s="48">
        <f t="shared" si="221"/>
        <v>1.053065586532829E-33</v>
      </c>
      <c r="AA977" s="48">
        <f t="shared" si="221"/>
        <v>1.1565776972386187E-33</v>
      </c>
      <c r="AB977" s="48">
        <f t="shared" si="220"/>
        <v>1.2702563528550789E-33</v>
      </c>
      <c r="AC977" s="48">
        <f t="shared" si="222"/>
        <v>3.4877480933977224E-34</v>
      </c>
      <c r="AD977" s="48">
        <f t="shared" si="224"/>
        <v>3.8305046440804345E-34</v>
      </c>
      <c r="AE977" s="48">
        <f t="shared" si="224"/>
        <v>4.2069178164116109E-34</v>
      </c>
      <c r="AF977" s="48">
        <f t="shared" si="224"/>
        <v>4.6202897102747764E-34</v>
      </c>
      <c r="AG977" s="48">
        <f t="shared" si="223"/>
        <v>5.0742461200141387E-34</v>
      </c>
      <c r="AH977" s="58">
        <f t="shared" si="230"/>
        <v>9.6152170687004401E-33</v>
      </c>
      <c r="AI977" s="58">
        <f t="shared" si="231"/>
        <v>6.6772340754864166E-31</v>
      </c>
      <c r="DJ977" s="40"/>
    </row>
    <row r="978" spans="6:114" x14ac:dyDescent="0.25">
      <c r="F978" s="70">
        <f t="shared" si="227"/>
        <v>96.999999999998764</v>
      </c>
      <c r="G978" s="49">
        <f t="shared" si="225"/>
        <v>7.7765757009178744E-34</v>
      </c>
      <c r="M978" s="70">
        <f t="shared" si="228"/>
        <v>96.999999999998764</v>
      </c>
      <c r="N978" s="49">
        <f t="shared" si="226"/>
        <v>7.7765757009178744E-35</v>
      </c>
      <c r="O978" s="48">
        <f t="shared" si="229"/>
        <v>8.5416950625054064E-35</v>
      </c>
      <c r="P978" s="48">
        <f t="shared" si="229"/>
        <v>9.3820332353080665E-35</v>
      </c>
      <c r="Q978" s="48">
        <f t="shared" si="229"/>
        <v>1.0304978978944418E-34</v>
      </c>
      <c r="R978" s="48">
        <f t="shared" si="229"/>
        <v>1.1318646248988254E-34</v>
      </c>
      <c r="S978" s="48">
        <f t="shared" si="232"/>
        <v>2.4863890626346295E-34</v>
      </c>
      <c r="T978" s="48">
        <f t="shared" si="233"/>
        <v>2.7309321670974745E-34</v>
      </c>
      <c r="U978" s="48">
        <f t="shared" si="233"/>
        <v>2.999507522050313E-34</v>
      </c>
      <c r="V978" s="48">
        <f t="shared" si="233"/>
        <v>3.2944749389963824E-34</v>
      </c>
      <c r="W978" s="48">
        <f t="shared" si="233"/>
        <v>3.6184257528137107E-34</v>
      </c>
      <c r="X978" s="48">
        <f t="shared" si="219"/>
        <v>7.9484110342697379E-34</v>
      </c>
      <c r="Y978" s="48">
        <f t="shared" si="221"/>
        <v>8.7298778450016016E-34</v>
      </c>
      <c r="Z978" s="48">
        <f t="shared" si="221"/>
        <v>9.5881143095741705E-34</v>
      </c>
      <c r="AA978" s="48">
        <f t="shared" si="221"/>
        <v>1.053065586532829E-33</v>
      </c>
      <c r="AB978" s="48">
        <f t="shared" si="220"/>
        <v>1.1565776972386187E-33</v>
      </c>
      <c r="AC978" s="48">
        <f t="shared" si="222"/>
        <v>3.1756408821376973E-34</v>
      </c>
      <c r="AD978" s="48">
        <f t="shared" si="224"/>
        <v>3.4877480933977224E-34</v>
      </c>
      <c r="AE978" s="48">
        <f t="shared" si="224"/>
        <v>3.8305046440804345E-34</v>
      </c>
      <c r="AF978" s="48">
        <f t="shared" si="224"/>
        <v>4.2069178164116109E-34</v>
      </c>
      <c r="AG978" s="48">
        <f t="shared" si="223"/>
        <v>4.6202897102747764E-34</v>
      </c>
      <c r="AH978" s="58">
        <f t="shared" si="230"/>
        <v>8.7546059539121128E-33</v>
      </c>
      <c r="AI978" s="58">
        <f t="shared" si="231"/>
        <v>6.0795874679945227E-31</v>
      </c>
      <c r="DJ978" s="40"/>
    </row>
    <row r="979" spans="6:114" x14ac:dyDescent="0.25">
      <c r="F979" s="70">
        <f t="shared" si="227"/>
        <v>97.099999999998758</v>
      </c>
      <c r="G979" s="49">
        <f t="shared" si="225"/>
        <v>7.0799468172472443E-34</v>
      </c>
      <c r="M979" s="70">
        <f t="shared" si="228"/>
        <v>97.099999999998758</v>
      </c>
      <c r="N979" s="49">
        <f t="shared" si="226"/>
        <v>7.0799468172472443E-35</v>
      </c>
      <c r="O979" s="48">
        <f t="shared" si="229"/>
        <v>7.7765757009178744E-35</v>
      </c>
      <c r="P979" s="48">
        <f t="shared" si="229"/>
        <v>8.5416950625054064E-35</v>
      </c>
      <c r="Q979" s="48">
        <f t="shared" si="229"/>
        <v>9.3820332353080665E-35</v>
      </c>
      <c r="R979" s="48">
        <f t="shared" si="229"/>
        <v>1.0304978978944418E-34</v>
      </c>
      <c r="S979" s="48">
        <f t="shared" si="232"/>
        <v>2.2637292497976508E-34</v>
      </c>
      <c r="T979" s="48">
        <f t="shared" si="233"/>
        <v>2.4863890626346295E-34</v>
      </c>
      <c r="U979" s="48">
        <f t="shared" si="233"/>
        <v>2.7309321670974745E-34</v>
      </c>
      <c r="V979" s="48">
        <f t="shared" si="233"/>
        <v>2.999507522050313E-34</v>
      </c>
      <c r="W979" s="48">
        <f t="shared" si="233"/>
        <v>3.2944749389963824E-34</v>
      </c>
      <c r="X979" s="48">
        <f t="shared" ref="X979:X1042" si="234">G969*$X$5</f>
        <v>7.2368515056274213E-34</v>
      </c>
      <c r="Y979" s="48">
        <f t="shared" si="221"/>
        <v>7.9484110342697379E-34</v>
      </c>
      <c r="Z979" s="48">
        <f t="shared" si="221"/>
        <v>8.7298778450016016E-34</v>
      </c>
      <c r="AA979" s="48">
        <f t="shared" si="221"/>
        <v>9.5881143095741705E-34</v>
      </c>
      <c r="AB979" s="48">
        <f t="shared" si="221"/>
        <v>1.053065586532829E-33</v>
      </c>
      <c r="AC979" s="48">
        <f t="shared" si="222"/>
        <v>2.8914442430965467E-34</v>
      </c>
      <c r="AD979" s="48">
        <f t="shared" si="224"/>
        <v>3.1756408821376973E-34</v>
      </c>
      <c r="AE979" s="48">
        <f t="shared" si="224"/>
        <v>3.4877480933977224E-34</v>
      </c>
      <c r="AF979" s="48">
        <f t="shared" si="224"/>
        <v>3.8305046440804345E-34</v>
      </c>
      <c r="AG979" s="48">
        <f t="shared" si="223"/>
        <v>4.2069178164116109E-34</v>
      </c>
      <c r="AH979" s="58">
        <f t="shared" si="230"/>
        <v>7.9709722158993983E-33</v>
      </c>
      <c r="AI979" s="58">
        <f t="shared" si="231"/>
        <v>5.5353973721523605E-31</v>
      </c>
      <c r="DJ979" s="40"/>
    </row>
    <row r="980" spans="6:114" x14ac:dyDescent="0.25">
      <c r="F980" s="70">
        <f t="shared" si="227"/>
        <v>97.199999999998752</v>
      </c>
      <c r="G980" s="49">
        <f t="shared" si="225"/>
        <v>6.4456815154870137E-34</v>
      </c>
      <c r="M980" s="70">
        <f t="shared" si="228"/>
        <v>97.199999999998752</v>
      </c>
      <c r="N980" s="49">
        <f t="shared" si="226"/>
        <v>6.4456815154870137E-35</v>
      </c>
      <c r="O980" s="48">
        <f t="shared" si="229"/>
        <v>7.0799468172472443E-35</v>
      </c>
      <c r="P980" s="48">
        <f t="shared" si="229"/>
        <v>7.7765757009178744E-35</v>
      </c>
      <c r="Q980" s="48">
        <f t="shared" si="229"/>
        <v>8.5416950625054064E-35</v>
      </c>
      <c r="R980" s="48">
        <f t="shared" si="229"/>
        <v>9.3820332353080665E-35</v>
      </c>
      <c r="S980" s="48">
        <f t="shared" si="232"/>
        <v>2.0609957957888836E-34</v>
      </c>
      <c r="T980" s="48">
        <f t="shared" si="233"/>
        <v>2.2637292497976508E-34</v>
      </c>
      <c r="U980" s="48">
        <f t="shared" si="233"/>
        <v>2.4863890626346295E-34</v>
      </c>
      <c r="V980" s="48">
        <f t="shared" si="233"/>
        <v>2.7309321670974745E-34</v>
      </c>
      <c r="W980" s="48">
        <f t="shared" si="233"/>
        <v>2.999507522050313E-34</v>
      </c>
      <c r="X980" s="48">
        <f t="shared" si="234"/>
        <v>6.5889498779927648E-34</v>
      </c>
      <c r="Y980" s="48">
        <f t="shared" ref="Y980:AB1043" si="235">X979</f>
        <v>7.2368515056274213E-34</v>
      </c>
      <c r="Z980" s="48">
        <f t="shared" si="235"/>
        <v>7.9484110342697379E-34</v>
      </c>
      <c r="AA980" s="48">
        <f t="shared" si="235"/>
        <v>8.7298778450016016E-34</v>
      </c>
      <c r="AB980" s="48">
        <f t="shared" si="235"/>
        <v>9.5881143095741705E-34</v>
      </c>
      <c r="AC980" s="48">
        <f t="shared" si="222"/>
        <v>2.6326639663320726E-34</v>
      </c>
      <c r="AD980" s="48">
        <f t="shared" si="224"/>
        <v>2.8914442430965467E-34</v>
      </c>
      <c r="AE980" s="48">
        <f t="shared" si="224"/>
        <v>3.1756408821376973E-34</v>
      </c>
      <c r="AF980" s="48">
        <f t="shared" si="224"/>
        <v>3.4877480933977224E-34</v>
      </c>
      <c r="AG980" s="48">
        <f t="shared" si="223"/>
        <v>3.8305046440804345E-34</v>
      </c>
      <c r="AH980" s="58">
        <f t="shared" si="230"/>
        <v>7.2574353432025677E-33</v>
      </c>
      <c r="AI980" s="58">
        <f t="shared" si="231"/>
        <v>5.0398856550017829E-31</v>
      </c>
      <c r="DJ980" s="40"/>
    </row>
    <row r="981" spans="6:114" x14ac:dyDescent="0.25">
      <c r="F981" s="70">
        <f t="shared" si="227"/>
        <v>97.299999999998747</v>
      </c>
      <c r="G981" s="49">
        <f t="shared" si="225"/>
        <v>5.8682006129710285E-34</v>
      </c>
      <c r="M981" s="70">
        <f t="shared" si="228"/>
        <v>97.299999999998747</v>
      </c>
      <c r="N981" s="49">
        <f t="shared" si="226"/>
        <v>5.8682006129710291E-35</v>
      </c>
      <c r="O981" s="48">
        <f t="shared" si="229"/>
        <v>6.4456815154870137E-35</v>
      </c>
      <c r="P981" s="48">
        <f t="shared" si="229"/>
        <v>7.0799468172472443E-35</v>
      </c>
      <c r="Q981" s="48">
        <f t="shared" si="229"/>
        <v>7.7765757009178744E-35</v>
      </c>
      <c r="R981" s="48">
        <f t="shared" si="229"/>
        <v>8.5416950625054064E-35</v>
      </c>
      <c r="S981" s="48">
        <f t="shared" si="232"/>
        <v>1.8764066470616133E-34</v>
      </c>
      <c r="T981" s="48">
        <f t="shared" si="233"/>
        <v>2.0609957957888836E-34</v>
      </c>
      <c r="U981" s="48">
        <f t="shared" si="233"/>
        <v>2.2637292497976508E-34</v>
      </c>
      <c r="V981" s="48">
        <f t="shared" si="233"/>
        <v>2.4863890626346295E-34</v>
      </c>
      <c r="W981" s="48">
        <f t="shared" si="233"/>
        <v>2.7309321670974745E-34</v>
      </c>
      <c r="X981" s="48">
        <f t="shared" si="234"/>
        <v>5.9990150441006261E-34</v>
      </c>
      <c r="Y981" s="48">
        <f t="shared" si="235"/>
        <v>6.5889498779927648E-34</v>
      </c>
      <c r="Z981" s="48">
        <f t="shared" si="235"/>
        <v>7.2368515056274213E-34</v>
      </c>
      <c r="AA981" s="48">
        <f t="shared" si="235"/>
        <v>7.9484110342697379E-34</v>
      </c>
      <c r="AB981" s="48">
        <f t="shared" si="235"/>
        <v>8.7298778450016016E-34</v>
      </c>
      <c r="AC981" s="48">
        <f t="shared" si="222"/>
        <v>2.3970285773935426E-34</v>
      </c>
      <c r="AD981" s="48">
        <f t="shared" si="224"/>
        <v>2.6326639663320726E-34</v>
      </c>
      <c r="AE981" s="48">
        <f t="shared" si="224"/>
        <v>2.8914442430965467E-34</v>
      </c>
      <c r="AF981" s="48">
        <f t="shared" si="224"/>
        <v>3.1756408821376973E-34</v>
      </c>
      <c r="AG981" s="48">
        <f t="shared" si="223"/>
        <v>3.4877480933977224E-34</v>
      </c>
      <c r="AH981" s="58">
        <f t="shared" si="230"/>
        <v>6.6077293962642842E-33</v>
      </c>
      <c r="AI981" s="58">
        <f t="shared" si="231"/>
        <v>4.5887009696279754E-31</v>
      </c>
      <c r="DJ981" s="40"/>
    </row>
    <row r="982" spans="6:114" x14ac:dyDescent="0.25">
      <c r="F982" s="70">
        <f t="shared" si="227"/>
        <v>97.399999999998741</v>
      </c>
      <c r="G982" s="49">
        <f t="shared" si="225"/>
        <v>5.3424237119123418E-34</v>
      </c>
      <c r="M982" s="70">
        <f t="shared" si="228"/>
        <v>97.399999999998741</v>
      </c>
      <c r="N982" s="49">
        <f t="shared" si="226"/>
        <v>5.3424237119123422E-35</v>
      </c>
      <c r="O982" s="48">
        <f t="shared" si="229"/>
        <v>5.8682006129710291E-35</v>
      </c>
      <c r="P982" s="48">
        <f t="shared" si="229"/>
        <v>6.4456815154870137E-35</v>
      </c>
      <c r="Q982" s="48">
        <f t="shared" si="229"/>
        <v>7.0799468172472443E-35</v>
      </c>
      <c r="R982" s="48">
        <f t="shared" si="229"/>
        <v>7.7765757009178744E-35</v>
      </c>
      <c r="S982" s="48">
        <f t="shared" si="232"/>
        <v>1.7083390125010813E-34</v>
      </c>
      <c r="T982" s="48">
        <f t="shared" si="233"/>
        <v>1.8764066470616133E-34</v>
      </c>
      <c r="U982" s="48">
        <f t="shared" si="233"/>
        <v>2.0609957957888836E-34</v>
      </c>
      <c r="V982" s="48">
        <f t="shared" si="233"/>
        <v>2.2637292497976508E-34</v>
      </c>
      <c r="W982" s="48">
        <f t="shared" si="233"/>
        <v>2.4863890626346295E-34</v>
      </c>
      <c r="X982" s="48">
        <f t="shared" si="234"/>
        <v>5.4618643341949491E-34</v>
      </c>
      <c r="Y982" s="48">
        <f t="shared" si="235"/>
        <v>5.9990150441006261E-34</v>
      </c>
      <c r="Z982" s="48">
        <f t="shared" si="235"/>
        <v>6.5889498779927648E-34</v>
      </c>
      <c r="AA982" s="48">
        <f t="shared" si="235"/>
        <v>7.2368515056274213E-34</v>
      </c>
      <c r="AB982" s="48">
        <f t="shared" si="235"/>
        <v>7.9484110342697379E-34</v>
      </c>
      <c r="AC982" s="48">
        <f t="shared" si="222"/>
        <v>2.1824694612504004E-34</v>
      </c>
      <c r="AD982" s="48">
        <f t="shared" si="224"/>
        <v>2.3970285773935426E-34</v>
      </c>
      <c r="AE982" s="48">
        <f t="shared" si="224"/>
        <v>2.6326639663320726E-34</v>
      </c>
      <c r="AF982" s="48">
        <f t="shared" si="224"/>
        <v>2.8914442430965467E-34</v>
      </c>
      <c r="AG982" s="48">
        <f t="shared" si="223"/>
        <v>3.1756408821376973E-34</v>
      </c>
      <c r="AH982" s="58">
        <f t="shared" si="230"/>
        <v>6.0161481530033168E-33</v>
      </c>
      <c r="AI982" s="58">
        <f t="shared" si="231"/>
        <v>4.1778806618078587E-31</v>
      </c>
      <c r="DJ982" s="40"/>
    </row>
    <row r="983" spans="6:114" x14ac:dyDescent="0.25">
      <c r="F983" s="70">
        <f t="shared" si="227"/>
        <v>97.499999999998735</v>
      </c>
      <c r="G983" s="49">
        <f t="shared" si="225"/>
        <v>4.8637246386923389E-34</v>
      </c>
      <c r="M983" s="70">
        <f t="shared" si="228"/>
        <v>97.499999999998735</v>
      </c>
      <c r="N983" s="49">
        <f t="shared" si="226"/>
        <v>4.8637246386923391E-35</v>
      </c>
      <c r="O983" s="48">
        <f t="shared" si="229"/>
        <v>5.3424237119123422E-35</v>
      </c>
      <c r="P983" s="48">
        <f t="shared" si="229"/>
        <v>5.8682006129710291E-35</v>
      </c>
      <c r="Q983" s="48">
        <f t="shared" si="229"/>
        <v>6.4456815154870137E-35</v>
      </c>
      <c r="R983" s="48">
        <f t="shared" si="229"/>
        <v>7.0799468172472443E-35</v>
      </c>
      <c r="S983" s="48">
        <f t="shared" si="232"/>
        <v>1.5553151401835749E-34</v>
      </c>
      <c r="T983" s="48">
        <f t="shared" si="233"/>
        <v>1.7083390125010813E-34</v>
      </c>
      <c r="U983" s="48">
        <f t="shared" si="233"/>
        <v>1.8764066470616133E-34</v>
      </c>
      <c r="V983" s="48">
        <f t="shared" si="233"/>
        <v>2.0609957957888836E-34</v>
      </c>
      <c r="W983" s="48">
        <f t="shared" si="233"/>
        <v>2.2637292497976508E-34</v>
      </c>
      <c r="X983" s="48">
        <f t="shared" si="234"/>
        <v>4.9727781252692591E-34</v>
      </c>
      <c r="Y983" s="48">
        <f t="shared" si="235"/>
        <v>5.4618643341949491E-34</v>
      </c>
      <c r="Z983" s="48">
        <f t="shared" si="235"/>
        <v>5.9990150441006261E-34</v>
      </c>
      <c r="AA983" s="48">
        <f t="shared" si="235"/>
        <v>6.5889498779927648E-34</v>
      </c>
      <c r="AB983" s="48">
        <f t="shared" si="235"/>
        <v>7.2368515056274213E-34</v>
      </c>
      <c r="AC983" s="48">
        <f t="shared" ref="AC983:AC1046" si="236">G968*$AC$5</f>
        <v>1.9871027585674345E-34</v>
      </c>
      <c r="AD983" s="48">
        <f t="shared" si="224"/>
        <v>2.1824694612504004E-34</v>
      </c>
      <c r="AE983" s="48">
        <f t="shared" si="224"/>
        <v>2.3970285773935426E-34</v>
      </c>
      <c r="AF983" s="48">
        <f t="shared" si="224"/>
        <v>2.6326639663320726E-34</v>
      </c>
      <c r="AG983" s="48">
        <f t="shared" si="223"/>
        <v>2.8914442430965467E-34</v>
      </c>
      <c r="AH983" s="58">
        <f t="shared" si="230"/>
        <v>5.4774951468788816E-33</v>
      </c>
      <c r="AI983" s="58">
        <f t="shared" si="231"/>
        <v>3.8038160742214453E-31</v>
      </c>
      <c r="DJ983" s="40"/>
    </row>
    <row r="984" spans="6:114" x14ac:dyDescent="0.25">
      <c r="F984" s="70">
        <f t="shared" si="227"/>
        <v>97.59999999999873</v>
      </c>
      <c r="G984" s="49">
        <f t="shared" si="225"/>
        <v>4.4278908612874756E-34</v>
      </c>
      <c r="M984" s="70">
        <f t="shared" si="228"/>
        <v>97.59999999999873</v>
      </c>
      <c r="N984" s="49">
        <f t="shared" si="226"/>
        <v>4.4278908612874756E-35</v>
      </c>
      <c r="O984" s="48">
        <f t="shared" si="229"/>
        <v>4.8637246386923391E-35</v>
      </c>
      <c r="P984" s="48">
        <f t="shared" si="229"/>
        <v>5.3424237119123422E-35</v>
      </c>
      <c r="Q984" s="48">
        <f t="shared" si="229"/>
        <v>5.8682006129710291E-35</v>
      </c>
      <c r="R984" s="48">
        <f t="shared" si="229"/>
        <v>6.4456815154870137E-35</v>
      </c>
      <c r="S984" s="48">
        <f t="shared" si="232"/>
        <v>1.4159893634494489E-34</v>
      </c>
      <c r="T984" s="48">
        <f t="shared" si="233"/>
        <v>1.5553151401835749E-34</v>
      </c>
      <c r="U984" s="48">
        <f t="shared" si="233"/>
        <v>1.7083390125010813E-34</v>
      </c>
      <c r="V984" s="48">
        <f t="shared" si="233"/>
        <v>1.8764066470616133E-34</v>
      </c>
      <c r="W984" s="48">
        <f t="shared" si="233"/>
        <v>2.0609957957888836E-34</v>
      </c>
      <c r="X984" s="48">
        <f t="shared" si="234"/>
        <v>4.5274584995953015E-34</v>
      </c>
      <c r="Y984" s="48">
        <f t="shared" si="235"/>
        <v>4.9727781252692591E-34</v>
      </c>
      <c r="Z984" s="48">
        <f t="shared" si="235"/>
        <v>5.4618643341949491E-34</v>
      </c>
      <c r="AA984" s="48">
        <f t="shared" si="235"/>
        <v>5.9990150441006261E-34</v>
      </c>
      <c r="AB984" s="48">
        <f t="shared" si="235"/>
        <v>6.5889498779927648E-34</v>
      </c>
      <c r="AC984" s="48">
        <f t="shared" si="236"/>
        <v>1.8092128764068553E-34</v>
      </c>
      <c r="AD984" s="48">
        <f t="shared" si="224"/>
        <v>1.9871027585674345E-34</v>
      </c>
      <c r="AE984" s="48">
        <f t="shared" si="224"/>
        <v>2.1824694612504004E-34</v>
      </c>
      <c r="AF984" s="48">
        <f t="shared" si="224"/>
        <v>2.3970285773935426E-34</v>
      </c>
      <c r="AG984" s="48">
        <f t="shared" si="224"/>
        <v>2.6326639663320726E-34</v>
      </c>
      <c r="AH984" s="58">
        <f t="shared" si="230"/>
        <v>4.9870381614122821E-33</v>
      </c>
      <c r="AI984" s="58">
        <f t="shared" si="231"/>
        <v>3.4632209454251954E-31</v>
      </c>
      <c r="DJ984" s="40"/>
    </row>
    <row r="985" spans="6:114" x14ac:dyDescent="0.25">
      <c r="F985" s="70">
        <f t="shared" si="227"/>
        <v>97.699999999998724</v>
      </c>
      <c r="G985" s="49">
        <f t="shared" si="225"/>
        <v>4.0310865299476187E-34</v>
      </c>
      <c r="M985" s="70">
        <f t="shared" si="228"/>
        <v>97.699999999998724</v>
      </c>
      <c r="N985" s="49">
        <f t="shared" si="226"/>
        <v>4.031086529947619E-35</v>
      </c>
      <c r="O985" s="48">
        <f t="shared" si="229"/>
        <v>4.4278908612874756E-35</v>
      </c>
      <c r="P985" s="48">
        <f t="shared" si="229"/>
        <v>4.8637246386923391E-35</v>
      </c>
      <c r="Q985" s="48">
        <f t="shared" si="229"/>
        <v>5.3424237119123422E-35</v>
      </c>
      <c r="R985" s="48">
        <f t="shared" si="229"/>
        <v>5.8682006129710291E-35</v>
      </c>
      <c r="S985" s="48">
        <f t="shared" si="232"/>
        <v>1.2891363030974027E-34</v>
      </c>
      <c r="T985" s="48">
        <f t="shared" si="233"/>
        <v>1.4159893634494489E-34</v>
      </c>
      <c r="U985" s="48">
        <f t="shared" si="233"/>
        <v>1.5553151401835749E-34</v>
      </c>
      <c r="V985" s="48">
        <f t="shared" si="233"/>
        <v>1.7083390125010813E-34</v>
      </c>
      <c r="W985" s="48">
        <f t="shared" si="233"/>
        <v>1.8764066470616133E-34</v>
      </c>
      <c r="X985" s="48">
        <f t="shared" si="234"/>
        <v>4.1219915915777672E-34</v>
      </c>
      <c r="Y985" s="48">
        <f t="shared" si="235"/>
        <v>4.5274584995953015E-34</v>
      </c>
      <c r="Z985" s="48">
        <f t="shared" si="235"/>
        <v>4.9727781252692591E-34</v>
      </c>
      <c r="AA985" s="48">
        <f t="shared" si="235"/>
        <v>5.4618643341949491E-34</v>
      </c>
      <c r="AB985" s="48">
        <f t="shared" si="235"/>
        <v>5.9990150441006261E-34</v>
      </c>
      <c r="AC985" s="48">
        <f t="shared" si="236"/>
        <v>1.6472374694981912E-34</v>
      </c>
      <c r="AD985" s="48">
        <f t="shared" ref="AD985:AG1048" si="237">AC984</f>
        <v>1.8092128764068553E-34</v>
      </c>
      <c r="AE985" s="48">
        <f t="shared" si="237"/>
        <v>1.9871027585674345E-34</v>
      </c>
      <c r="AF985" s="48">
        <f t="shared" si="237"/>
        <v>2.1824694612504004E-34</v>
      </c>
      <c r="AG985" s="48">
        <f t="shared" si="237"/>
        <v>2.3970285773935426E-34</v>
      </c>
      <c r="AH985" s="58">
        <f t="shared" si="230"/>
        <v>4.5404677839628523E-33</v>
      </c>
      <c r="AI985" s="58">
        <f t="shared" si="231"/>
        <v>3.1531026277519808E-31</v>
      </c>
      <c r="DJ985" s="40"/>
    </row>
    <row r="986" spans="6:114" x14ac:dyDescent="0.25">
      <c r="F986" s="70">
        <f t="shared" si="227"/>
        <v>97.799999999998718</v>
      </c>
      <c r="G986" s="49">
        <f t="shared" si="225"/>
        <v>3.6698188178748064E-34</v>
      </c>
      <c r="M986" s="70">
        <f t="shared" si="228"/>
        <v>97.799999999998718</v>
      </c>
      <c r="N986" s="49">
        <f t="shared" si="226"/>
        <v>3.6698188178748065E-35</v>
      </c>
      <c r="O986" s="48">
        <f t="shared" si="229"/>
        <v>4.031086529947619E-35</v>
      </c>
      <c r="P986" s="48">
        <f t="shared" si="229"/>
        <v>4.4278908612874756E-35</v>
      </c>
      <c r="Q986" s="48">
        <f t="shared" si="229"/>
        <v>4.8637246386923391E-35</v>
      </c>
      <c r="R986" s="48">
        <f t="shared" si="229"/>
        <v>5.3424237119123422E-35</v>
      </c>
      <c r="S986" s="48">
        <f t="shared" si="232"/>
        <v>1.1736401225942058E-34</v>
      </c>
      <c r="T986" s="48">
        <f t="shared" si="233"/>
        <v>1.2891363030974027E-34</v>
      </c>
      <c r="U986" s="48">
        <f t="shared" si="233"/>
        <v>1.4159893634494489E-34</v>
      </c>
      <c r="V986" s="48">
        <f t="shared" si="233"/>
        <v>1.5553151401835749E-34</v>
      </c>
      <c r="W986" s="48">
        <f t="shared" si="233"/>
        <v>1.7083390125010813E-34</v>
      </c>
      <c r="X986" s="48">
        <f t="shared" si="234"/>
        <v>3.7528132941232266E-34</v>
      </c>
      <c r="Y986" s="48">
        <f t="shared" si="235"/>
        <v>4.1219915915777672E-34</v>
      </c>
      <c r="Z986" s="48">
        <f t="shared" si="235"/>
        <v>4.5274584995953015E-34</v>
      </c>
      <c r="AA986" s="48">
        <f t="shared" si="235"/>
        <v>4.9727781252692591E-34</v>
      </c>
      <c r="AB986" s="48">
        <f t="shared" si="235"/>
        <v>5.4618643341949491E-34</v>
      </c>
      <c r="AC986" s="48">
        <f t="shared" si="236"/>
        <v>1.4997537610251565E-34</v>
      </c>
      <c r="AD986" s="48">
        <f t="shared" si="237"/>
        <v>1.6472374694981912E-34</v>
      </c>
      <c r="AE986" s="48">
        <f t="shared" si="237"/>
        <v>1.8092128764068553E-34</v>
      </c>
      <c r="AF986" s="48">
        <f t="shared" si="237"/>
        <v>1.9871027585674345E-34</v>
      </c>
      <c r="AG986" s="48">
        <f t="shared" si="237"/>
        <v>2.1824694612504004E-34</v>
      </c>
      <c r="AH986" s="58">
        <f t="shared" si="230"/>
        <v>4.1338596569305716E-33</v>
      </c>
      <c r="AI986" s="58">
        <f t="shared" si="231"/>
        <v>2.8707358728684522E-31</v>
      </c>
      <c r="DJ986" s="40"/>
    </row>
    <row r="987" spans="6:114" x14ac:dyDescent="0.25">
      <c r="F987" s="70">
        <f t="shared" si="227"/>
        <v>97.899999999998712</v>
      </c>
      <c r="G987" s="49">
        <f t="shared" si="225"/>
        <v>3.3409072674695991E-34</v>
      </c>
      <c r="M987" s="70">
        <f t="shared" si="228"/>
        <v>97.899999999998712</v>
      </c>
      <c r="N987" s="49">
        <f t="shared" si="226"/>
        <v>3.3409072674695992E-35</v>
      </c>
      <c r="O987" s="48">
        <f t="shared" si="229"/>
        <v>3.6698188178748065E-35</v>
      </c>
      <c r="P987" s="48">
        <f t="shared" si="229"/>
        <v>4.031086529947619E-35</v>
      </c>
      <c r="Q987" s="48">
        <f t="shared" si="229"/>
        <v>4.4278908612874756E-35</v>
      </c>
      <c r="R987" s="48">
        <f t="shared" si="229"/>
        <v>4.8637246386923391E-35</v>
      </c>
      <c r="S987" s="48">
        <f t="shared" si="232"/>
        <v>1.0684847423824684E-34</v>
      </c>
      <c r="T987" s="48">
        <f t="shared" si="233"/>
        <v>1.1736401225942058E-34</v>
      </c>
      <c r="U987" s="48">
        <f t="shared" si="233"/>
        <v>1.2891363030974027E-34</v>
      </c>
      <c r="V987" s="48">
        <f t="shared" si="233"/>
        <v>1.4159893634494489E-34</v>
      </c>
      <c r="W987" s="48">
        <f t="shared" si="233"/>
        <v>1.5553151401835749E-34</v>
      </c>
      <c r="X987" s="48">
        <f t="shared" si="234"/>
        <v>3.4166780250021626E-34</v>
      </c>
      <c r="Y987" s="48">
        <f t="shared" si="235"/>
        <v>3.7528132941232266E-34</v>
      </c>
      <c r="Z987" s="48">
        <f t="shared" si="235"/>
        <v>4.1219915915777672E-34</v>
      </c>
      <c r="AA987" s="48">
        <f t="shared" si="235"/>
        <v>4.5274584995953015E-34</v>
      </c>
      <c r="AB987" s="48">
        <f t="shared" si="235"/>
        <v>4.9727781252692591E-34</v>
      </c>
      <c r="AC987" s="48">
        <f t="shared" si="236"/>
        <v>1.3654660835487373E-34</v>
      </c>
      <c r="AD987" s="48">
        <f t="shared" si="237"/>
        <v>1.4997537610251565E-34</v>
      </c>
      <c r="AE987" s="48">
        <f t="shared" si="237"/>
        <v>1.6472374694981912E-34</v>
      </c>
      <c r="AF987" s="48">
        <f t="shared" si="237"/>
        <v>1.8092128764068553E-34</v>
      </c>
      <c r="AG987" s="48">
        <f t="shared" si="237"/>
        <v>1.9871027585674345E-34</v>
      </c>
      <c r="AH987" s="58">
        <f t="shared" si="230"/>
        <v>3.7636400967848375E-33</v>
      </c>
      <c r="AI987" s="58">
        <f t="shared" si="231"/>
        <v>2.6136389561005817E-31</v>
      </c>
      <c r="DJ987" s="40"/>
    </row>
    <row r="988" spans="6:114" x14ac:dyDescent="0.25">
      <c r="F988" s="70">
        <f t="shared" si="227"/>
        <v>97.999999999998707</v>
      </c>
      <c r="G988" s="49">
        <f t="shared" si="225"/>
        <v>3.0414558739624762E-34</v>
      </c>
      <c r="M988" s="70">
        <f t="shared" si="228"/>
        <v>97.999999999998707</v>
      </c>
      <c r="N988" s="49">
        <f t="shared" si="226"/>
        <v>3.0414558739624764E-35</v>
      </c>
      <c r="O988" s="48">
        <f t="shared" si="229"/>
        <v>3.3409072674695992E-35</v>
      </c>
      <c r="P988" s="48">
        <f t="shared" si="229"/>
        <v>3.6698188178748065E-35</v>
      </c>
      <c r="Q988" s="48">
        <f t="shared" si="229"/>
        <v>4.031086529947619E-35</v>
      </c>
      <c r="R988" s="48">
        <f t="shared" si="229"/>
        <v>4.4278908612874756E-35</v>
      </c>
      <c r="S988" s="48">
        <f t="shared" si="232"/>
        <v>9.7274492773846782E-35</v>
      </c>
      <c r="T988" s="48">
        <f t="shared" si="233"/>
        <v>1.0684847423824684E-34</v>
      </c>
      <c r="U988" s="48">
        <f t="shared" si="233"/>
        <v>1.1736401225942058E-34</v>
      </c>
      <c r="V988" s="48">
        <f t="shared" si="233"/>
        <v>1.2891363030974027E-34</v>
      </c>
      <c r="W988" s="48">
        <f t="shared" si="233"/>
        <v>1.4159893634494489E-34</v>
      </c>
      <c r="X988" s="48">
        <f t="shared" si="234"/>
        <v>3.1106302803671498E-34</v>
      </c>
      <c r="Y988" s="48">
        <f t="shared" si="235"/>
        <v>3.4166780250021626E-34</v>
      </c>
      <c r="Z988" s="48">
        <f t="shared" si="235"/>
        <v>3.7528132941232266E-34</v>
      </c>
      <c r="AA988" s="48">
        <f t="shared" si="235"/>
        <v>4.1219915915777672E-34</v>
      </c>
      <c r="AB988" s="48">
        <f t="shared" si="235"/>
        <v>4.5274584995953015E-34</v>
      </c>
      <c r="AC988" s="48">
        <f t="shared" si="236"/>
        <v>1.2431945313173148E-34</v>
      </c>
      <c r="AD988" s="48">
        <f t="shared" si="237"/>
        <v>1.3654660835487373E-34</v>
      </c>
      <c r="AE988" s="48">
        <f t="shared" si="237"/>
        <v>1.4997537610251565E-34</v>
      </c>
      <c r="AF988" s="48">
        <f t="shared" si="237"/>
        <v>1.6472374694981912E-34</v>
      </c>
      <c r="AG988" s="48">
        <f t="shared" si="237"/>
        <v>1.8092128764068553E-34</v>
      </c>
      <c r="AH988" s="58">
        <f t="shared" si="230"/>
        <v>3.426554780677805E-33</v>
      </c>
      <c r="AI988" s="58">
        <f t="shared" si="231"/>
        <v>2.3795519310262536E-31</v>
      </c>
      <c r="DJ988" s="40"/>
    </row>
    <row r="989" spans="6:114" x14ac:dyDescent="0.25">
      <c r="F989" s="70">
        <f t="shared" si="227"/>
        <v>98.099999999998701</v>
      </c>
      <c r="G989" s="49">
        <f t="shared" si="225"/>
        <v>2.7688276621582126E-34</v>
      </c>
      <c r="M989" s="70">
        <f t="shared" si="228"/>
        <v>98.099999999998701</v>
      </c>
      <c r="N989" s="49">
        <f t="shared" si="226"/>
        <v>2.7688276621582129E-35</v>
      </c>
      <c r="O989" s="48">
        <f t="shared" si="229"/>
        <v>3.0414558739624764E-35</v>
      </c>
      <c r="P989" s="48">
        <f t="shared" si="229"/>
        <v>3.3409072674695992E-35</v>
      </c>
      <c r="Q989" s="48">
        <f t="shared" si="229"/>
        <v>3.6698188178748065E-35</v>
      </c>
      <c r="R989" s="48">
        <f t="shared" si="229"/>
        <v>4.031086529947619E-35</v>
      </c>
      <c r="S989" s="48">
        <f t="shared" si="232"/>
        <v>8.8557817225749512E-35</v>
      </c>
      <c r="T989" s="48">
        <f t="shared" si="233"/>
        <v>9.7274492773846782E-35</v>
      </c>
      <c r="U989" s="48">
        <f t="shared" si="233"/>
        <v>1.0684847423824684E-34</v>
      </c>
      <c r="V989" s="48">
        <f t="shared" si="233"/>
        <v>1.1736401225942058E-34</v>
      </c>
      <c r="W989" s="48">
        <f t="shared" si="233"/>
        <v>1.2891363030974027E-34</v>
      </c>
      <c r="X989" s="48">
        <f t="shared" si="234"/>
        <v>2.8319787268988977E-34</v>
      </c>
      <c r="Y989" s="48">
        <f t="shared" si="235"/>
        <v>3.1106302803671498E-34</v>
      </c>
      <c r="Z989" s="48">
        <f t="shared" si="235"/>
        <v>3.4166780250021626E-34</v>
      </c>
      <c r="AA989" s="48">
        <f t="shared" si="235"/>
        <v>3.7528132941232266E-34</v>
      </c>
      <c r="AB989" s="48">
        <f t="shared" si="235"/>
        <v>4.1219915915777672E-34</v>
      </c>
      <c r="AC989" s="48">
        <f t="shared" si="236"/>
        <v>1.1318646248988254E-34</v>
      </c>
      <c r="AD989" s="48">
        <f t="shared" si="237"/>
        <v>1.2431945313173148E-34</v>
      </c>
      <c r="AE989" s="48">
        <f t="shared" si="237"/>
        <v>1.3654660835487373E-34</v>
      </c>
      <c r="AF989" s="48">
        <f t="shared" si="237"/>
        <v>1.4997537610251565E-34</v>
      </c>
      <c r="AG989" s="48">
        <f t="shared" si="237"/>
        <v>1.6472374694981912E-34</v>
      </c>
      <c r="AH989" s="58">
        <f t="shared" si="230"/>
        <v>3.1196402271468738E-33</v>
      </c>
      <c r="AI989" s="58">
        <f t="shared" si="231"/>
        <v>2.1664168244075511E-31</v>
      </c>
      <c r="DJ989" s="40"/>
    </row>
    <row r="990" spans="6:114" x14ac:dyDescent="0.25">
      <c r="F990" s="70">
        <f t="shared" si="227"/>
        <v>98.199999999998695</v>
      </c>
      <c r="G990" s="49">
        <f t="shared" si="225"/>
        <v>2.5206215338040874E-34</v>
      </c>
      <c r="M990" s="70">
        <f t="shared" si="228"/>
        <v>98.199999999998695</v>
      </c>
      <c r="N990" s="49">
        <f t="shared" si="226"/>
        <v>2.5206215338040873E-35</v>
      </c>
      <c r="O990" s="48">
        <f t="shared" si="229"/>
        <v>2.7688276621582129E-35</v>
      </c>
      <c r="P990" s="48">
        <f t="shared" si="229"/>
        <v>3.0414558739624764E-35</v>
      </c>
      <c r="Q990" s="48">
        <f t="shared" si="229"/>
        <v>3.3409072674695992E-35</v>
      </c>
      <c r="R990" s="48">
        <f t="shared" si="229"/>
        <v>3.6698188178748065E-35</v>
      </c>
      <c r="S990" s="48">
        <f t="shared" si="232"/>
        <v>8.062173059895238E-35</v>
      </c>
      <c r="T990" s="48">
        <f t="shared" si="233"/>
        <v>8.8557817225749512E-35</v>
      </c>
      <c r="U990" s="48">
        <f t="shared" si="233"/>
        <v>9.7274492773846782E-35</v>
      </c>
      <c r="V990" s="48">
        <f t="shared" si="233"/>
        <v>1.0684847423824684E-34</v>
      </c>
      <c r="W990" s="48">
        <f t="shared" si="233"/>
        <v>1.1736401225942058E-34</v>
      </c>
      <c r="X990" s="48">
        <f t="shared" si="234"/>
        <v>2.5782726061948055E-34</v>
      </c>
      <c r="Y990" s="48">
        <f t="shared" si="235"/>
        <v>2.8319787268988977E-34</v>
      </c>
      <c r="Z990" s="48">
        <f t="shared" si="235"/>
        <v>3.1106302803671498E-34</v>
      </c>
      <c r="AA990" s="48">
        <f t="shared" si="235"/>
        <v>3.4166780250021626E-34</v>
      </c>
      <c r="AB990" s="48">
        <f t="shared" si="235"/>
        <v>3.7528132941232266E-34</v>
      </c>
      <c r="AC990" s="48">
        <f t="shared" si="236"/>
        <v>1.0304978978944418E-34</v>
      </c>
      <c r="AD990" s="48">
        <f t="shared" si="237"/>
        <v>1.1318646248988254E-34</v>
      </c>
      <c r="AE990" s="48">
        <f t="shared" si="237"/>
        <v>1.2431945313173148E-34</v>
      </c>
      <c r="AF990" s="48">
        <f t="shared" si="237"/>
        <v>1.3654660835487373E-34</v>
      </c>
      <c r="AG990" s="48">
        <f t="shared" si="237"/>
        <v>1.4997537610251565E-34</v>
      </c>
      <c r="AH990" s="58">
        <f t="shared" si="230"/>
        <v>2.8401978217759795E-33</v>
      </c>
      <c r="AI990" s="58">
        <f t="shared" si="231"/>
        <v>1.9723595984555414E-31</v>
      </c>
      <c r="DJ990" s="40"/>
    </row>
    <row r="991" spans="6:114" x14ac:dyDescent="0.25">
      <c r="F991" s="70">
        <f t="shared" si="227"/>
        <v>98.29999999999869</v>
      </c>
      <c r="G991" s="49">
        <f t="shared" si="225"/>
        <v>2.2946511829329173E-34</v>
      </c>
      <c r="M991" s="70">
        <f t="shared" si="228"/>
        <v>98.29999999999869</v>
      </c>
      <c r="N991" s="49">
        <f t="shared" si="226"/>
        <v>2.2946511829329174E-35</v>
      </c>
      <c r="O991" s="48">
        <f t="shared" si="229"/>
        <v>2.5206215338040873E-35</v>
      </c>
      <c r="P991" s="48">
        <f t="shared" si="229"/>
        <v>2.7688276621582129E-35</v>
      </c>
      <c r="Q991" s="48">
        <f t="shared" si="229"/>
        <v>3.0414558739624764E-35</v>
      </c>
      <c r="R991" s="48">
        <f t="shared" si="229"/>
        <v>3.3409072674695992E-35</v>
      </c>
      <c r="S991" s="48">
        <f t="shared" si="232"/>
        <v>7.339637635749613E-35</v>
      </c>
      <c r="T991" s="48">
        <f t="shared" si="233"/>
        <v>8.062173059895238E-35</v>
      </c>
      <c r="U991" s="48">
        <f t="shared" si="233"/>
        <v>8.8557817225749512E-35</v>
      </c>
      <c r="V991" s="48">
        <f t="shared" si="233"/>
        <v>9.7274492773846782E-35</v>
      </c>
      <c r="W991" s="48">
        <f t="shared" si="233"/>
        <v>1.0684847423824684E-34</v>
      </c>
      <c r="X991" s="48">
        <f t="shared" si="234"/>
        <v>2.3472802451884116E-34</v>
      </c>
      <c r="Y991" s="48">
        <f t="shared" si="235"/>
        <v>2.5782726061948055E-34</v>
      </c>
      <c r="Z991" s="48">
        <f t="shared" si="235"/>
        <v>2.8319787268988977E-34</v>
      </c>
      <c r="AA991" s="48">
        <f t="shared" si="235"/>
        <v>3.1106302803671498E-34</v>
      </c>
      <c r="AB991" s="48">
        <f t="shared" si="235"/>
        <v>3.4166780250021626E-34</v>
      </c>
      <c r="AC991" s="48">
        <f t="shared" si="236"/>
        <v>9.3820332353080665E-35</v>
      </c>
      <c r="AD991" s="48">
        <f t="shared" si="237"/>
        <v>1.0304978978944418E-34</v>
      </c>
      <c r="AE991" s="48">
        <f t="shared" si="237"/>
        <v>1.1318646248988254E-34</v>
      </c>
      <c r="AF991" s="48">
        <f t="shared" si="237"/>
        <v>1.2431945313173148E-34</v>
      </c>
      <c r="AG991" s="48">
        <f t="shared" si="237"/>
        <v>1.3654660835487373E-34</v>
      </c>
      <c r="AH991" s="58">
        <f t="shared" si="230"/>
        <v>2.58577016088172E-33</v>
      </c>
      <c r="AI991" s="58">
        <f t="shared" si="231"/>
        <v>1.7956737228345279E-31</v>
      </c>
      <c r="DJ991" s="40"/>
    </row>
    <row r="992" spans="6:114" x14ac:dyDescent="0.25">
      <c r="F992" s="70">
        <f t="shared" si="227"/>
        <v>98.399999999998684</v>
      </c>
      <c r="G992" s="49">
        <f t="shared" si="225"/>
        <v>2.0889258946036573E-34</v>
      </c>
      <c r="M992" s="70">
        <f t="shared" si="228"/>
        <v>98.399999999998684</v>
      </c>
      <c r="N992" s="49">
        <f t="shared" si="226"/>
        <v>2.0889258946036574E-35</v>
      </c>
      <c r="O992" s="48">
        <f t="shared" si="229"/>
        <v>2.2946511829329174E-35</v>
      </c>
      <c r="P992" s="48">
        <f t="shared" si="229"/>
        <v>2.5206215338040873E-35</v>
      </c>
      <c r="Q992" s="48">
        <f t="shared" si="229"/>
        <v>2.7688276621582129E-35</v>
      </c>
      <c r="R992" s="48">
        <f t="shared" si="229"/>
        <v>3.0414558739624764E-35</v>
      </c>
      <c r="S992" s="48">
        <f t="shared" si="232"/>
        <v>6.6818145349391984E-35</v>
      </c>
      <c r="T992" s="48">
        <f t="shared" si="233"/>
        <v>7.339637635749613E-35</v>
      </c>
      <c r="U992" s="48">
        <f t="shared" si="233"/>
        <v>8.062173059895238E-35</v>
      </c>
      <c r="V992" s="48">
        <f t="shared" si="233"/>
        <v>8.8557817225749512E-35</v>
      </c>
      <c r="W992" s="48">
        <f t="shared" si="233"/>
        <v>9.7274492773846782E-35</v>
      </c>
      <c r="X992" s="48">
        <f t="shared" si="234"/>
        <v>2.1369694847649369E-34</v>
      </c>
      <c r="Y992" s="48">
        <f t="shared" si="235"/>
        <v>2.3472802451884116E-34</v>
      </c>
      <c r="Z992" s="48">
        <f t="shared" si="235"/>
        <v>2.5782726061948055E-34</v>
      </c>
      <c r="AA992" s="48">
        <f t="shared" si="235"/>
        <v>2.8319787268988977E-34</v>
      </c>
      <c r="AB992" s="48">
        <f t="shared" si="235"/>
        <v>3.1106302803671498E-34</v>
      </c>
      <c r="AC992" s="48">
        <f t="shared" si="236"/>
        <v>8.5416950625054064E-35</v>
      </c>
      <c r="AD992" s="48">
        <f t="shared" si="237"/>
        <v>9.3820332353080665E-35</v>
      </c>
      <c r="AE992" s="48">
        <f t="shared" si="237"/>
        <v>1.0304978978944418E-34</v>
      </c>
      <c r="AF992" s="48">
        <f t="shared" si="237"/>
        <v>1.1318646248988254E-34</v>
      </c>
      <c r="AG992" s="48">
        <f t="shared" si="237"/>
        <v>1.2431945313173148E-34</v>
      </c>
      <c r="AH992" s="58">
        <f t="shared" si="230"/>
        <v>2.3541195065106632E-33</v>
      </c>
      <c r="AI992" s="58">
        <f t="shared" si="231"/>
        <v>1.6348052128546271E-31</v>
      </c>
      <c r="DJ992" s="40"/>
    </row>
    <row r="993" spans="6:114" x14ac:dyDescent="0.25">
      <c r="F993" s="70">
        <f t="shared" si="227"/>
        <v>98.499999999998678</v>
      </c>
      <c r="G993" s="49">
        <f t="shared" si="225"/>
        <v>1.9016330589258042E-34</v>
      </c>
      <c r="M993" s="70">
        <f t="shared" si="228"/>
        <v>98.499999999998678</v>
      </c>
      <c r="N993" s="49">
        <f t="shared" si="226"/>
        <v>1.9016330589258043E-35</v>
      </c>
      <c r="O993" s="48">
        <f t="shared" si="229"/>
        <v>2.0889258946036574E-35</v>
      </c>
      <c r="P993" s="48">
        <f t="shared" si="229"/>
        <v>2.2946511829329174E-35</v>
      </c>
      <c r="Q993" s="48">
        <f t="shared" si="229"/>
        <v>2.5206215338040873E-35</v>
      </c>
      <c r="R993" s="48">
        <f t="shared" si="229"/>
        <v>2.7688276621582129E-35</v>
      </c>
      <c r="S993" s="48">
        <f t="shared" si="232"/>
        <v>6.0829117479249528E-35</v>
      </c>
      <c r="T993" s="48">
        <f t="shared" si="233"/>
        <v>6.6818145349391984E-35</v>
      </c>
      <c r="U993" s="48">
        <f t="shared" si="233"/>
        <v>7.339637635749613E-35</v>
      </c>
      <c r="V993" s="48">
        <f t="shared" si="233"/>
        <v>8.062173059895238E-35</v>
      </c>
      <c r="W993" s="48">
        <f t="shared" si="233"/>
        <v>8.8557817225749512E-35</v>
      </c>
      <c r="X993" s="48">
        <f t="shared" si="234"/>
        <v>1.9454898554769356E-34</v>
      </c>
      <c r="Y993" s="48">
        <f t="shared" si="235"/>
        <v>2.1369694847649369E-34</v>
      </c>
      <c r="Z993" s="48">
        <f t="shared" si="235"/>
        <v>2.3472802451884116E-34</v>
      </c>
      <c r="AA993" s="48">
        <f t="shared" si="235"/>
        <v>2.5782726061948055E-34</v>
      </c>
      <c r="AB993" s="48">
        <f t="shared" si="235"/>
        <v>2.8319787268988977E-34</v>
      </c>
      <c r="AC993" s="48">
        <f t="shared" si="236"/>
        <v>7.7765757009178744E-35</v>
      </c>
      <c r="AD993" s="48">
        <f t="shared" si="237"/>
        <v>8.5416950625054064E-35</v>
      </c>
      <c r="AE993" s="48">
        <f t="shared" si="237"/>
        <v>9.3820332353080665E-35</v>
      </c>
      <c r="AF993" s="48">
        <f t="shared" si="237"/>
        <v>1.0304978978944418E-34</v>
      </c>
      <c r="AG993" s="48">
        <f t="shared" si="237"/>
        <v>1.1318646248988254E-34</v>
      </c>
      <c r="AH993" s="58">
        <f t="shared" si="230"/>
        <v>2.1432081644541255E-33</v>
      </c>
      <c r="AI993" s="58">
        <f t="shared" si="231"/>
        <v>1.4883390030931426E-31</v>
      </c>
      <c r="DJ993" s="40"/>
    </row>
    <row r="994" spans="6:114" x14ac:dyDescent="0.25">
      <c r="F994" s="70">
        <f t="shared" si="227"/>
        <v>98.599999999998673</v>
      </c>
      <c r="G994" s="49">
        <f t="shared" si="225"/>
        <v>1.7311222472482907E-34</v>
      </c>
      <c r="M994" s="70">
        <f t="shared" si="228"/>
        <v>98.599999999998673</v>
      </c>
      <c r="N994" s="49">
        <f t="shared" si="226"/>
        <v>1.7311222472482909E-35</v>
      </c>
      <c r="O994" s="48">
        <f t="shared" si="229"/>
        <v>1.9016330589258043E-35</v>
      </c>
      <c r="P994" s="48">
        <f t="shared" si="229"/>
        <v>2.0889258946036574E-35</v>
      </c>
      <c r="Q994" s="48">
        <f t="shared" si="229"/>
        <v>2.2946511829329174E-35</v>
      </c>
      <c r="R994" s="48">
        <f t="shared" si="229"/>
        <v>2.5206215338040873E-35</v>
      </c>
      <c r="S994" s="48">
        <f t="shared" si="232"/>
        <v>5.5376553243164257E-35</v>
      </c>
      <c r="T994" s="48">
        <f t="shared" si="233"/>
        <v>6.0829117479249528E-35</v>
      </c>
      <c r="U994" s="48">
        <f t="shared" si="233"/>
        <v>6.6818145349391984E-35</v>
      </c>
      <c r="V994" s="48">
        <f t="shared" si="233"/>
        <v>7.339637635749613E-35</v>
      </c>
      <c r="W994" s="48">
        <f t="shared" si="233"/>
        <v>8.062173059895238E-35</v>
      </c>
      <c r="X994" s="48">
        <f t="shared" si="234"/>
        <v>1.7711563445149902E-34</v>
      </c>
      <c r="Y994" s="48">
        <f t="shared" si="235"/>
        <v>1.9454898554769356E-34</v>
      </c>
      <c r="Z994" s="48">
        <f t="shared" si="235"/>
        <v>2.1369694847649369E-34</v>
      </c>
      <c r="AA994" s="48">
        <f t="shared" si="235"/>
        <v>2.3472802451884116E-34</v>
      </c>
      <c r="AB994" s="48">
        <f t="shared" si="235"/>
        <v>2.5782726061948055E-34</v>
      </c>
      <c r="AC994" s="48">
        <f t="shared" si="236"/>
        <v>7.0799468172472443E-35</v>
      </c>
      <c r="AD994" s="48">
        <f t="shared" si="237"/>
        <v>7.7765757009178744E-35</v>
      </c>
      <c r="AE994" s="48">
        <f t="shared" si="237"/>
        <v>8.5416950625054064E-35</v>
      </c>
      <c r="AF994" s="48">
        <f t="shared" si="237"/>
        <v>9.3820332353080665E-35</v>
      </c>
      <c r="AG994" s="48">
        <f t="shared" si="237"/>
        <v>1.0304978978944418E-34</v>
      </c>
      <c r="AH994" s="58">
        <f t="shared" si="230"/>
        <v>1.95118061376664E-33</v>
      </c>
      <c r="AI994" s="58">
        <f t="shared" si="231"/>
        <v>1.3549865373379444E-31</v>
      </c>
      <c r="DJ994" s="40"/>
    </row>
    <row r="995" spans="6:114" x14ac:dyDescent="0.25">
      <c r="F995" s="70">
        <f t="shared" si="227"/>
        <v>98.699999999998667</v>
      </c>
      <c r="G995" s="49">
        <f t="shared" si="225"/>
        <v>1.5758907110517051E-34</v>
      </c>
      <c r="M995" s="70">
        <f t="shared" si="228"/>
        <v>98.699999999998667</v>
      </c>
      <c r="N995" s="49">
        <f t="shared" si="226"/>
        <v>1.5758907110517053E-35</v>
      </c>
      <c r="O995" s="48">
        <f t="shared" si="229"/>
        <v>1.7311222472482909E-35</v>
      </c>
      <c r="P995" s="48">
        <f t="shared" si="229"/>
        <v>1.9016330589258043E-35</v>
      </c>
      <c r="Q995" s="48">
        <f t="shared" si="229"/>
        <v>2.0889258946036574E-35</v>
      </c>
      <c r="R995" s="48">
        <f t="shared" si="229"/>
        <v>2.2946511829329174E-35</v>
      </c>
      <c r="S995" s="48">
        <f t="shared" si="232"/>
        <v>5.0412430676081746E-35</v>
      </c>
      <c r="T995" s="48">
        <f t="shared" si="233"/>
        <v>5.5376553243164257E-35</v>
      </c>
      <c r="U995" s="48">
        <f t="shared" si="233"/>
        <v>6.0829117479249528E-35</v>
      </c>
      <c r="V995" s="48">
        <f t="shared" si="233"/>
        <v>6.6818145349391984E-35</v>
      </c>
      <c r="W995" s="48">
        <f t="shared" si="233"/>
        <v>7.339637635749613E-35</v>
      </c>
      <c r="X995" s="48">
        <f t="shared" si="234"/>
        <v>1.6124346119790476E-34</v>
      </c>
      <c r="Y995" s="48">
        <f t="shared" si="235"/>
        <v>1.7711563445149902E-34</v>
      </c>
      <c r="Z995" s="48">
        <f t="shared" si="235"/>
        <v>1.9454898554769356E-34</v>
      </c>
      <c r="AA995" s="48">
        <f t="shared" si="235"/>
        <v>2.1369694847649369E-34</v>
      </c>
      <c r="AB995" s="48">
        <f t="shared" si="235"/>
        <v>2.3472802451884116E-34</v>
      </c>
      <c r="AC995" s="48">
        <f t="shared" si="236"/>
        <v>6.4456815154870137E-35</v>
      </c>
      <c r="AD995" s="48">
        <f t="shared" si="237"/>
        <v>7.0799468172472443E-35</v>
      </c>
      <c r="AE995" s="48">
        <f t="shared" si="237"/>
        <v>7.7765757009178744E-35</v>
      </c>
      <c r="AF995" s="48">
        <f t="shared" si="237"/>
        <v>8.5416950625054064E-35</v>
      </c>
      <c r="AG995" s="48">
        <f t="shared" si="237"/>
        <v>9.3820332353080665E-35</v>
      </c>
      <c r="AH995" s="58">
        <f t="shared" si="230"/>
        <v>1.7763472315600961E-33</v>
      </c>
      <c r="AI995" s="58">
        <f t="shared" si="231"/>
        <v>1.2335744663611777E-31</v>
      </c>
      <c r="DJ995" s="40"/>
    </row>
    <row r="996" spans="6:114" x14ac:dyDescent="0.25">
      <c r="F996" s="70">
        <f t="shared" si="227"/>
        <v>98.799999999998661</v>
      </c>
      <c r="G996" s="49">
        <f t="shared" si="225"/>
        <v>1.4345701765242718E-34</v>
      </c>
      <c r="M996" s="70">
        <f t="shared" si="228"/>
        <v>98.799999999998661</v>
      </c>
      <c r="N996" s="49">
        <f t="shared" si="226"/>
        <v>1.4345701765242719E-35</v>
      </c>
      <c r="O996" s="48">
        <f t="shared" si="229"/>
        <v>1.5758907110517053E-35</v>
      </c>
      <c r="P996" s="48">
        <f t="shared" si="229"/>
        <v>1.7311222472482909E-35</v>
      </c>
      <c r="Q996" s="48">
        <f t="shared" si="229"/>
        <v>1.9016330589258043E-35</v>
      </c>
      <c r="R996" s="48">
        <f t="shared" si="229"/>
        <v>2.0889258946036574E-35</v>
      </c>
      <c r="S996" s="48">
        <f t="shared" si="232"/>
        <v>4.5893023658658347E-35</v>
      </c>
      <c r="T996" s="48">
        <f t="shared" si="233"/>
        <v>5.0412430676081746E-35</v>
      </c>
      <c r="U996" s="48">
        <f t="shared" si="233"/>
        <v>5.5376553243164257E-35</v>
      </c>
      <c r="V996" s="48">
        <f t="shared" si="233"/>
        <v>6.0829117479249528E-35</v>
      </c>
      <c r="W996" s="48">
        <f t="shared" si="233"/>
        <v>6.6818145349391984E-35</v>
      </c>
      <c r="X996" s="48">
        <f t="shared" si="234"/>
        <v>1.4679275271499226E-34</v>
      </c>
      <c r="Y996" s="48">
        <f t="shared" si="235"/>
        <v>1.6124346119790476E-34</v>
      </c>
      <c r="Z996" s="48">
        <f t="shared" si="235"/>
        <v>1.7711563445149902E-34</v>
      </c>
      <c r="AA996" s="48">
        <f t="shared" si="235"/>
        <v>1.9454898554769356E-34</v>
      </c>
      <c r="AB996" s="48">
        <f t="shared" si="235"/>
        <v>2.1369694847649369E-34</v>
      </c>
      <c r="AC996" s="48">
        <f t="shared" si="236"/>
        <v>5.8682006129710291E-35</v>
      </c>
      <c r="AD996" s="48">
        <f t="shared" si="237"/>
        <v>6.4456815154870137E-35</v>
      </c>
      <c r="AE996" s="48">
        <f t="shared" si="237"/>
        <v>7.0799468172472443E-35</v>
      </c>
      <c r="AF996" s="48">
        <f t="shared" si="237"/>
        <v>7.7765757009178744E-35</v>
      </c>
      <c r="AG996" s="48">
        <f t="shared" si="237"/>
        <v>8.5416950625054064E-35</v>
      </c>
      <c r="AH996" s="58">
        <f t="shared" si="230"/>
        <v>1.6171694707699523E-33</v>
      </c>
      <c r="AI996" s="58">
        <f t="shared" si="231"/>
        <v>1.1230343547013558E-31</v>
      </c>
      <c r="DJ996" s="40"/>
    </row>
    <row r="997" spans="6:114" x14ac:dyDescent="0.25">
      <c r="F997" s="70">
        <f t="shared" si="227"/>
        <v>98.899999999998656</v>
      </c>
      <c r="G997" s="49">
        <f t="shared" si="225"/>
        <v>1.3059148191342703E-34</v>
      </c>
      <c r="M997" s="70">
        <f t="shared" si="228"/>
        <v>98.899999999998656</v>
      </c>
      <c r="N997" s="49">
        <f t="shared" si="226"/>
        <v>1.3059148191342704E-35</v>
      </c>
      <c r="O997" s="48">
        <f t="shared" si="229"/>
        <v>1.4345701765242719E-35</v>
      </c>
      <c r="P997" s="48">
        <f t="shared" si="229"/>
        <v>1.5758907110517053E-35</v>
      </c>
      <c r="Q997" s="48">
        <f t="shared" si="229"/>
        <v>1.7311222472482909E-35</v>
      </c>
      <c r="R997" s="48">
        <f t="shared" si="229"/>
        <v>1.9016330589258043E-35</v>
      </c>
      <c r="S997" s="48">
        <f t="shared" si="232"/>
        <v>4.1778517892073148E-35</v>
      </c>
      <c r="T997" s="48">
        <f t="shared" si="233"/>
        <v>4.5893023658658347E-35</v>
      </c>
      <c r="U997" s="48">
        <f t="shared" si="233"/>
        <v>5.0412430676081746E-35</v>
      </c>
      <c r="V997" s="48">
        <f t="shared" si="233"/>
        <v>5.5376553243164257E-35</v>
      </c>
      <c r="W997" s="48">
        <f t="shared" si="233"/>
        <v>6.0829117479249528E-35</v>
      </c>
      <c r="X997" s="48">
        <f t="shared" si="234"/>
        <v>1.3363629069878397E-34</v>
      </c>
      <c r="Y997" s="48">
        <f t="shared" si="235"/>
        <v>1.4679275271499226E-34</v>
      </c>
      <c r="Z997" s="48">
        <f t="shared" si="235"/>
        <v>1.6124346119790476E-34</v>
      </c>
      <c r="AA997" s="48">
        <f t="shared" si="235"/>
        <v>1.7711563445149902E-34</v>
      </c>
      <c r="AB997" s="48">
        <f t="shared" si="235"/>
        <v>1.9454898554769356E-34</v>
      </c>
      <c r="AC997" s="48">
        <f t="shared" si="236"/>
        <v>5.3424237119123422E-35</v>
      </c>
      <c r="AD997" s="48">
        <f t="shared" si="237"/>
        <v>5.8682006129710291E-35</v>
      </c>
      <c r="AE997" s="48">
        <f t="shared" si="237"/>
        <v>6.4456815154870137E-35</v>
      </c>
      <c r="AF997" s="48">
        <f t="shared" si="237"/>
        <v>7.0799468172472443E-35</v>
      </c>
      <c r="AG997" s="48">
        <f t="shared" si="237"/>
        <v>7.7765757009178744E-35</v>
      </c>
      <c r="AH997" s="58">
        <f t="shared" si="230"/>
        <v>1.472246361274299E-33</v>
      </c>
      <c r="AI997" s="58">
        <f t="shared" si="231"/>
        <v>1.0223933064404855E-31</v>
      </c>
      <c r="DJ997" s="40"/>
    </row>
    <row r="998" spans="6:114" x14ac:dyDescent="0.25">
      <c r="F998" s="70">
        <f t="shared" si="227"/>
        <v>98.99999999999865</v>
      </c>
      <c r="G998" s="49">
        <f t="shared" si="225"/>
        <v>1.1887903128326445E-34</v>
      </c>
      <c r="M998" s="70">
        <f t="shared" si="228"/>
        <v>98.99999999999865</v>
      </c>
      <c r="N998" s="49">
        <f t="shared" si="226"/>
        <v>1.1887903128326446E-35</v>
      </c>
      <c r="O998" s="48">
        <f t="shared" si="229"/>
        <v>1.3059148191342704E-35</v>
      </c>
      <c r="P998" s="48">
        <f t="shared" si="229"/>
        <v>1.4345701765242719E-35</v>
      </c>
      <c r="Q998" s="48">
        <f t="shared" si="229"/>
        <v>1.5758907110517053E-35</v>
      </c>
      <c r="R998" s="48">
        <f t="shared" si="229"/>
        <v>1.7311222472482909E-35</v>
      </c>
      <c r="S998" s="48">
        <f t="shared" si="232"/>
        <v>3.8032661178516085E-35</v>
      </c>
      <c r="T998" s="48">
        <f t="shared" si="233"/>
        <v>4.1778517892073148E-35</v>
      </c>
      <c r="U998" s="48">
        <f t="shared" si="233"/>
        <v>4.5893023658658347E-35</v>
      </c>
      <c r="V998" s="48">
        <f t="shared" si="233"/>
        <v>5.0412430676081746E-35</v>
      </c>
      <c r="W998" s="48">
        <f t="shared" si="233"/>
        <v>5.5376553243164257E-35</v>
      </c>
      <c r="X998" s="48">
        <f t="shared" si="234"/>
        <v>1.2165823495849906E-34</v>
      </c>
      <c r="Y998" s="48">
        <f t="shared" si="235"/>
        <v>1.3363629069878397E-34</v>
      </c>
      <c r="Z998" s="48">
        <f t="shared" si="235"/>
        <v>1.4679275271499226E-34</v>
      </c>
      <c r="AA998" s="48">
        <f t="shared" si="235"/>
        <v>1.6124346119790476E-34</v>
      </c>
      <c r="AB998" s="48">
        <f t="shared" si="235"/>
        <v>1.7711563445149902E-34</v>
      </c>
      <c r="AC998" s="48">
        <f t="shared" si="236"/>
        <v>4.8637246386923391E-35</v>
      </c>
      <c r="AD998" s="48">
        <f t="shared" si="237"/>
        <v>5.3424237119123422E-35</v>
      </c>
      <c r="AE998" s="48">
        <f t="shared" si="237"/>
        <v>5.8682006129710291E-35</v>
      </c>
      <c r="AF998" s="48">
        <f t="shared" si="237"/>
        <v>6.4456815154870137E-35</v>
      </c>
      <c r="AG998" s="48">
        <f t="shared" si="237"/>
        <v>7.0799468172472443E-35</v>
      </c>
      <c r="AH998" s="58">
        <f t="shared" si="230"/>
        <v>1.3403022163011841E-33</v>
      </c>
      <c r="AI998" s="58">
        <f t="shared" si="231"/>
        <v>9.3076542798693328E-32</v>
      </c>
      <c r="DJ998" s="40"/>
    </row>
    <row r="999" spans="6:114" x14ac:dyDescent="0.25">
      <c r="F999" s="70">
        <f t="shared" si="227"/>
        <v>99.099999999998644</v>
      </c>
      <c r="G999" s="49">
        <f t="shared" si="225"/>
        <v>1.0821638579218397E-34</v>
      </c>
      <c r="M999" s="70">
        <f t="shared" si="228"/>
        <v>99.099999999998644</v>
      </c>
      <c r="N999" s="49">
        <f t="shared" si="226"/>
        <v>1.0821638579218397E-35</v>
      </c>
      <c r="O999" s="48">
        <f t="shared" si="229"/>
        <v>1.1887903128326446E-35</v>
      </c>
      <c r="P999" s="48">
        <f t="shared" si="229"/>
        <v>1.3059148191342704E-35</v>
      </c>
      <c r="Q999" s="48">
        <f t="shared" si="229"/>
        <v>1.4345701765242719E-35</v>
      </c>
      <c r="R999" s="48">
        <f t="shared" si="229"/>
        <v>1.5758907110517053E-35</v>
      </c>
      <c r="S999" s="48">
        <f t="shared" si="232"/>
        <v>3.4622444944965818E-35</v>
      </c>
      <c r="T999" s="48">
        <f t="shared" si="233"/>
        <v>3.8032661178516085E-35</v>
      </c>
      <c r="U999" s="48">
        <f t="shared" si="233"/>
        <v>4.1778517892073148E-35</v>
      </c>
      <c r="V999" s="48">
        <f t="shared" si="233"/>
        <v>4.5893023658658347E-35</v>
      </c>
      <c r="W999" s="48">
        <f t="shared" si="233"/>
        <v>5.0412430676081746E-35</v>
      </c>
      <c r="X999" s="48">
        <f t="shared" si="234"/>
        <v>1.1075310648632851E-34</v>
      </c>
      <c r="Y999" s="48">
        <f t="shared" si="235"/>
        <v>1.2165823495849906E-34</v>
      </c>
      <c r="Z999" s="48">
        <f t="shared" si="235"/>
        <v>1.3363629069878397E-34</v>
      </c>
      <c r="AA999" s="48">
        <f t="shared" si="235"/>
        <v>1.4679275271499226E-34</v>
      </c>
      <c r="AB999" s="48">
        <f t="shared" si="235"/>
        <v>1.6124346119790476E-34</v>
      </c>
      <c r="AC999" s="48">
        <f t="shared" si="236"/>
        <v>4.4278908612874756E-35</v>
      </c>
      <c r="AD999" s="48">
        <f t="shared" si="237"/>
        <v>4.8637246386923391E-35</v>
      </c>
      <c r="AE999" s="48">
        <f t="shared" si="237"/>
        <v>5.3424237119123422E-35</v>
      </c>
      <c r="AF999" s="48">
        <f t="shared" si="237"/>
        <v>5.8682006129710291E-35</v>
      </c>
      <c r="AG999" s="48">
        <f t="shared" si="237"/>
        <v>6.4456815154870137E-35</v>
      </c>
      <c r="AH999" s="58">
        <f t="shared" si="230"/>
        <v>1.2201754365849529E-33</v>
      </c>
      <c r="AI999" s="58">
        <f t="shared" si="231"/>
        <v>8.4734405318399496E-32</v>
      </c>
      <c r="DJ999" s="40"/>
    </row>
    <row r="1000" spans="6:114" x14ac:dyDescent="0.25">
      <c r="F1000" s="70">
        <f t="shared" si="227"/>
        <v>99.199999999998639</v>
      </c>
      <c r="G1000" s="49">
        <f t="shared" si="225"/>
        <v>9.8509510019021606E-35</v>
      </c>
      <c r="M1000" s="70">
        <f t="shared" si="228"/>
        <v>99.199999999998639</v>
      </c>
      <c r="N1000" s="49">
        <f t="shared" si="226"/>
        <v>9.8509510019021617E-36</v>
      </c>
      <c r="O1000" s="48">
        <f t="shared" si="229"/>
        <v>1.0821638579218397E-35</v>
      </c>
      <c r="P1000" s="48">
        <f t="shared" si="229"/>
        <v>1.1887903128326446E-35</v>
      </c>
      <c r="Q1000" s="48">
        <f t="shared" si="229"/>
        <v>1.3059148191342704E-35</v>
      </c>
      <c r="R1000" s="48">
        <f t="shared" si="229"/>
        <v>1.4345701765242719E-35</v>
      </c>
      <c r="S1000" s="48">
        <f t="shared" si="232"/>
        <v>3.1517814221034106E-35</v>
      </c>
      <c r="T1000" s="48">
        <f t="shared" si="233"/>
        <v>3.4622444944965818E-35</v>
      </c>
      <c r="U1000" s="48">
        <f t="shared" si="233"/>
        <v>3.8032661178516085E-35</v>
      </c>
      <c r="V1000" s="48">
        <f t="shared" si="233"/>
        <v>4.1778517892073148E-35</v>
      </c>
      <c r="W1000" s="48">
        <f t="shared" si="233"/>
        <v>4.5893023658658347E-35</v>
      </c>
      <c r="X1000" s="48">
        <f t="shared" si="234"/>
        <v>1.0082486135216349E-34</v>
      </c>
      <c r="Y1000" s="48">
        <f t="shared" si="235"/>
        <v>1.1075310648632851E-34</v>
      </c>
      <c r="Z1000" s="48">
        <f t="shared" si="235"/>
        <v>1.2165823495849906E-34</v>
      </c>
      <c r="AA1000" s="48">
        <f t="shared" si="235"/>
        <v>1.3363629069878397E-34</v>
      </c>
      <c r="AB1000" s="48">
        <f t="shared" si="235"/>
        <v>1.4679275271499226E-34</v>
      </c>
      <c r="AC1000" s="48">
        <f t="shared" si="236"/>
        <v>4.031086529947619E-35</v>
      </c>
      <c r="AD1000" s="48">
        <f t="shared" si="237"/>
        <v>4.4278908612874756E-35</v>
      </c>
      <c r="AE1000" s="48">
        <f t="shared" si="237"/>
        <v>4.8637246386923391E-35</v>
      </c>
      <c r="AF1000" s="48">
        <f t="shared" si="237"/>
        <v>5.3424237119123422E-35</v>
      </c>
      <c r="AG1000" s="48">
        <f t="shared" si="237"/>
        <v>5.8682006129710291E-35</v>
      </c>
      <c r="AH1000" s="58">
        <f t="shared" si="230"/>
        <v>1.1108083143201551E-33</v>
      </c>
      <c r="AI1000" s="58">
        <f t="shared" si="231"/>
        <v>7.7139466272233003E-32</v>
      </c>
      <c r="DJ1000" s="40"/>
    </row>
    <row r="1001" spans="6:114" x14ac:dyDescent="0.25">
      <c r="F1001" s="70">
        <f t="shared" si="227"/>
        <v>99.299999999998633</v>
      </c>
      <c r="G1001" s="49">
        <f t="shared" si="225"/>
        <v>8.9672786171053234E-35</v>
      </c>
      <c r="M1001" s="70">
        <f t="shared" si="228"/>
        <v>99.299999999998633</v>
      </c>
      <c r="N1001" s="49">
        <f t="shared" si="226"/>
        <v>8.9672786171053242E-36</v>
      </c>
      <c r="O1001" s="48">
        <f t="shared" si="229"/>
        <v>9.8509510019021617E-36</v>
      </c>
      <c r="P1001" s="48">
        <f t="shared" si="229"/>
        <v>1.0821638579218397E-35</v>
      </c>
      <c r="Q1001" s="48">
        <f t="shared" si="229"/>
        <v>1.1887903128326446E-35</v>
      </c>
      <c r="R1001" s="48">
        <f t="shared" si="229"/>
        <v>1.3059148191342704E-35</v>
      </c>
      <c r="S1001" s="48">
        <f t="shared" si="232"/>
        <v>2.8691403530485439E-35</v>
      </c>
      <c r="T1001" s="48">
        <f t="shared" si="233"/>
        <v>3.1517814221034106E-35</v>
      </c>
      <c r="U1001" s="48">
        <f t="shared" si="233"/>
        <v>3.4622444944965818E-35</v>
      </c>
      <c r="V1001" s="48">
        <f t="shared" si="233"/>
        <v>3.8032661178516085E-35</v>
      </c>
      <c r="W1001" s="48">
        <f t="shared" si="233"/>
        <v>4.1778517892073148E-35</v>
      </c>
      <c r="X1001" s="48">
        <f t="shared" si="234"/>
        <v>9.1786047317316694E-35</v>
      </c>
      <c r="Y1001" s="48">
        <f t="shared" si="235"/>
        <v>1.0082486135216349E-34</v>
      </c>
      <c r="Z1001" s="48">
        <f t="shared" si="235"/>
        <v>1.1075310648632851E-34</v>
      </c>
      <c r="AA1001" s="48">
        <f t="shared" si="235"/>
        <v>1.2165823495849906E-34</v>
      </c>
      <c r="AB1001" s="48">
        <f t="shared" si="235"/>
        <v>1.3363629069878397E-34</v>
      </c>
      <c r="AC1001" s="48">
        <f t="shared" si="236"/>
        <v>3.6698188178748065E-35</v>
      </c>
      <c r="AD1001" s="48">
        <f t="shared" si="237"/>
        <v>4.031086529947619E-35</v>
      </c>
      <c r="AE1001" s="48">
        <f t="shared" si="237"/>
        <v>4.4278908612874756E-35</v>
      </c>
      <c r="AF1001" s="48">
        <f t="shared" si="237"/>
        <v>4.8637246386923391E-35</v>
      </c>
      <c r="AG1001" s="48">
        <f t="shared" si="237"/>
        <v>5.3424237119123422E-35</v>
      </c>
      <c r="AH1001" s="58">
        <f t="shared" si="230"/>
        <v>1.0112377476952072E-33</v>
      </c>
      <c r="AI1001" s="58">
        <f t="shared" si="231"/>
        <v>7.0224843589944937E-32</v>
      </c>
      <c r="DJ1001" s="40"/>
    </row>
    <row r="1002" spans="6:114" x14ac:dyDescent="0.25">
      <c r="F1002" s="70">
        <f t="shared" si="227"/>
        <v>99.399999999998627</v>
      </c>
      <c r="G1002" s="49">
        <f t="shared" si="225"/>
        <v>8.1628261080596746E-35</v>
      </c>
      <c r="M1002" s="70">
        <f t="shared" si="228"/>
        <v>99.399999999998627</v>
      </c>
      <c r="N1002" s="49">
        <f t="shared" si="226"/>
        <v>8.1628261080596746E-36</v>
      </c>
      <c r="O1002" s="48">
        <f t="shared" si="229"/>
        <v>8.9672786171053242E-36</v>
      </c>
      <c r="P1002" s="48">
        <f t="shared" si="229"/>
        <v>9.8509510019021617E-36</v>
      </c>
      <c r="Q1002" s="48">
        <f t="shared" si="229"/>
        <v>1.0821638579218397E-35</v>
      </c>
      <c r="R1002" s="48">
        <f t="shared" si="229"/>
        <v>1.1887903128326446E-35</v>
      </c>
      <c r="S1002" s="48">
        <f t="shared" si="232"/>
        <v>2.6118296382685408E-35</v>
      </c>
      <c r="T1002" s="48">
        <f t="shared" si="233"/>
        <v>2.8691403530485439E-35</v>
      </c>
      <c r="U1002" s="48">
        <f t="shared" si="233"/>
        <v>3.1517814221034106E-35</v>
      </c>
      <c r="V1002" s="48">
        <f t="shared" si="233"/>
        <v>3.4622444944965818E-35</v>
      </c>
      <c r="W1002" s="48">
        <f t="shared" si="233"/>
        <v>3.8032661178516085E-35</v>
      </c>
      <c r="X1002" s="48">
        <f t="shared" si="234"/>
        <v>8.3557035784146295E-35</v>
      </c>
      <c r="Y1002" s="48">
        <f t="shared" si="235"/>
        <v>9.1786047317316694E-35</v>
      </c>
      <c r="Z1002" s="48">
        <f t="shared" si="235"/>
        <v>1.0082486135216349E-34</v>
      </c>
      <c r="AA1002" s="48">
        <f t="shared" si="235"/>
        <v>1.1075310648632851E-34</v>
      </c>
      <c r="AB1002" s="48">
        <f t="shared" si="235"/>
        <v>1.2165823495849906E-34</v>
      </c>
      <c r="AC1002" s="48">
        <f t="shared" si="236"/>
        <v>3.3409072674695992E-35</v>
      </c>
      <c r="AD1002" s="48">
        <f t="shared" si="237"/>
        <v>3.6698188178748065E-35</v>
      </c>
      <c r="AE1002" s="48">
        <f t="shared" si="237"/>
        <v>4.031086529947619E-35</v>
      </c>
      <c r="AF1002" s="48">
        <f t="shared" si="237"/>
        <v>4.4278908612874756E-35</v>
      </c>
      <c r="AG1002" s="48">
        <f t="shared" si="237"/>
        <v>4.8637246386923391E-35</v>
      </c>
      <c r="AH1002" s="58">
        <f t="shared" si="230"/>
        <v>9.2058678474347145E-34</v>
      </c>
      <c r="AI1002" s="58">
        <f t="shared" si="231"/>
        <v>6.3929637829407738E-32</v>
      </c>
      <c r="DJ1002" s="40"/>
    </row>
    <row r="1003" spans="6:114" x14ac:dyDescent="0.25">
      <c r="F1003" s="70">
        <f t="shared" si="227"/>
        <v>99.499999999998622</v>
      </c>
      <c r="G1003" s="49">
        <f t="shared" si="225"/>
        <v>7.4304960515741191E-35</v>
      </c>
      <c r="M1003" s="70">
        <f t="shared" si="228"/>
        <v>99.499999999998622</v>
      </c>
      <c r="N1003" s="49">
        <f t="shared" si="226"/>
        <v>7.4304960515741194E-36</v>
      </c>
      <c r="O1003" s="48">
        <f t="shared" si="229"/>
        <v>8.1628261080596746E-36</v>
      </c>
      <c r="P1003" s="48">
        <f t="shared" si="229"/>
        <v>8.9672786171053242E-36</v>
      </c>
      <c r="Q1003" s="48">
        <f t="shared" si="229"/>
        <v>9.8509510019021617E-36</v>
      </c>
      <c r="R1003" s="48">
        <f t="shared" si="229"/>
        <v>1.0821638579218397E-35</v>
      </c>
      <c r="S1003" s="48">
        <f t="shared" si="232"/>
        <v>2.3775806256652892E-35</v>
      </c>
      <c r="T1003" s="48">
        <f t="shared" si="233"/>
        <v>2.6118296382685408E-35</v>
      </c>
      <c r="U1003" s="48">
        <f t="shared" si="233"/>
        <v>2.8691403530485439E-35</v>
      </c>
      <c r="V1003" s="48">
        <f t="shared" si="233"/>
        <v>3.1517814221034106E-35</v>
      </c>
      <c r="W1003" s="48">
        <f t="shared" si="233"/>
        <v>3.4622444944965818E-35</v>
      </c>
      <c r="X1003" s="48">
        <f t="shared" si="234"/>
        <v>7.6065322357032171E-35</v>
      </c>
      <c r="Y1003" s="48">
        <f t="shared" si="235"/>
        <v>8.3557035784146295E-35</v>
      </c>
      <c r="Z1003" s="48">
        <f t="shared" si="235"/>
        <v>9.1786047317316694E-35</v>
      </c>
      <c r="AA1003" s="48">
        <f t="shared" si="235"/>
        <v>1.0082486135216349E-34</v>
      </c>
      <c r="AB1003" s="48">
        <f t="shared" si="235"/>
        <v>1.1075310648632851E-34</v>
      </c>
      <c r="AC1003" s="48">
        <f t="shared" si="236"/>
        <v>3.0414558739624764E-35</v>
      </c>
      <c r="AD1003" s="48">
        <f t="shared" si="237"/>
        <v>3.3409072674695992E-35</v>
      </c>
      <c r="AE1003" s="48">
        <f t="shared" si="237"/>
        <v>3.6698188178748065E-35</v>
      </c>
      <c r="AF1003" s="48">
        <f t="shared" si="237"/>
        <v>4.031086529947619E-35</v>
      </c>
      <c r="AG1003" s="48">
        <f t="shared" si="237"/>
        <v>4.4278908612874756E-35</v>
      </c>
      <c r="AH1003" s="58">
        <f t="shared" si="230"/>
        <v>8.3805692249609024E-34</v>
      </c>
      <c r="AI1003" s="58">
        <f t="shared" si="231"/>
        <v>5.8198397395561823E-32</v>
      </c>
      <c r="DJ1003" s="40"/>
    </row>
    <row r="1004" spans="6:114" x14ac:dyDescent="0.25">
      <c r="F1004" s="70">
        <f t="shared" si="227"/>
        <v>99.599999999998616</v>
      </c>
      <c r="G1004" s="49">
        <f t="shared" si="225"/>
        <v>6.7638264791926569E-35</v>
      </c>
      <c r="M1004" s="70">
        <f t="shared" si="228"/>
        <v>99.599999999998616</v>
      </c>
      <c r="N1004" s="49">
        <f t="shared" si="226"/>
        <v>6.7638264791926577E-36</v>
      </c>
      <c r="O1004" s="48">
        <f t="shared" si="229"/>
        <v>7.4304960515741194E-36</v>
      </c>
      <c r="P1004" s="48">
        <f t="shared" si="229"/>
        <v>8.1628261080596746E-36</v>
      </c>
      <c r="Q1004" s="48">
        <f t="shared" si="229"/>
        <v>8.9672786171053242E-36</v>
      </c>
      <c r="R1004" s="48">
        <f t="shared" si="229"/>
        <v>9.8509510019021617E-36</v>
      </c>
      <c r="S1004" s="48">
        <f t="shared" si="232"/>
        <v>2.1643277158436794E-35</v>
      </c>
      <c r="T1004" s="48">
        <f t="shared" si="233"/>
        <v>2.3775806256652892E-35</v>
      </c>
      <c r="U1004" s="48">
        <f t="shared" si="233"/>
        <v>2.6118296382685408E-35</v>
      </c>
      <c r="V1004" s="48">
        <f t="shared" si="233"/>
        <v>2.8691403530485439E-35</v>
      </c>
      <c r="W1004" s="48">
        <f t="shared" si="233"/>
        <v>3.1517814221034106E-35</v>
      </c>
      <c r="X1004" s="48">
        <f t="shared" si="234"/>
        <v>6.9244889889931636E-35</v>
      </c>
      <c r="Y1004" s="48">
        <f t="shared" si="235"/>
        <v>7.6065322357032171E-35</v>
      </c>
      <c r="Z1004" s="48">
        <f t="shared" si="235"/>
        <v>8.3557035784146295E-35</v>
      </c>
      <c r="AA1004" s="48">
        <f t="shared" si="235"/>
        <v>9.1786047317316694E-35</v>
      </c>
      <c r="AB1004" s="48">
        <f t="shared" si="235"/>
        <v>1.0082486135216349E-34</v>
      </c>
      <c r="AC1004" s="48">
        <f t="shared" si="236"/>
        <v>2.7688276621582129E-35</v>
      </c>
      <c r="AD1004" s="48">
        <f t="shared" si="237"/>
        <v>3.0414558739624764E-35</v>
      </c>
      <c r="AE1004" s="48">
        <f t="shared" si="237"/>
        <v>3.3409072674695992E-35</v>
      </c>
      <c r="AF1004" s="48">
        <f t="shared" si="237"/>
        <v>3.6698188178748065E-35</v>
      </c>
      <c r="AG1004" s="48">
        <f t="shared" si="237"/>
        <v>4.031086529947619E-35</v>
      </c>
      <c r="AH1004" s="58">
        <f t="shared" si="230"/>
        <v>7.6292109402184606E-34</v>
      </c>
      <c r="AI1004" s="58">
        <f t="shared" si="231"/>
        <v>5.298063152929487E-32</v>
      </c>
      <c r="DJ1004" s="40"/>
    </row>
    <row r="1005" spans="6:114" x14ac:dyDescent="0.25">
      <c r="F1005" s="70">
        <f t="shared" si="227"/>
        <v>99.69999999999861</v>
      </c>
      <c r="G1005" s="49">
        <f t="shared" si="225"/>
        <v>6.1569340207898731E-35</v>
      </c>
      <c r="M1005" s="70">
        <f t="shared" si="228"/>
        <v>99.69999999999861</v>
      </c>
      <c r="N1005" s="49">
        <f t="shared" si="226"/>
        <v>6.1569340207898739E-36</v>
      </c>
      <c r="O1005" s="48">
        <f t="shared" si="229"/>
        <v>6.7638264791926577E-36</v>
      </c>
      <c r="P1005" s="48">
        <f t="shared" si="229"/>
        <v>7.4304960515741194E-36</v>
      </c>
      <c r="Q1005" s="48">
        <f t="shared" si="229"/>
        <v>8.1628261080596746E-36</v>
      </c>
      <c r="R1005" s="48">
        <f t="shared" si="229"/>
        <v>8.9672786171053242E-36</v>
      </c>
      <c r="S1005" s="48">
        <f t="shared" si="232"/>
        <v>1.9701902003804323E-35</v>
      </c>
      <c r="T1005" s="48">
        <f t="shared" si="233"/>
        <v>2.1643277158436794E-35</v>
      </c>
      <c r="U1005" s="48">
        <f t="shared" si="233"/>
        <v>2.3775806256652892E-35</v>
      </c>
      <c r="V1005" s="48">
        <f t="shared" si="233"/>
        <v>2.6118296382685408E-35</v>
      </c>
      <c r="W1005" s="48">
        <f t="shared" si="233"/>
        <v>2.8691403530485439E-35</v>
      </c>
      <c r="X1005" s="48">
        <f t="shared" si="234"/>
        <v>6.3035628442068212E-35</v>
      </c>
      <c r="Y1005" s="48">
        <f t="shared" si="235"/>
        <v>6.9244889889931636E-35</v>
      </c>
      <c r="Z1005" s="48">
        <f t="shared" si="235"/>
        <v>7.6065322357032171E-35</v>
      </c>
      <c r="AA1005" s="48">
        <f t="shared" si="235"/>
        <v>8.3557035784146295E-35</v>
      </c>
      <c r="AB1005" s="48">
        <f t="shared" si="235"/>
        <v>9.1786047317316694E-35</v>
      </c>
      <c r="AC1005" s="48">
        <f t="shared" si="236"/>
        <v>2.5206215338040873E-35</v>
      </c>
      <c r="AD1005" s="48">
        <f t="shared" si="237"/>
        <v>2.7688276621582129E-35</v>
      </c>
      <c r="AE1005" s="48">
        <f t="shared" si="237"/>
        <v>3.0414558739624764E-35</v>
      </c>
      <c r="AF1005" s="48">
        <f t="shared" si="237"/>
        <v>3.3409072674695992E-35</v>
      </c>
      <c r="AG1005" s="48">
        <f t="shared" si="237"/>
        <v>3.6698188178748065E-35</v>
      </c>
      <c r="AH1005" s="58">
        <f t="shared" si="230"/>
        <v>6.9451728195197333E-34</v>
      </c>
      <c r="AI1005" s="58">
        <f t="shared" si="231"/>
        <v>4.8230366802220371E-32</v>
      </c>
      <c r="DJ1005" s="40"/>
    </row>
    <row r="1006" spans="6:114" x14ac:dyDescent="0.25">
      <c r="F1006" s="70">
        <f t="shared" si="227"/>
        <v>99.799999999998604</v>
      </c>
      <c r="G1006" s="49">
        <f t="shared" si="225"/>
        <v>5.6044621318480026E-35</v>
      </c>
      <c r="M1006" s="70">
        <f t="shared" si="228"/>
        <v>99.799999999998604</v>
      </c>
      <c r="N1006" s="49">
        <f t="shared" si="226"/>
        <v>5.6044621318480026E-36</v>
      </c>
      <c r="O1006" s="48">
        <f t="shared" si="229"/>
        <v>6.1569340207898739E-36</v>
      </c>
      <c r="P1006" s="48">
        <f t="shared" si="229"/>
        <v>6.7638264791926577E-36</v>
      </c>
      <c r="Q1006" s="48">
        <f t="shared" si="229"/>
        <v>7.4304960515741194E-36</v>
      </c>
      <c r="R1006" s="48">
        <f t="shared" si="229"/>
        <v>8.1628261080596746E-36</v>
      </c>
      <c r="S1006" s="48">
        <f t="shared" si="232"/>
        <v>1.7934557234210648E-35</v>
      </c>
      <c r="T1006" s="48">
        <f t="shared" si="233"/>
        <v>1.9701902003804323E-35</v>
      </c>
      <c r="U1006" s="48">
        <f t="shared" si="233"/>
        <v>2.1643277158436794E-35</v>
      </c>
      <c r="V1006" s="48">
        <f t="shared" si="233"/>
        <v>2.3775806256652892E-35</v>
      </c>
      <c r="W1006" s="48">
        <f t="shared" si="233"/>
        <v>2.6118296382685408E-35</v>
      </c>
      <c r="X1006" s="48">
        <f t="shared" si="234"/>
        <v>5.7382807060970877E-35</v>
      </c>
      <c r="Y1006" s="48">
        <f t="shared" si="235"/>
        <v>6.3035628442068212E-35</v>
      </c>
      <c r="Z1006" s="48">
        <f t="shared" si="235"/>
        <v>6.9244889889931636E-35</v>
      </c>
      <c r="AA1006" s="48">
        <f t="shared" si="235"/>
        <v>7.6065322357032171E-35</v>
      </c>
      <c r="AB1006" s="48">
        <f t="shared" si="235"/>
        <v>8.3557035784146295E-35</v>
      </c>
      <c r="AC1006" s="48">
        <f t="shared" si="236"/>
        <v>2.2946511829329174E-35</v>
      </c>
      <c r="AD1006" s="48">
        <f t="shared" si="237"/>
        <v>2.5206215338040873E-35</v>
      </c>
      <c r="AE1006" s="48">
        <f t="shared" si="237"/>
        <v>2.7688276621582129E-35</v>
      </c>
      <c r="AF1006" s="48">
        <f t="shared" si="237"/>
        <v>3.0414558739624764E-35</v>
      </c>
      <c r="AG1006" s="48">
        <f t="shared" si="237"/>
        <v>3.3409072674695992E-35</v>
      </c>
      <c r="AH1006" s="58">
        <f t="shared" si="230"/>
        <v>6.3224270256467649E-34</v>
      </c>
      <c r="AI1006" s="58">
        <f t="shared" si="231"/>
        <v>4.3905743233658096E-32</v>
      </c>
      <c r="DJ1006" s="40"/>
    </row>
    <row r="1007" spans="6:114" x14ac:dyDescent="0.25">
      <c r="F1007" s="70">
        <f t="shared" si="227"/>
        <v>99.899999999998599</v>
      </c>
      <c r="G1007" s="49">
        <f t="shared" si="225"/>
        <v>5.101533950185101E-35</v>
      </c>
      <c r="M1007" s="70">
        <f t="shared" si="228"/>
        <v>99.899999999998599</v>
      </c>
      <c r="N1007" s="49">
        <f t="shared" si="226"/>
        <v>5.1015339501851016E-36</v>
      </c>
      <c r="O1007" s="48">
        <f t="shared" si="229"/>
        <v>5.6044621318480026E-36</v>
      </c>
      <c r="P1007" s="48">
        <f t="shared" si="229"/>
        <v>6.1569340207898739E-36</v>
      </c>
      <c r="Q1007" s="48">
        <f t="shared" si="229"/>
        <v>6.7638264791926577E-36</v>
      </c>
      <c r="R1007" s="48">
        <f t="shared" si="229"/>
        <v>7.4304960515741194E-36</v>
      </c>
      <c r="S1007" s="48">
        <f t="shared" si="232"/>
        <v>1.6325652216119349E-35</v>
      </c>
      <c r="T1007" s="48">
        <f t="shared" si="233"/>
        <v>1.7934557234210648E-35</v>
      </c>
      <c r="U1007" s="48">
        <f t="shared" si="233"/>
        <v>1.9701902003804323E-35</v>
      </c>
      <c r="V1007" s="48">
        <f t="shared" si="233"/>
        <v>2.1643277158436794E-35</v>
      </c>
      <c r="W1007" s="48">
        <f t="shared" si="233"/>
        <v>2.3775806256652892E-35</v>
      </c>
      <c r="X1007" s="48">
        <f t="shared" si="234"/>
        <v>5.2236592765370817E-35</v>
      </c>
      <c r="Y1007" s="48">
        <f t="shared" si="235"/>
        <v>5.7382807060970877E-35</v>
      </c>
      <c r="Z1007" s="48">
        <f t="shared" si="235"/>
        <v>6.3035628442068212E-35</v>
      </c>
      <c r="AA1007" s="48">
        <f t="shared" si="235"/>
        <v>6.9244889889931636E-35</v>
      </c>
      <c r="AB1007" s="48">
        <f t="shared" si="235"/>
        <v>7.6065322357032171E-35</v>
      </c>
      <c r="AC1007" s="48">
        <f t="shared" si="236"/>
        <v>2.0889258946036574E-35</v>
      </c>
      <c r="AD1007" s="48">
        <f t="shared" si="237"/>
        <v>2.2946511829329174E-35</v>
      </c>
      <c r="AE1007" s="48">
        <f t="shared" si="237"/>
        <v>2.5206215338040873E-35</v>
      </c>
      <c r="AF1007" s="48">
        <f t="shared" si="237"/>
        <v>2.7688276621582129E-35</v>
      </c>
      <c r="AG1007" s="48">
        <f t="shared" si="237"/>
        <v>3.0414558739624764E-35</v>
      </c>
      <c r="AH1007" s="58">
        <f t="shared" si="230"/>
        <v>5.7554850949280091E-34</v>
      </c>
      <c r="AI1007" s="58">
        <f t="shared" si="231"/>
        <v>3.9968646492555614E-32</v>
      </c>
      <c r="DJ1007" s="40"/>
    </row>
    <row r="1008" spans="6:114" x14ac:dyDescent="0.25">
      <c r="F1008" s="70">
        <f t="shared" si="227"/>
        <v>99.999999999998593</v>
      </c>
      <c r="G1008" s="49">
        <f t="shared" si="225"/>
        <v>4.6437093684636338E-35</v>
      </c>
      <c r="M1008" s="70">
        <f t="shared" si="228"/>
        <v>99.999999999998593</v>
      </c>
      <c r="N1008" s="49">
        <f t="shared" si="226"/>
        <v>4.6437093684636339E-36</v>
      </c>
      <c r="O1008" s="48">
        <f t="shared" si="229"/>
        <v>5.1015339501851016E-36</v>
      </c>
      <c r="P1008" s="48">
        <f t="shared" si="229"/>
        <v>5.6044621318480026E-36</v>
      </c>
      <c r="Q1008" s="48">
        <f t="shared" si="229"/>
        <v>6.1569340207898739E-36</v>
      </c>
      <c r="R1008" s="48">
        <f t="shared" si="229"/>
        <v>6.7638264791926577E-36</v>
      </c>
      <c r="S1008" s="48">
        <f t="shared" si="232"/>
        <v>1.4860992103148239E-35</v>
      </c>
      <c r="T1008" s="48">
        <f t="shared" si="233"/>
        <v>1.6325652216119349E-35</v>
      </c>
      <c r="U1008" s="48">
        <f t="shared" si="233"/>
        <v>1.7934557234210648E-35</v>
      </c>
      <c r="V1008" s="48">
        <f t="shared" si="233"/>
        <v>1.9701902003804323E-35</v>
      </c>
      <c r="W1008" s="48">
        <f t="shared" si="233"/>
        <v>2.1643277158436794E-35</v>
      </c>
      <c r="X1008" s="48">
        <f t="shared" si="234"/>
        <v>4.7551612513305784E-35</v>
      </c>
      <c r="Y1008" s="48">
        <f t="shared" si="235"/>
        <v>5.2236592765370817E-35</v>
      </c>
      <c r="Z1008" s="48">
        <f t="shared" si="235"/>
        <v>5.7382807060970877E-35</v>
      </c>
      <c r="AA1008" s="48">
        <f t="shared" si="235"/>
        <v>6.3035628442068212E-35</v>
      </c>
      <c r="AB1008" s="48">
        <f t="shared" si="235"/>
        <v>6.9244889889931636E-35</v>
      </c>
      <c r="AC1008" s="48">
        <f t="shared" si="236"/>
        <v>1.9016330589258043E-35</v>
      </c>
      <c r="AD1008" s="48">
        <f t="shared" si="237"/>
        <v>2.0889258946036574E-35</v>
      </c>
      <c r="AE1008" s="48">
        <f t="shared" si="237"/>
        <v>2.2946511829329174E-35</v>
      </c>
      <c r="AF1008" s="48">
        <f t="shared" si="237"/>
        <v>2.5206215338040873E-35</v>
      </c>
      <c r="AG1008" s="48">
        <f t="shared" si="237"/>
        <v>2.7688276621582129E-35</v>
      </c>
      <c r="AH1008" s="58">
        <f t="shared" si="230"/>
        <v>5.2393497066209266E-34</v>
      </c>
      <c r="AI1008" s="58">
        <f t="shared" si="231"/>
        <v>3.6384372962645324E-32</v>
      </c>
      <c r="DJ1008" s="40"/>
    </row>
    <row r="1009" spans="6:114" x14ac:dyDescent="0.25">
      <c r="F1009" s="70">
        <f t="shared" si="227"/>
        <v>100.09999999999859</v>
      </c>
      <c r="G1009" s="49">
        <f t="shared" si="225"/>
        <v>4.2269459457464815E-35</v>
      </c>
      <c r="M1009" s="70">
        <f t="shared" si="228"/>
        <v>100.09999999999859</v>
      </c>
      <c r="N1009" s="49">
        <f t="shared" si="226"/>
        <v>4.2269459457464818E-36</v>
      </c>
      <c r="O1009" s="48">
        <f t="shared" si="229"/>
        <v>4.6437093684636339E-36</v>
      </c>
      <c r="P1009" s="48">
        <f t="shared" si="229"/>
        <v>5.1015339501851016E-36</v>
      </c>
      <c r="Q1009" s="48">
        <f t="shared" si="229"/>
        <v>5.6044621318480026E-36</v>
      </c>
      <c r="R1009" s="48">
        <f t="shared" si="229"/>
        <v>6.1569340207898739E-36</v>
      </c>
      <c r="S1009" s="48">
        <f t="shared" si="232"/>
        <v>1.3527652958385315E-35</v>
      </c>
      <c r="T1009" s="48">
        <f t="shared" si="233"/>
        <v>1.4860992103148239E-35</v>
      </c>
      <c r="U1009" s="48">
        <f t="shared" si="233"/>
        <v>1.6325652216119349E-35</v>
      </c>
      <c r="V1009" s="48">
        <f t="shared" si="233"/>
        <v>1.7934557234210648E-35</v>
      </c>
      <c r="W1009" s="48">
        <f t="shared" si="233"/>
        <v>1.9701902003804323E-35</v>
      </c>
      <c r="X1009" s="48">
        <f t="shared" si="234"/>
        <v>4.3286554316873588E-35</v>
      </c>
      <c r="Y1009" s="48">
        <f t="shared" si="235"/>
        <v>4.7551612513305784E-35</v>
      </c>
      <c r="Z1009" s="48">
        <f t="shared" si="235"/>
        <v>5.2236592765370817E-35</v>
      </c>
      <c r="AA1009" s="48">
        <f t="shared" si="235"/>
        <v>5.7382807060970877E-35</v>
      </c>
      <c r="AB1009" s="48">
        <f t="shared" si="235"/>
        <v>6.3035628442068212E-35</v>
      </c>
      <c r="AC1009" s="48">
        <f t="shared" si="236"/>
        <v>1.7311222472482909E-35</v>
      </c>
      <c r="AD1009" s="48">
        <f t="shared" si="237"/>
        <v>1.9016330589258043E-35</v>
      </c>
      <c r="AE1009" s="48">
        <f t="shared" si="237"/>
        <v>2.0889258946036574E-35</v>
      </c>
      <c r="AF1009" s="48">
        <f t="shared" si="237"/>
        <v>2.2946511829329174E-35</v>
      </c>
      <c r="AG1009" s="48">
        <f t="shared" si="237"/>
        <v>2.5206215338040873E-35</v>
      </c>
      <c r="AH1009" s="58">
        <f t="shared" si="230"/>
        <v>4.7694707620643778E-34</v>
      </c>
      <c r="AI1009" s="58">
        <f t="shared" si="231"/>
        <v>3.3121324736558177E-32</v>
      </c>
      <c r="DJ1009" s="40"/>
    </row>
    <row r="1010" spans="6:114" x14ac:dyDescent="0.25">
      <c r="F1010" s="70">
        <f t="shared" si="227"/>
        <v>100.19999999999858</v>
      </c>
      <c r="G1010" s="49">
        <f t="shared" si="225"/>
        <v>3.8475633150063536E-35</v>
      </c>
      <c r="M1010" s="70">
        <f t="shared" si="228"/>
        <v>100.19999999999858</v>
      </c>
      <c r="N1010" s="49">
        <f t="shared" si="226"/>
        <v>3.8475633150063537E-36</v>
      </c>
      <c r="O1010" s="48">
        <f t="shared" si="229"/>
        <v>4.2269459457464818E-36</v>
      </c>
      <c r="P1010" s="48">
        <f t="shared" si="229"/>
        <v>4.6437093684636339E-36</v>
      </c>
      <c r="Q1010" s="48">
        <f t="shared" si="229"/>
        <v>5.1015339501851016E-36</v>
      </c>
      <c r="R1010" s="48">
        <f t="shared" si="229"/>
        <v>5.6044621318480026E-36</v>
      </c>
      <c r="S1010" s="48">
        <f t="shared" si="232"/>
        <v>1.2313868041579748E-35</v>
      </c>
      <c r="T1010" s="48">
        <f t="shared" si="233"/>
        <v>1.3527652958385315E-35</v>
      </c>
      <c r="U1010" s="48">
        <f t="shared" si="233"/>
        <v>1.4860992103148239E-35</v>
      </c>
      <c r="V1010" s="48">
        <f t="shared" si="233"/>
        <v>1.6325652216119349E-35</v>
      </c>
      <c r="W1010" s="48">
        <f t="shared" si="233"/>
        <v>1.7934557234210648E-35</v>
      </c>
      <c r="X1010" s="48">
        <f t="shared" si="234"/>
        <v>3.9403804007608647E-35</v>
      </c>
      <c r="Y1010" s="48">
        <f t="shared" si="235"/>
        <v>4.3286554316873588E-35</v>
      </c>
      <c r="Z1010" s="48">
        <f t="shared" si="235"/>
        <v>4.7551612513305784E-35</v>
      </c>
      <c r="AA1010" s="48">
        <f t="shared" si="235"/>
        <v>5.2236592765370817E-35</v>
      </c>
      <c r="AB1010" s="48">
        <f t="shared" si="235"/>
        <v>5.7382807060970877E-35</v>
      </c>
      <c r="AC1010" s="48">
        <f t="shared" si="236"/>
        <v>1.5758907110517053E-35</v>
      </c>
      <c r="AD1010" s="48">
        <f t="shared" si="237"/>
        <v>1.7311222472482909E-35</v>
      </c>
      <c r="AE1010" s="48">
        <f t="shared" si="237"/>
        <v>1.9016330589258043E-35</v>
      </c>
      <c r="AF1010" s="48">
        <f t="shared" si="237"/>
        <v>2.0889258946036574E-35</v>
      </c>
      <c r="AG1010" s="48">
        <f t="shared" si="237"/>
        <v>2.2946511829329174E-35</v>
      </c>
      <c r="AH1010" s="58">
        <f t="shared" si="230"/>
        <v>4.3417053887644633E-34</v>
      </c>
      <c r="AI1010" s="58">
        <f t="shared" si="231"/>
        <v>3.0150731866419887E-32</v>
      </c>
      <c r="DJ1010" s="40"/>
    </row>
    <row r="1011" spans="6:114" x14ac:dyDescent="0.25">
      <c r="F1011" s="70">
        <f t="shared" si="227"/>
        <v>100.29999999999858</v>
      </c>
      <c r="G1011" s="49">
        <f t="shared" si="225"/>
        <v>3.5022107741385883E-35</v>
      </c>
      <c r="M1011" s="70">
        <f t="shared" si="228"/>
        <v>100.29999999999858</v>
      </c>
      <c r="N1011" s="49">
        <f t="shared" si="226"/>
        <v>3.5022107741385881E-36</v>
      </c>
      <c r="O1011" s="48">
        <f t="shared" si="229"/>
        <v>3.8475633150063537E-36</v>
      </c>
      <c r="P1011" s="48">
        <f t="shared" si="229"/>
        <v>4.2269459457464818E-36</v>
      </c>
      <c r="Q1011" s="48">
        <f t="shared" si="229"/>
        <v>4.6437093684636339E-36</v>
      </c>
      <c r="R1011" s="48">
        <f t="shared" si="229"/>
        <v>5.1015339501851016E-36</v>
      </c>
      <c r="S1011" s="48">
        <f t="shared" si="232"/>
        <v>1.1208924263696005E-35</v>
      </c>
      <c r="T1011" s="48">
        <f t="shared" si="233"/>
        <v>1.2313868041579748E-35</v>
      </c>
      <c r="U1011" s="48">
        <f t="shared" si="233"/>
        <v>1.3527652958385315E-35</v>
      </c>
      <c r="V1011" s="48">
        <f t="shared" si="233"/>
        <v>1.4860992103148239E-35</v>
      </c>
      <c r="W1011" s="48">
        <f t="shared" si="233"/>
        <v>1.6325652216119349E-35</v>
      </c>
      <c r="X1011" s="48">
        <f t="shared" si="234"/>
        <v>3.5869114468421297E-35</v>
      </c>
      <c r="Y1011" s="48">
        <f t="shared" si="235"/>
        <v>3.9403804007608647E-35</v>
      </c>
      <c r="Z1011" s="48">
        <f t="shared" si="235"/>
        <v>4.3286554316873588E-35</v>
      </c>
      <c r="AA1011" s="48">
        <f t="shared" si="235"/>
        <v>4.7551612513305784E-35</v>
      </c>
      <c r="AB1011" s="48">
        <f t="shared" si="235"/>
        <v>5.2236592765370817E-35</v>
      </c>
      <c r="AC1011" s="48">
        <f t="shared" si="236"/>
        <v>1.4345701765242719E-35</v>
      </c>
      <c r="AD1011" s="48">
        <f t="shared" si="237"/>
        <v>1.5758907110517053E-35</v>
      </c>
      <c r="AE1011" s="48">
        <f t="shared" si="237"/>
        <v>1.7311222472482909E-35</v>
      </c>
      <c r="AF1011" s="48">
        <f t="shared" si="237"/>
        <v>1.9016330589258043E-35</v>
      </c>
      <c r="AG1011" s="48">
        <f t="shared" si="237"/>
        <v>2.0889258946036574E-35</v>
      </c>
      <c r="AH1011" s="58">
        <f t="shared" si="230"/>
        <v>3.9522815189158635E-34</v>
      </c>
      <c r="AI1011" s="58">
        <f t="shared" si="231"/>
        <v>2.744639943691572E-32</v>
      </c>
      <c r="DJ1011" s="40"/>
    </row>
    <row r="1012" spans="6:114" x14ac:dyDescent="0.25">
      <c r="F1012" s="70">
        <f t="shared" si="227"/>
        <v>100.39999999999857</v>
      </c>
      <c r="G1012" s="49">
        <f t="shared" si="225"/>
        <v>3.187837775931043E-35</v>
      </c>
      <c r="M1012" s="70">
        <f t="shared" si="228"/>
        <v>100.39999999999857</v>
      </c>
      <c r="N1012" s="49">
        <f t="shared" si="226"/>
        <v>3.187837775931043E-36</v>
      </c>
      <c r="O1012" s="48">
        <f t="shared" si="229"/>
        <v>3.5022107741385881E-36</v>
      </c>
      <c r="P1012" s="48">
        <f t="shared" si="229"/>
        <v>3.8475633150063537E-36</v>
      </c>
      <c r="Q1012" s="48">
        <f t="shared" si="229"/>
        <v>4.2269459457464818E-36</v>
      </c>
      <c r="R1012" s="48">
        <f t="shared" si="229"/>
        <v>4.6437093684636339E-36</v>
      </c>
      <c r="S1012" s="48">
        <f t="shared" si="232"/>
        <v>1.0203067900370203E-35</v>
      </c>
      <c r="T1012" s="48">
        <f t="shared" si="233"/>
        <v>1.1208924263696005E-35</v>
      </c>
      <c r="U1012" s="48">
        <f t="shared" si="233"/>
        <v>1.2313868041579748E-35</v>
      </c>
      <c r="V1012" s="48">
        <f t="shared" si="233"/>
        <v>1.3527652958385315E-35</v>
      </c>
      <c r="W1012" s="48">
        <f t="shared" si="233"/>
        <v>1.4860992103148239E-35</v>
      </c>
      <c r="X1012" s="48">
        <f t="shared" si="234"/>
        <v>3.2651304432238698E-35</v>
      </c>
      <c r="Y1012" s="48">
        <f t="shared" si="235"/>
        <v>3.5869114468421297E-35</v>
      </c>
      <c r="Z1012" s="48">
        <f t="shared" si="235"/>
        <v>3.9403804007608647E-35</v>
      </c>
      <c r="AA1012" s="48">
        <f t="shared" si="235"/>
        <v>4.3286554316873588E-35</v>
      </c>
      <c r="AB1012" s="48">
        <f t="shared" si="235"/>
        <v>4.7551612513305784E-35</v>
      </c>
      <c r="AC1012" s="48">
        <f t="shared" si="236"/>
        <v>1.3059148191342704E-35</v>
      </c>
      <c r="AD1012" s="48">
        <f t="shared" si="237"/>
        <v>1.4345701765242719E-35</v>
      </c>
      <c r="AE1012" s="48">
        <f t="shared" si="237"/>
        <v>1.5758907110517053E-35</v>
      </c>
      <c r="AF1012" s="48">
        <f t="shared" si="237"/>
        <v>1.7311222472482909E-35</v>
      </c>
      <c r="AG1012" s="48">
        <f t="shared" si="237"/>
        <v>1.9016330589258043E-35</v>
      </c>
      <c r="AH1012" s="58">
        <f t="shared" si="230"/>
        <v>3.5977647231375705E-34</v>
      </c>
      <c r="AI1012" s="58">
        <f t="shared" si="231"/>
        <v>2.4984477244010906E-32</v>
      </c>
      <c r="DJ1012" s="40"/>
    </row>
    <row r="1013" spans="6:114" x14ac:dyDescent="0.25">
      <c r="F1013" s="70">
        <f t="shared" si="227"/>
        <v>100.49999999999856</v>
      </c>
      <c r="G1013" s="49">
        <f t="shared" si="225"/>
        <v>2.9016670578593905E-35</v>
      </c>
      <c r="M1013" s="70">
        <f t="shared" si="228"/>
        <v>100.49999999999856</v>
      </c>
      <c r="N1013" s="49">
        <f t="shared" si="226"/>
        <v>2.9016670578593905E-36</v>
      </c>
      <c r="O1013" s="48">
        <f t="shared" si="229"/>
        <v>3.187837775931043E-36</v>
      </c>
      <c r="P1013" s="48">
        <f t="shared" si="229"/>
        <v>3.5022107741385881E-36</v>
      </c>
      <c r="Q1013" s="48">
        <f t="shared" si="229"/>
        <v>3.8475633150063537E-36</v>
      </c>
      <c r="R1013" s="48">
        <f t="shared" si="229"/>
        <v>4.2269459457464818E-36</v>
      </c>
      <c r="S1013" s="48">
        <f t="shared" si="232"/>
        <v>9.2874187369272678E-36</v>
      </c>
      <c r="T1013" s="48">
        <f t="shared" si="233"/>
        <v>1.0203067900370203E-35</v>
      </c>
      <c r="U1013" s="48">
        <f t="shared" si="233"/>
        <v>1.1208924263696005E-35</v>
      </c>
      <c r="V1013" s="48">
        <f t="shared" si="233"/>
        <v>1.2313868041579748E-35</v>
      </c>
      <c r="W1013" s="48">
        <f t="shared" si="233"/>
        <v>1.3527652958385315E-35</v>
      </c>
      <c r="X1013" s="48">
        <f t="shared" si="234"/>
        <v>2.9721984206296478E-35</v>
      </c>
      <c r="Y1013" s="48">
        <f t="shared" si="235"/>
        <v>3.2651304432238698E-35</v>
      </c>
      <c r="Z1013" s="48">
        <f t="shared" si="235"/>
        <v>3.5869114468421297E-35</v>
      </c>
      <c r="AA1013" s="48">
        <f t="shared" si="235"/>
        <v>3.9403804007608647E-35</v>
      </c>
      <c r="AB1013" s="48">
        <f t="shared" si="235"/>
        <v>4.3286554316873588E-35</v>
      </c>
      <c r="AC1013" s="48">
        <f t="shared" si="236"/>
        <v>1.1887903128326446E-35</v>
      </c>
      <c r="AD1013" s="48">
        <f t="shared" si="237"/>
        <v>1.3059148191342704E-35</v>
      </c>
      <c r="AE1013" s="48">
        <f t="shared" si="237"/>
        <v>1.4345701765242719E-35</v>
      </c>
      <c r="AF1013" s="48">
        <f t="shared" si="237"/>
        <v>1.5758907110517053E-35</v>
      </c>
      <c r="AG1013" s="48">
        <f t="shared" si="237"/>
        <v>1.7311222472482909E-35</v>
      </c>
      <c r="AH1013" s="58">
        <f t="shared" si="230"/>
        <v>3.2750280086899096E-34</v>
      </c>
      <c r="AI1013" s="58">
        <f t="shared" si="231"/>
        <v>2.2743250060346594E-32</v>
      </c>
      <c r="DJ1013" s="40"/>
    </row>
    <row r="1014" spans="6:114" x14ac:dyDescent="0.25">
      <c r="F1014" s="70">
        <f t="shared" si="227"/>
        <v>100.59999999999856</v>
      </c>
      <c r="G1014" s="49">
        <f t="shared" si="225"/>
        <v>2.6411701757240767E-35</v>
      </c>
      <c r="M1014" s="70">
        <f t="shared" si="228"/>
        <v>100.59999999999856</v>
      </c>
      <c r="N1014" s="49">
        <f t="shared" si="226"/>
        <v>2.641170175724077E-36</v>
      </c>
      <c r="O1014" s="48">
        <f t="shared" si="229"/>
        <v>2.9016670578593905E-36</v>
      </c>
      <c r="P1014" s="48">
        <f t="shared" si="229"/>
        <v>3.187837775931043E-36</v>
      </c>
      <c r="Q1014" s="48">
        <f t="shared" si="229"/>
        <v>3.5022107741385881E-36</v>
      </c>
      <c r="R1014" s="48">
        <f t="shared" si="229"/>
        <v>3.8475633150063537E-36</v>
      </c>
      <c r="S1014" s="48">
        <f t="shared" si="232"/>
        <v>8.4538918914929636E-36</v>
      </c>
      <c r="T1014" s="48">
        <f t="shared" si="233"/>
        <v>9.2874187369272678E-36</v>
      </c>
      <c r="U1014" s="48">
        <f t="shared" si="233"/>
        <v>1.0203067900370203E-35</v>
      </c>
      <c r="V1014" s="48">
        <f t="shared" si="233"/>
        <v>1.1208924263696005E-35</v>
      </c>
      <c r="W1014" s="48">
        <f t="shared" si="233"/>
        <v>1.2313868041579748E-35</v>
      </c>
      <c r="X1014" s="48">
        <f t="shared" si="234"/>
        <v>2.7055305916770631E-35</v>
      </c>
      <c r="Y1014" s="48">
        <f t="shared" si="235"/>
        <v>2.9721984206296478E-35</v>
      </c>
      <c r="Z1014" s="48">
        <f t="shared" si="235"/>
        <v>3.2651304432238698E-35</v>
      </c>
      <c r="AA1014" s="48">
        <f t="shared" si="235"/>
        <v>3.5869114468421297E-35</v>
      </c>
      <c r="AB1014" s="48">
        <f t="shared" si="235"/>
        <v>3.9403804007608647E-35</v>
      </c>
      <c r="AC1014" s="48">
        <f t="shared" si="236"/>
        <v>1.0821638579218397E-35</v>
      </c>
      <c r="AD1014" s="48">
        <f t="shared" si="237"/>
        <v>1.1887903128326446E-35</v>
      </c>
      <c r="AE1014" s="48">
        <f t="shared" si="237"/>
        <v>1.3059148191342704E-35</v>
      </c>
      <c r="AF1014" s="48">
        <f t="shared" si="237"/>
        <v>1.4345701765242719E-35</v>
      </c>
      <c r="AG1014" s="48">
        <f t="shared" si="237"/>
        <v>1.5758907110517053E-35</v>
      </c>
      <c r="AH1014" s="58">
        <f t="shared" si="230"/>
        <v>2.9812243173870863E-34</v>
      </c>
      <c r="AI1014" s="58">
        <f t="shared" si="231"/>
        <v>2.0702946648521433E-32</v>
      </c>
      <c r="DJ1014" s="40"/>
    </row>
    <row r="1015" spans="6:114" x14ac:dyDescent="0.25">
      <c r="F1015" s="70">
        <f t="shared" si="227"/>
        <v>100.69999999999855</v>
      </c>
      <c r="G1015" s="49">
        <f t="shared" si="225"/>
        <v>2.4040452262262771E-35</v>
      </c>
      <c r="M1015" s="70">
        <f t="shared" si="228"/>
        <v>100.69999999999855</v>
      </c>
      <c r="N1015" s="49">
        <f t="shared" si="226"/>
        <v>2.4040452262262773E-36</v>
      </c>
      <c r="O1015" s="48">
        <f t="shared" si="229"/>
        <v>2.641170175724077E-36</v>
      </c>
      <c r="P1015" s="48">
        <f t="shared" si="229"/>
        <v>2.9016670578593905E-36</v>
      </c>
      <c r="Q1015" s="48">
        <f t="shared" si="229"/>
        <v>3.187837775931043E-36</v>
      </c>
      <c r="R1015" s="48">
        <f t="shared" si="229"/>
        <v>3.5022107741385881E-36</v>
      </c>
      <c r="S1015" s="48">
        <f t="shared" si="232"/>
        <v>7.6951266300127074E-36</v>
      </c>
      <c r="T1015" s="48">
        <f t="shared" si="233"/>
        <v>8.4538918914929636E-36</v>
      </c>
      <c r="U1015" s="48">
        <f t="shared" si="233"/>
        <v>9.2874187369272678E-36</v>
      </c>
      <c r="V1015" s="48">
        <f t="shared" si="233"/>
        <v>1.0203067900370203E-35</v>
      </c>
      <c r="W1015" s="48">
        <f t="shared" si="233"/>
        <v>1.1208924263696005E-35</v>
      </c>
      <c r="X1015" s="48">
        <f t="shared" si="234"/>
        <v>2.4627736083159496E-35</v>
      </c>
      <c r="Y1015" s="48">
        <f t="shared" si="235"/>
        <v>2.7055305916770631E-35</v>
      </c>
      <c r="Z1015" s="48">
        <f t="shared" si="235"/>
        <v>2.9721984206296478E-35</v>
      </c>
      <c r="AA1015" s="48">
        <f t="shared" si="235"/>
        <v>3.2651304432238698E-35</v>
      </c>
      <c r="AB1015" s="48">
        <f t="shared" si="235"/>
        <v>3.5869114468421297E-35</v>
      </c>
      <c r="AC1015" s="48">
        <f t="shared" si="236"/>
        <v>9.8509510019021617E-36</v>
      </c>
      <c r="AD1015" s="48">
        <f t="shared" si="237"/>
        <v>1.0821638579218397E-35</v>
      </c>
      <c r="AE1015" s="48">
        <f t="shared" si="237"/>
        <v>1.1887903128326446E-35</v>
      </c>
      <c r="AF1015" s="48">
        <f t="shared" si="237"/>
        <v>1.3059148191342704E-35</v>
      </c>
      <c r="AG1015" s="48">
        <f t="shared" si="237"/>
        <v>1.4345701765242719E-35</v>
      </c>
      <c r="AH1015" s="58">
        <f t="shared" si="230"/>
        <v>2.713761482052975E-34</v>
      </c>
      <c r="AI1015" s="58">
        <f t="shared" si="231"/>
        <v>1.8845565847590105E-32</v>
      </c>
      <c r="DJ1015" s="40"/>
    </row>
    <row r="1016" spans="6:114" x14ac:dyDescent="0.25">
      <c r="F1016" s="70">
        <f t="shared" si="227"/>
        <v>100.79999999999855</v>
      </c>
      <c r="G1016" s="49">
        <f t="shared" si="225"/>
        <v>2.1881965627770519E-35</v>
      </c>
      <c r="M1016" s="70">
        <f t="shared" si="228"/>
        <v>100.79999999999855</v>
      </c>
      <c r="N1016" s="49">
        <f t="shared" si="226"/>
        <v>2.1881965627770522E-36</v>
      </c>
      <c r="O1016" s="48">
        <f t="shared" si="229"/>
        <v>2.4040452262262773E-36</v>
      </c>
      <c r="P1016" s="48">
        <f t="shared" si="229"/>
        <v>2.641170175724077E-36</v>
      </c>
      <c r="Q1016" s="48">
        <f t="shared" si="229"/>
        <v>2.9016670578593905E-36</v>
      </c>
      <c r="R1016" s="48">
        <f t="shared" si="229"/>
        <v>3.187837775931043E-36</v>
      </c>
      <c r="S1016" s="48">
        <f t="shared" si="232"/>
        <v>7.0044215482771763E-36</v>
      </c>
      <c r="T1016" s="48">
        <f t="shared" si="233"/>
        <v>7.6951266300127074E-36</v>
      </c>
      <c r="U1016" s="48">
        <f t="shared" si="233"/>
        <v>8.4538918914929636E-36</v>
      </c>
      <c r="V1016" s="48">
        <f t="shared" si="233"/>
        <v>9.2874187369272678E-36</v>
      </c>
      <c r="W1016" s="48">
        <f t="shared" si="233"/>
        <v>1.0203067900370203E-35</v>
      </c>
      <c r="X1016" s="48">
        <f t="shared" si="234"/>
        <v>2.241784852739201E-35</v>
      </c>
      <c r="Y1016" s="48">
        <f t="shared" si="235"/>
        <v>2.4627736083159496E-35</v>
      </c>
      <c r="Z1016" s="48">
        <f t="shared" si="235"/>
        <v>2.7055305916770631E-35</v>
      </c>
      <c r="AA1016" s="48">
        <f t="shared" si="235"/>
        <v>2.9721984206296478E-35</v>
      </c>
      <c r="AB1016" s="48">
        <f t="shared" si="235"/>
        <v>3.2651304432238698E-35</v>
      </c>
      <c r="AC1016" s="48">
        <f t="shared" si="236"/>
        <v>8.9672786171053242E-36</v>
      </c>
      <c r="AD1016" s="48">
        <f t="shared" si="237"/>
        <v>9.8509510019021617E-36</v>
      </c>
      <c r="AE1016" s="48">
        <f t="shared" si="237"/>
        <v>1.0821638579218397E-35</v>
      </c>
      <c r="AF1016" s="48">
        <f t="shared" si="237"/>
        <v>1.1887903128326446E-35</v>
      </c>
      <c r="AG1016" s="48">
        <f t="shared" si="237"/>
        <v>1.3059148191342704E-35</v>
      </c>
      <c r="AH1016" s="58">
        <f t="shared" si="230"/>
        <v>2.4702794218935049E-34</v>
      </c>
      <c r="AI1016" s="58">
        <f t="shared" si="231"/>
        <v>1.7154718207593784E-32</v>
      </c>
      <c r="DJ1016" s="40"/>
    </row>
    <row r="1017" spans="6:114" x14ac:dyDescent="0.25">
      <c r="F1017" s="70">
        <f t="shared" si="227"/>
        <v>100.89999999999854</v>
      </c>
      <c r="G1017" s="49">
        <f t="shared" si="225"/>
        <v>1.9917163263209121E-35</v>
      </c>
      <c r="M1017" s="70">
        <f t="shared" si="228"/>
        <v>100.89999999999854</v>
      </c>
      <c r="N1017" s="49">
        <f t="shared" si="226"/>
        <v>1.9917163263209122E-36</v>
      </c>
      <c r="O1017" s="48">
        <f t="shared" si="229"/>
        <v>2.1881965627770522E-36</v>
      </c>
      <c r="P1017" s="48">
        <f t="shared" si="229"/>
        <v>2.4040452262262773E-36</v>
      </c>
      <c r="Q1017" s="48">
        <f t="shared" si="229"/>
        <v>2.641170175724077E-36</v>
      </c>
      <c r="R1017" s="48">
        <f t="shared" si="229"/>
        <v>2.9016670578593905E-36</v>
      </c>
      <c r="S1017" s="48">
        <f t="shared" si="232"/>
        <v>6.3756755518620861E-36</v>
      </c>
      <c r="T1017" s="48">
        <f t="shared" si="233"/>
        <v>7.0044215482771763E-36</v>
      </c>
      <c r="U1017" s="48">
        <f t="shared" si="233"/>
        <v>7.6951266300127074E-36</v>
      </c>
      <c r="V1017" s="48">
        <f t="shared" si="233"/>
        <v>8.4538918914929636E-36</v>
      </c>
      <c r="W1017" s="48">
        <f t="shared" si="233"/>
        <v>9.2874187369272678E-36</v>
      </c>
      <c r="X1017" s="48">
        <f t="shared" si="234"/>
        <v>2.0406135800740406E-35</v>
      </c>
      <c r="Y1017" s="48">
        <f t="shared" si="235"/>
        <v>2.241784852739201E-35</v>
      </c>
      <c r="Z1017" s="48">
        <f t="shared" si="235"/>
        <v>2.4627736083159496E-35</v>
      </c>
      <c r="AA1017" s="48">
        <f t="shared" si="235"/>
        <v>2.7055305916770631E-35</v>
      </c>
      <c r="AB1017" s="48">
        <f t="shared" si="235"/>
        <v>2.9721984206296478E-35</v>
      </c>
      <c r="AC1017" s="48">
        <f t="shared" si="236"/>
        <v>8.1628261080596746E-36</v>
      </c>
      <c r="AD1017" s="48">
        <f t="shared" si="237"/>
        <v>8.9672786171053242E-36</v>
      </c>
      <c r="AE1017" s="48">
        <f t="shared" si="237"/>
        <v>9.8509510019021617E-36</v>
      </c>
      <c r="AF1017" s="48">
        <f t="shared" si="237"/>
        <v>1.0821638579218397E-35</v>
      </c>
      <c r="AG1017" s="48">
        <f t="shared" si="237"/>
        <v>1.1887903128326446E-35</v>
      </c>
      <c r="AH1017" s="58">
        <f t="shared" si="230"/>
        <v>2.2486293767645089E-34</v>
      </c>
      <c r="AI1017" s="58">
        <f t="shared" si="231"/>
        <v>1.5615481783086867E-32</v>
      </c>
      <c r="DJ1017" s="40"/>
    </row>
    <row r="1018" spans="6:114" x14ac:dyDescent="0.25">
      <c r="F1018" s="70">
        <f t="shared" si="227"/>
        <v>100.99999999999854</v>
      </c>
      <c r="G1018" s="49">
        <f t="shared" si="225"/>
        <v>1.8128676288782387E-35</v>
      </c>
      <c r="M1018" s="70">
        <f t="shared" si="228"/>
        <v>100.99999999999854</v>
      </c>
      <c r="N1018" s="49">
        <f t="shared" si="226"/>
        <v>1.8128676288782389E-36</v>
      </c>
      <c r="O1018" s="48">
        <f t="shared" si="229"/>
        <v>1.9917163263209122E-36</v>
      </c>
      <c r="P1018" s="48">
        <f t="shared" si="229"/>
        <v>2.1881965627770522E-36</v>
      </c>
      <c r="Q1018" s="48">
        <f t="shared" si="229"/>
        <v>2.4040452262262773E-36</v>
      </c>
      <c r="R1018" s="48">
        <f t="shared" si="229"/>
        <v>2.641170175724077E-36</v>
      </c>
      <c r="S1018" s="48">
        <f t="shared" si="232"/>
        <v>5.8033341157187811E-36</v>
      </c>
      <c r="T1018" s="48">
        <f t="shared" si="233"/>
        <v>6.3756755518620861E-36</v>
      </c>
      <c r="U1018" s="48">
        <f t="shared" si="233"/>
        <v>7.0044215482771763E-36</v>
      </c>
      <c r="V1018" s="48">
        <f t="shared" si="233"/>
        <v>7.6951266300127074E-36</v>
      </c>
      <c r="W1018" s="48">
        <f t="shared" si="233"/>
        <v>8.4538918914929636E-36</v>
      </c>
      <c r="X1018" s="48">
        <f t="shared" si="234"/>
        <v>1.8574837473854536E-35</v>
      </c>
      <c r="Y1018" s="48">
        <f t="shared" si="235"/>
        <v>2.0406135800740406E-35</v>
      </c>
      <c r="Z1018" s="48">
        <f t="shared" si="235"/>
        <v>2.241784852739201E-35</v>
      </c>
      <c r="AA1018" s="48">
        <f t="shared" si="235"/>
        <v>2.4627736083159496E-35</v>
      </c>
      <c r="AB1018" s="48">
        <f t="shared" si="235"/>
        <v>2.7055305916770631E-35</v>
      </c>
      <c r="AC1018" s="48">
        <f t="shared" si="236"/>
        <v>7.4304960515741194E-36</v>
      </c>
      <c r="AD1018" s="48">
        <f t="shared" si="237"/>
        <v>8.1628261080596746E-36</v>
      </c>
      <c r="AE1018" s="48">
        <f t="shared" si="237"/>
        <v>8.9672786171053242E-36</v>
      </c>
      <c r="AF1018" s="48">
        <f t="shared" si="237"/>
        <v>9.8509510019021617E-36</v>
      </c>
      <c r="AG1018" s="48">
        <f t="shared" si="237"/>
        <v>1.0821638579218397E-35</v>
      </c>
      <c r="AH1018" s="58">
        <f t="shared" si="230"/>
        <v>2.0468549981706703E-34</v>
      </c>
      <c r="AI1018" s="58">
        <f t="shared" si="231"/>
        <v>1.4214270820629654E-32</v>
      </c>
      <c r="DJ1018" s="40"/>
    </row>
    <row r="1019" spans="6:114" x14ac:dyDescent="0.25">
      <c r="F1019" s="70">
        <f t="shared" si="227"/>
        <v>101.09999999999853</v>
      </c>
      <c r="G1019" s="49">
        <f t="shared" si="225"/>
        <v>1.6500692420124368E-35</v>
      </c>
      <c r="M1019" s="70">
        <f t="shared" si="228"/>
        <v>101.09999999999853</v>
      </c>
      <c r="N1019" s="49">
        <f t="shared" si="226"/>
        <v>1.650069242012437E-36</v>
      </c>
      <c r="O1019" s="48">
        <f t="shared" si="229"/>
        <v>1.8128676288782389E-36</v>
      </c>
      <c r="P1019" s="48">
        <f t="shared" si="229"/>
        <v>1.9917163263209122E-36</v>
      </c>
      <c r="Q1019" s="48">
        <f t="shared" si="229"/>
        <v>2.1881965627770522E-36</v>
      </c>
      <c r="R1019" s="48">
        <f t="shared" si="229"/>
        <v>2.4040452262262773E-36</v>
      </c>
      <c r="S1019" s="48">
        <f t="shared" si="232"/>
        <v>5.282340351448154E-36</v>
      </c>
      <c r="T1019" s="48">
        <f t="shared" si="233"/>
        <v>5.8033341157187811E-36</v>
      </c>
      <c r="U1019" s="48">
        <f t="shared" si="233"/>
        <v>6.3756755518620861E-36</v>
      </c>
      <c r="V1019" s="48">
        <f t="shared" si="233"/>
        <v>7.0044215482771763E-36</v>
      </c>
      <c r="W1019" s="48">
        <f t="shared" si="233"/>
        <v>7.6951266300127074E-36</v>
      </c>
      <c r="X1019" s="48">
        <f t="shared" si="234"/>
        <v>1.6907783782985927E-35</v>
      </c>
      <c r="Y1019" s="48">
        <f t="shared" si="235"/>
        <v>1.8574837473854536E-35</v>
      </c>
      <c r="Z1019" s="48">
        <f t="shared" si="235"/>
        <v>2.0406135800740406E-35</v>
      </c>
      <c r="AA1019" s="48">
        <f t="shared" si="235"/>
        <v>2.241784852739201E-35</v>
      </c>
      <c r="AB1019" s="48">
        <f t="shared" si="235"/>
        <v>2.4627736083159496E-35</v>
      </c>
      <c r="AC1019" s="48">
        <f t="shared" si="236"/>
        <v>6.7638264791926577E-36</v>
      </c>
      <c r="AD1019" s="48">
        <f t="shared" si="237"/>
        <v>7.4304960515741194E-36</v>
      </c>
      <c r="AE1019" s="48">
        <f t="shared" si="237"/>
        <v>8.1628261080596746E-36</v>
      </c>
      <c r="AF1019" s="48">
        <f t="shared" si="237"/>
        <v>8.9672786171053242E-36</v>
      </c>
      <c r="AG1019" s="48">
        <f t="shared" si="237"/>
        <v>9.8509510019021617E-36</v>
      </c>
      <c r="AH1019" s="58">
        <f t="shared" si="230"/>
        <v>1.8631751310950013E-34</v>
      </c>
      <c r="AI1019" s="58">
        <f t="shared" si="231"/>
        <v>1.2938716188159732E-32</v>
      </c>
      <c r="DJ1019" s="40"/>
    </row>
    <row r="1020" spans="6:114" x14ac:dyDescent="0.25">
      <c r="F1020" s="70">
        <f t="shared" si="227"/>
        <v>101.19999999999852</v>
      </c>
      <c r="G1020" s="49">
        <f t="shared" si="225"/>
        <v>1.5018816556357699E-35</v>
      </c>
      <c r="M1020" s="70">
        <f t="shared" si="228"/>
        <v>101.19999999999852</v>
      </c>
      <c r="N1020" s="49">
        <f t="shared" si="226"/>
        <v>1.5018816556357699E-36</v>
      </c>
      <c r="O1020" s="48">
        <f t="shared" si="229"/>
        <v>1.650069242012437E-36</v>
      </c>
      <c r="P1020" s="48">
        <f t="shared" si="229"/>
        <v>1.8128676288782389E-36</v>
      </c>
      <c r="Q1020" s="48">
        <f t="shared" si="229"/>
        <v>1.9917163263209122E-36</v>
      </c>
      <c r="R1020" s="48">
        <f t="shared" si="229"/>
        <v>2.1881965627770522E-36</v>
      </c>
      <c r="S1020" s="48">
        <f t="shared" si="232"/>
        <v>4.8080904524525545E-36</v>
      </c>
      <c r="T1020" s="48">
        <f t="shared" si="233"/>
        <v>5.282340351448154E-36</v>
      </c>
      <c r="U1020" s="48">
        <f t="shared" si="233"/>
        <v>5.8033341157187811E-36</v>
      </c>
      <c r="V1020" s="48">
        <f t="shared" si="233"/>
        <v>6.3756755518620861E-36</v>
      </c>
      <c r="W1020" s="48">
        <f t="shared" si="233"/>
        <v>7.0044215482771763E-36</v>
      </c>
      <c r="X1020" s="48">
        <f t="shared" si="234"/>
        <v>1.5390253260025415E-35</v>
      </c>
      <c r="Y1020" s="48">
        <f t="shared" si="235"/>
        <v>1.6907783782985927E-35</v>
      </c>
      <c r="Z1020" s="48">
        <f t="shared" si="235"/>
        <v>1.8574837473854536E-35</v>
      </c>
      <c r="AA1020" s="48">
        <f t="shared" si="235"/>
        <v>2.0406135800740406E-35</v>
      </c>
      <c r="AB1020" s="48">
        <f t="shared" si="235"/>
        <v>2.241784852739201E-35</v>
      </c>
      <c r="AC1020" s="48">
        <f t="shared" si="236"/>
        <v>6.1569340207898739E-36</v>
      </c>
      <c r="AD1020" s="48">
        <f t="shared" si="237"/>
        <v>6.7638264791926577E-36</v>
      </c>
      <c r="AE1020" s="48">
        <f t="shared" si="237"/>
        <v>7.4304960515741194E-36</v>
      </c>
      <c r="AF1020" s="48">
        <f t="shared" si="237"/>
        <v>8.1628261080596746E-36</v>
      </c>
      <c r="AG1020" s="48">
        <f t="shared" si="237"/>
        <v>8.9672786171053242E-36</v>
      </c>
      <c r="AH1020" s="58">
        <f t="shared" si="230"/>
        <v>1.6959681355710311E-34</v>
      </c>
      <c r="AI1020" s="58">
        <f t="shared" si="231"/>
        <v>1.177755649702105E-32</v>
      </c>
      <c r="DJ1020" s="40"/>
    </row>
    <row r="1021" spans="6:114" x14ac:dyDescent="0.25">
      <c r="F1021" s="70">
        <f t="shared" si="227"/>
        <v>101.29999999999852</v>
      </c>
      <c r="G1021" s="49">
        <f t="shared" si="225"/>
        <v>1.3669943845955143E-35</v>
      </c>
      <c r="M1021" s="70">
        <f t="shared" si="228"/>
        <v>101.29999999999852</v>
      </c>
      <c r="N1021" s="49">
        <f t="shared" si="226"/>
        <v>1.3669943845955143E-36</v>
      </c>
      <c r="O1021" s="48">
        <f t="shared" si="229"/>
        <v>1.5018816556357699E-36</v>
      </c>
      <c r="P1021" s="48">
        <f t="shared" si="229"/>
        <v>1.650069242012437E-36</v>
      </c>
      <c r="Q1021" s="48">
        <f t="shared" si="229"/>
        <v>1.8128676288782389E-36</v>
      </c>
      <c r="R1021" s="48">
        <f t="shared" si="229"/>
        <v>1.9917163263209122E-36</v>
      </c>
      <c r="S1021" s="48">
        <f t="shared" si="232"/>
        <v>4.3763931255541043E-36</v>
      </c>
      <c r="T1021" s="48">
        <f t="shared" si="233"/>
        <v>4.8080904524525545E-36</v>
      </c>
      <c r="U1021" s="48">
        <f t="shared" si="233"/>
        <v>5.282340351448154E-36</v>
      </c>
      <c r="V1021" s="48">
        <f t="shared" si="233"/>
        <v>5.8033341157187811E-36</v>
      </c>
      <c r="W1021" s="48">
        <f t="shared" si="233"/>
        <v>6.3756755518620861E-36</v>
      </c>
      <c r="X1021" s="48">
        <f t="shared" si="234"/>
        <v>1.4008843096554353E-35</v>
      </c>
      <c r="Y1021" s="48">
        <f t="shared" si="235"/>
        <v>1.5390253260025415E-35</v>
      </c>
      <c r="Z1021" s="48">
        <f t="shared" si="235"/>
        <v>1.6907783782985927E-35</v>
      </c>
      <c r="AA1021" s="48">
        <f t="shared" si="235"/>
        <v>1.8574837473854536E-35</v>
      </c>
      <c r="AB1021" s="48">
        <f t="shared" si="235"/>
        <v>2.0406135800740406E-35</v>
      </c>
      <c r="AC1021" s="48">
        <f t="shared" si="236"/>
        <v>5.6044621318480026E-36</v>
      </c>
      <c r="AD1021" s="48">
        <f t="shared" si="237"/>
        <v>6.1569340207898739E-36</v>
      </c>
      <c r="AE1021" s="48">
        <f t="shared" si="237"/>
        <v>6.7638264791926577E-36</v>
      </c>
      <c r="AF1021" s="48">
        <f t="shared" si="237"/>
        <v>7.4304960515741194E-36</v>
      </c>
      <c r="AG1021" s="48">
        <f t="shared" si="237"/>
        <v>8.1628261080596746E-36</v>
      </c>
      <c r="AH1021" s="58">
        <f t="shared" si="230"/>
        <v>1.5437576104010352E-34</v>
      </c>
      <c r="AI1021" s="58">
        <f t="shared" si="231"/>
        <v>1.0720538961118298E-32</v>
      </c>
      <c r="DJ1021" s="40"/>
    </row>
    <row r="1022" spans="6:114" x14ac:dyDescent="0.25">
      <c r="F1022" s="70">
        <f t="shared" si="227"/>
        <v>101.39999999999851</v>
      </c>
      <c r="G1022" s="49">
        <f t="shared" si="225"/>
        <v>1.244214411435016E-35</v>
      </c>
      <c r="M1022" s="70">
        <f t="shared" si="228"/>
        <v>101.39999999999851</v>
      </c>
      <c r="N1022" s="49">
        <f t="shared" si="226"/>
        <v>1.2442144114350161E-36</v>
      </c>
      <c r="O1022" s="48">
        <f t="shared" si="229"/>
        <v>1.3669943845955143E-36</v>
      </c>
      <c r="P1022" s="48">
        <f t="shared" si="229"/>
        <v>1.5018816556357699E-36</v>
      </c>
      <c r="Q1022" s="48">
        <f t="shared" si="229"/>
        <v>1.650069242012437E-36</v>
      </c>
      <c r="R1022" s="48">
        <f t="shared" si="229"/>
        <v>1.8128676288782389E-36</v>
      </c>
      <c r="S1022" s="48">
        <f t="shared" si="232"/>
        <v>3.9834326526418244E-36</v>
      </c>
      <c r="T1022" s="48">
        <f t="shared" si="233"/>
        <v>4.3763931255541043E-36</v>
      </c>
      <c r="U1022" s="48">
        <f t="shared" si="233"/>
        <v>4.8080904524525545E-36</v>
      </c>
      <c r="V1022" s="48">
        <f t="shared" si="233"/>
        <v>5.282340351448154E-36</v>
      </c>
      <c r="W1022" s="48">
        <f t="shared" si="233"/>
        <v>5.8033341157187811E-36</v>
      </c>
      <c r="X1022" s="48">
        <f t="shared" si="234"/>
        <v>1.2751351103724172E-35</v>
      </c>
      <c r="Y1022" s="48">
        <f t="shared" si="235"/>
        <v>1.4008843096554353E-35</v>
      </c>
      <c r="Z1022" s="48">
        <f t="shared" si="235"/>
        <v>1.5390253260025415E-35</v>
      </c>
      <c r="AA1022" s="48">
        <f t="shared" si="235"/>
        <v>1.6907783782985927E-35</v>
      </c>
      <c r="AB1022" s="48">
        <f t="shared" si="235"/>
        <v>1.8574837473854536E-35</v>
      </c>
      <c r="AC1022" s="48">
        <f t="shared" si="236"/>
        <v>5.1015339501851016E-36</v>
      </c>
      <c r="AD1022" s="48">
        <f t="shared" si="237"/>
        <v>5.6044621318480026E-36</v>
      </c>
      <c r="AE1022" s="48">
        <f t="shared" si="237"/>
        <v>6.1569340207898739E-36</v>
      </c>
      <c r="AF1022" s="48">
        <f t="shared" si="237"/>
        <v>6.7638264791926577E-36</v>
      </c>
      <c r="AG1022" s="48">
        <f t="shared" si="237"/>
        <v>7.4304960515741194E-36</v>
      </c>
      <c r="AH1022" s="58">
        <f t="shared" si="230"/>
        <v>1.4051993937110655E-34</v>
      </c>
      <c r="AI1022" s="58">
        <f t="shared" si="231"/>
        <v>9.7583291229935108E-33</v>
      </c>
      <c r="DJ1022" s="40"/>
    </row>
    <row r="1023" spans="6:114" x14ac:dyDescent="0.25">
      <c r="F1023" s="70">
        <f t="shared" si="227"/>
        <v>101.49999999999851</v>
      </c>
      <c r="G1023" s="49">
        <f t="shared" si="225"/>
        <v>1.1324556637004983E-35</v>
      </c>
      <c r="M1023" s="70">
        <f t="shared" si="228"/>
        <v>101.49999999999851</v>
      </c>
      <c r="N1023" s="49">
        <f t="shared" si="226"/>
        <v>1.1324556637004983E-36</v>
      </c>
      <c r="O1023" s="48">
        <f t="shared" si="229"/>
        <v>1.2442144114350161E-36</v>
      </c>
      <c r="P1023" s="48">
        <f t="shared" si="229"/>
        <v>1.3669943845955143E-36</v>
      </c>
      <c r="Q1023" s="48">
        <f t="shared" si="229"/>
        <v>1.5018816556357699E-36</v>
      </c>
      <c r="R1023" s="48">
        <f t="shared" si="229"/>
        <v>1.650069242012437E-36</v>
      </c>
      <c r="S1023" s="48">
        <f t="shared" si="232"/>
        <v>3.6257352577564778E-36</v>
      </c>
      <c r="T1023" s="48">
        <f t="shared" si="233"/>
        <v>3.9834326526418244E-36</v>
      </c>
      <c r="U1023" s="48">
        <f t="shared" si="233"/>
        <v>4.3763931255541043E-36</v>
      </c>
      <c r="V1023" s="48">
        <f t="shared" si="233"/>
        <v>4.8080904524525545E-36</v>
      </c>
      <c r="W1023" s="48">
        <f t="shared" si="233"/>
        <v>5.282340351448154E-36</v>
      </c>
      <c r="X1023" s="48">
        <f t="shared" si="234"/>
        <v>1.1606668231437562E-35</v>
      </c>
      <c r="Y1023" s="48">
        <f t="shared" si="235"/>
        <v>1.2751351103724172E-35</v>
      </c>
      <c r="Z1023" s="48">
        <f t="shared" si="235"/>
        <v>1.4008843096554353E-35</v>
      </c>
      <c r="AA1023" s="48">
        <f t="shared" si="235"/>
        <v>1.5390253260025415E-35</v>
      </c>
      <c r="AB1023" s="48">
        <f t="shared" si="235"/>
        <v>1.6907783782985927E-35</v>
      </c>
      <c r="AC1023" s="48">
        <f t="shared" si="236"/>
        <v>4.6437093684636339E-36</v>
      </c>
      <c r="AD1023" s="48">
        <f t="shared" si="237"/>
        <v>5.1015339501851016E-36</v>
      </c>
      <c r="AE1023" s="48">
        <f t="shared" si="237"/>
        <v>5.6044621318480026E-36</v>
      </c>
      <c r="AF1023" s="48">
        <f t="shared" si="237"/>
        <v>6.1569340207898739E-36</v>
      </c>
      <c r="AG1023" s="48">
        <f t="shared" si="237"/>
        <v>6.7638264791926577E-36</v>
      </c>
      <c r="AH1023" s="58">
        <f t="shared" si="230"/>
        <v>1.2790697262243908E-34</v>
      </c>
      <c r="AI1023" s="58">
        <f t="shared" si="231"/>
        <v>8.882428654336046E-33</v>
      </c>
      <c r="DJ1023" s="40"/>
    </row>
    <row r="1024" spans="6:114" x14ac:dyDescent="0.25">
      <c r="F1024" s="70">
        <f t="shared" si="227"/>
        <v>101.5999999999985</v>
      </c>
      <c r="G1024" s="49">
        <f t="shared" si="225"/>
        <v>1.0307294332483443E-35</v>
      </c>
      <c r="M1024" s="70">
        <f t="shared" si="228"/>
        <v>101.5999999999985</v>
      </c>
      <c r="N1024" s="49">
        <f t="shared" si="226"/>
        <v>1.0307294332483444E-36</v>
      </c>
      <c r="O1024" s="48">
        <f t="shared" si="229"/>
        <v>1.1324556637004983E-36</v>
      </c>
      <c r="P1024" s="48">
        <f t="shared" si="229"/>
        <v>1.2442144114350161E-36</v>
      </c>
      <c r="Q1024" s="48">
        <f t="shared" si="229"/>
        <v>1.3669943845955143E-36</v>
      </c>
      <c r="R1024" s="48">
        <f t="shared" si="229"/>
        <v>1.5018816556357699E-36</v>
      </c>
      <c r="S1024" s="48">
        <f t="shared" si="232"/>
        <v>3.300138484024874E-36</v>
      </c>
      <c r="T1024" s="48">
        <f t="shared" si="233"/>
        <v>3.6257352577564778E-36</v>
      </c>
      <c r="U1024" s="48">
        <f t="shared" si="233"/>
        <v>3.9834326526418244E-36</v>
      </c>
      <c r="V1024" s="48">
        <f t="shared" si="233"/>
        <v>4.3763931255541043E-36</v>
      </c>
      <c r="W1024" s="48">
        <f t="shared" si="233"/>
        <v>4.8080904524525545E-36</v>
      </c>
      <c r="X1024" s="48">
        <f t="shared" si="234"/>
        <v>1.0564680702896308E-35</v>
      </c>
      <c r="Y1024" s="48">
        <f t="shared" si="235"/>
        <v>1.1606668231437562E-35</v>
      </c>
      <c r="Z1024" s="48">
        <f t="shared" si="235"/>
        <v>1.2751351103724172E-35</v>
      </c>
      <c r="AA1024" s="48">
        <f t="shared" si="235"/>
        <v>1.4008843096554353E-35</v>
      </c>
      <c r="AB1024" s="48">
        <f t="shared" si="235"/>
        <v>1.5390253260025415E-35</v>
      </c>
      <c r="AC1024" s="48">
        <f t="shared" si="236"/>
        <v>4.2269459457464818E-36</v>
      </c>
      <c r="AD1024" s="48">
        <f t="shared" si="237"/>
        <v>4.6437093684636339E-36</v>
      </c>
      <c r="AE1024" s="48">
        <f t="shared" si="237"/>
        <v>5.1015339501851016E-36</v>
      </c>
      <c r="AF1024" s="48">
        <f t="shared" si="237"/>
        <v>5.6044621318480026E-36</v>
      </c>
      <c r="AG1024" s="48">
        <f t="shared" si="237"/>
        <v>6.1569340207898739E-36</v>
      </c>
      <c r="AH1024" s="58">
        <f t="shared" si="230"/>
        <v>1.164254473327159E-34</v>
      </c>
      <c r="AI1024" s="58">
        <f t="shared" si="231"/>
        <v>8.0851005092163812E-33</v>
      </c>
      <c r="DJ1024" s="40"/>
    </row>
    <row r="1025" spans="6:114" x14ac:dyDescent="0.25">
      <c r="F1025" s="70">
        <f t="shared" si="227"/>
        <v>101.6999999999985</v>
      </c>
      <c r="G1025" s="49">
        <f t="shared" si="225"/>
        <v>9.3813565328060629E-36</v>
      </c>
      <c r="M1025" s="70">
        <f t="shared" si="228"/>
        <v>101.6999999999985</v>
      </c>
      <c r="N1025" s="49">
        <f t="shared" si="226"/>
        <v>9.3813565328060643E-37</v>
      </c>
      <c r="O1025" s="48">
        <f t="shared" si="229"/>
        <v>1.0307294332483444E-36</v>
      </c>
      <c r="P1025" s="48">
        <f t="shared" si="229"/>
        <v>1.1324556637004983E-36</v>
      </c>
      <c r="Q1025" s="48">
        <f t="shared" si="229"/>
        <v>1.2442144114350161E-36</v>
      </c>
      <c r="R1025" s="48">
        <f t="shared" si="229"/>
        <v>1.3669943845955143E-36</v>
      </c>
      <c r="S1025" s="48">
        <f t="shared" si="232"/>
        <v>3.0037633112715399E-36</v>
      </c>
      <c r="T1025" s="48">
        <f t="shared" si="233"/>
        <v>3.300138484024874E-36</v>
      </c>
      <c r="U1025" s="48">
        <f t="shared" si="233"/>
        <v>3.6257352577564778E-36</v>
      </c>
      <c r="V1025" s="48">
        <f t="shared" si="233"/>
        <v>3.9834326526418244E-36</v>
      </c>
      <c r="W1025" s="48">
        <f t="shared" si="233"/>
        <v>4.3763931255541043E-36</v>
      </c>
      <c r="X1025" s="48">
        <f t="shared" si="234"/>
        <v>9.616180904905109E-36</v>
      </c>
      <c r="Y1025" s="48">
        <f t="shared" si="235"/>
        <v>1.0564680702896308E-35</v>
      </c>
      <c r="Z1025" s="48">
        <f t="shared" si="235"/>
        <v>1.1606668231437562E-35</v>
      </c>
      <c r="AA1025" s="48">
        <f t="shared" si="235"/>
        <v>1.2751351103724172E-35</v>
      </c>
      <c r="AB1025" s="48">
        <f t="shared" si="235"/>
        <v>1.4008843096554353E-35</v>
      </c>
      <c r="AC1025" s="48">
        <f t="shared" si="236"/>
        <v>3.8475633150063537E-36</v>
      </c>
      <c r="AD1025" s="48">
        <f t="shared" si="237"/>
        <v>4.2269459457464818E-36</v>
      </c>
      <c r="AE1025" s="48">
        <f t="shared" si="237"/>
        <v>4.6437093684636339E-36</v>
      </c>
      <c r="AF1025" s="48">
        <f t="shared" si="237"/>
        <v>5.1015339501851016E-36</v>
      </c>
      <c r="AG1025" s="48">
        <f t="shared" si="237"/>
        <v>5.6044621318480026E-36</v>
      </c>
      <c r="AH1025" s="58">
        <f t="shared" si="230"/>
        <v>1.0597393112827587E-34</v>
      </c>
      <c r="AI1025" s="58">
        <f t="shared" si="231"/>
        <v>7.3593007727969352E-33</v>
      </c>
      <c r="DJ1025" s="40"/>
    </row>
    <row r="1026" spans="6:114" x14ac:dyDescent="0.25">
      <c r="F1026" s="70">
        <f t="shared" si="227"/>
        <v>101.79999999999849</v>
      </c>
      <c r="G1026" s="49">
        <f t="shared" si="225"/>
        <v>8.538549563703213E-36</v>
      </c>
      <c r="M1026" s="70">
        <f t="shared" si="228"/>
        <v>101.79999999999849</v>
      </c>
      <c r="N1026" s="49">
        <f t="shared" si="226"/>
        <v>8.5385495637032133E-37</v>
      </c>
      <c r="O1026" s="48">
        <f t="shared" si="229"/>
        <v>9.3813565328060643E-37</v>
      </c>
      <c r="P1026" s="48">
        <f t="shared" si="229"/>
        <v>1.0307294332483444E-36</v>
      </c>
      <c r="Q1026" s="48">
        <f t="shared" si="229"/>
        <v>1.1324556637004983E-36</v>
      </c>
      <c r="R1026" s="48">
        <f t="shared" si="229"/>
        <v>1.2442144114350161E-36</v>
      </c>
      <c r="S1026" s="48">
        <f t="shared" si="232"/>
        <v>2.7339887691910286E-36</v>
      </c>
      <c r="T1026" s="48">
        <f t="shared" si="233"/>
        <v>3.0037633112715399E-36</v>
      </c>
      <c r="U1026" s="48">
        <f t="shared" si="233"/>
        <v>3.300138484024874E-36</v>
      </c>
      <c r="V1026" s="48">
        <f t="shared" si="233"/>
        <v>3.6257352577564778E-36</v>
      </c>
      <c r="W1026" s="48">
        <f t="shared" si="233"/>
        <v>3.9834326526418244E-36</v>
      </c>
      <c r="X1026" s="48">
        <f t="shared" si="234"/>
        <v>8.7527862511082086E-36</v>
      </c>
      <c r="Y1026" s="48">
        <f t="shared" si="235"/>
        <v>9.616180904905109E-36</v>
      </c>
      <c r="Z1026" s="48">
        <f t="shared" si="235"/>
        <v>1.0564680702896308E-35</v>
      </c>
      <c r="AA1026" s="48">
        <f t="shared" si="235"/>
        <v>1.1606668231437562E-35</v>
      </c>
      <c r="AB1026" s="48">
        <f t="shared" si="235"/>
        <v>1.2751351103724172E-35</v>
      </c>
      <c r="AC1026" s="48">
        <f t="shared" si="236"/>
        <v>3.5022107741385881E-36</v>
      </c>
      <c r="AD1026" s="48">
        <f t="shared" si="237"/>
        <v>3.8475633150063537E-36</v>
      </c>
      <c r="AE1026" s="48">
        <f t="shared" si="237"/>
        <v>4.2269459457464818E-36</v>
      </c>
      <c r="AF1026" s="48">
        <f t="shared" si="237"/>
        <v>4.6437093684636339E-36</v>
      </c>
      <c r="AG1026" s="48">
        <f t="shared" si="237"/>
        <v>5.1015339501851016E-36</v>
      </c>
      <c r="AH1026" s="58">
        <f t="shared" si="230"/>
        <v>9.6460079140532048E-35</v>
      </c>
      <c r="AI1026" s="58">
        <f t="shared" si="231"/>
        <v>6.6986166069813921E-33</v>
      </c>
      <c r="DJ1026" s="40"/>
    </row>
    <row r="1027" spans="6:114" x14ac:dyDescent="0.25">
      <c r="F1027" s="70">
        <f t="shared" si="227"/>
        <v>101.89999999999849</v>
      </c>
      <c r="G1027" s="49">
        <f t="shared" si="225"/>
        <v>7.7714144359945316E-36</v>
      </c>
      <c r="M1027" s="70">
        <f t="shared" si="228"/>
        <v>101.89999999999849</v>
      </c>
      <c r="N1027" s="49">
        <f t="shared" si="226"/>
        <v>7.7714144359945326E-37</v>
      </c>
      <c r="O1027" s="48">
        <f t="shared" si="229"/>
        <v>8.5385495637032133E-37</v>
      </c>
      <c r="P1027" s="48">
        <f t="shared" si="229"/>
        <v>9.3813565328060643E-37</v>
      </c>
      <c r="Q1027" s="48">
        <f t="shared" si="229"/>
        <v>1.0307294332483444E-36</v>
      </c>
      <c r="R1027" s="48">
        <f t="shared" si="229"/>
        <v>1.1324556637004983E-36</v>
      </c>
      <c r="S1027" s="48">
        <f t="shared" si="232"/>
        <v>2.4884288228700321E-36</v>
      </c>
      <c r="T1027" s="48">
        <f t="shared" si="233"/>
        <v>2.7339887691910286E-36</v>
      </c>
      <c r="U1027" s="48">
        <f t="shared" si="233"/>
        <v>3.0037633112715399E-36</v>
      </c>
      <c r="V1027" s="48">
        <f t="shared" si="233"/>
        <v>3.300138484024874E-36</v>
      </c>
      <c r="W1027" s="48">
        <f t="shared" si="233"/>
        <v>3.6257352577564778E-36</v>
      </c>
      <c r="X1027" s="48">
        <f t="shared" si="234"/>
        <v>7.9668653052836488E-36</v>
      </c>
      <c r="Y1027" s="48">
        <f t="shared" si="235"/>
        <v>8.7527862511082086E-36</v>
      </c>
      <c r="Z1027" s="48">
        <f t="shared" si="235"/>
        <v>9.616180904905109E-36</v>
      </c>
      <c r="AA1027" s="48">
        <f t="shared" si="235"/>
        <v>1.0564680702896308E-35</v>
      </c>
      <c r="AB1027" s="48">
        <f t="shared" si="235"/>
        <v>1.1606668231437562E-35</v>
      </c>
      <c r="AC1027" s="48">
        <f t="shared" si="236"/>
        <v>3.187837775931043E-36</v>
      </c>
      <c r="AD1027" s="48">
        <f t="shared" si="237"/>
        <v>3.5022107741385881E-36</v>
      </c>
      <c r="AE1027" s="48">
        <f t="shared" si="237"/>
        <v>3.8475633150063537E-36</v>
      </c>
      <c r="AF1027" s="48">
        <f t="shared" si="237"/>
        <v>4.2269459457464818E-36</v>
      </c>
      <c r="AG1027" s="48">
        <f t="shared" si="237"/>
        <v>4.6437093684636339E-36</v>
      </c>
      <c r="AH1027" s="58">
        <f t="shared" si="230"/>
        <v>8.7799820370230121E-35</v>
      </c>
      <c r="AI1027" s="58">
        <f t="shared" si="231"/>
        <v>6.0972097479326474E-33</v>
      </c>
      <c r="DJ1027" s="40"/>
    </row>
    <row r="1028" spans="6:114" x14ac:dyDescent="0.25">
      <c r="F1028" s="70">
        <f t="shared" si="227"/>
        <v>101.99999999999848</v>
      </c>
      <c r="G1028" s="49">
        <f t="shared" si="225"/>
        <v>7.0731610117951574E-36</v>
      </c>
      <c r="M1028" s="70">
        <f t="shared" si="228"/>
        <v>101.99999999999848</v>
      </c>
      <c r="N1028" s="49">
        <f t="shared" si="226"/>
        <v>7.0731610117951579E-37</v>
      </c>
      <c r="O1028" s="48">
        <f t="shared" si="229"/>
        <v>7.7714144359945326E-37</v>
      </c>
      <c r="P1028" s="48">
        <f t="shared" si="229"/>
        <v>8.5385495637032133E-37</v>
      </c>
      <c r="Q1028" s="48">
        <f t="shared" si="229"/>
        <v>9.3813565328060643E-37</v>
      </c>
      <c r="R1028" s="48">
        <f t="shared" si="229"/>
        <v>1.0307294332483444E-36</v>
      </c>
      <c r="S1028" s="48">
        <f t="shared" si="232"/>
        <v>2.2649113274009966E-36</v>
      </c>
      <c r="T1028" s="48">
        <f t="shared" si="233"/>
        <v>2.4884288228700321E-36</v>
      </c>
      <c r="U1028" s="48">
        <f t="shared" si="233"/>
        <v>2.7339887691910286E-36</v>
      </c>
      <c r="V1028" s="48">
        <f t="shared" si="233"/>
        <v>3.0037633112715399E-36</v>
      </c>
      <c r="W1028" s="48">
        <f t="shared" si="233"/>
        <v>3.300138484024874E-36</v>
      </c>
      <c r="X1028" s="48">
        <f t="shared" si="234"/>
        <v>7.2514705155129555E-36</v>
      </c>
      <c r="Y1028" s="48">
        <f t="shared" si="235"/>
        <v>7.9668653052836488E-36</v>
      </c>
      <c r="Z1028" s="48">
        <f t="shared" si="235"/>
        <v>8.7527862511082086E-36</v>
      </c>
      <c r="AA1028" s="48">
        <f t="shared" si="235"/>
        <v>9.616180904905109E-36</v>
      </c>
      <c r="AB1028" s="48">
        <f t="shared" si="235"/>
        <v>1.0564680702896308E-35</v>
      </c>
      <c r="AC1028" s="48">
        <f t="shared" si="236"/>
        <v>2.9016670578593905E-36</v>
      </c>
      <c r="AD1028" s="48">
        <f t="shared" si="237"/>
        <v>3.187837775931043E-36</v>
      </c>
      <c r="AE1028" s="48">
        <f t="shared" si="237"/>
        <v>3.5022107741385881E-36</v>
      </c>
      <c r="AF1028" s="48">
        <f t="shared" si="237"/>
        <v>3.8475633150063537E-36</v>
      </c>
      <c r="AG1028" s="48">
        <f t="shared" si="237"/>
        <v>4.2269459457464818E-36</v>
      </c>
      <c r="AH1028" s="58">
        <f t="shared" si="230"/>
        <v>7.9916616850824802E-35</v>
      </c>
      <c r="AI1028" s="58">
        <f t="shared" si="231"/>
        <v>5.5497650590850556E-33</v>
      </c>
      <c r="DJ1028" s="40"/>
    </row>
    <row r="1029" spans="6:114" x14ac:dyDescent="0.25">
      <c r="F1029" s="70">
        <f t="shared" si="227"/>
        <v>102.09999999999847</v>
      </c>
      <c r="G1029" s="49">
        <f t="shared" si="225"/>
        <v>6.4376080661513103E-36</v>
      </c>
      <c r="M1029" s="70">
        <f t="shared" si="228"/>
        <v>102.09999999999847</v>
      </c>
      <c r="N1029" s="49">
        <f t="shared" si="226"/>
        <v>6.4376080661513106E-37</v>
      </c>
      <c r="O1029" s="48">
        <f t="shared" si="229"/>
        <v>7.0731610117951579E-37</v>
      </c>
      <c r="P1029" s="48">
        <f t="shared" si="229"/>
        <v>7.7714144359945326E-37</v>
      </c>
      <c r="Q1029" s="48">
        <f t="shared" si="229"/>
        <v>8.5385495637032133E-37</v>
      </c>
      <c r="R1029" s="48">
        <f t="shared" si="229"/>
        <v>9.3813565328060643E-37</v>
      </c>
      <c r="S1029" s="48">
        <f t="shared" si="232"/>
        <v>2.0614588664966887E-36</v>
      </c>
      <c r="T1029" s="48">
        <f t="shared" si="233"/>
        <v>2.2649113274009966E-36</v>
      </c>
      <c r="U1029" s="48">
        <f t="shared" si="233"/>
        <v>2.4884288228700321E-36</v>
      </c>
      <c r="V1029" s="48">
        <f t="shared" si="233"/>
        <v>2.7339887691910286E-36</v>
      </c>
      <c r="W1029" s="48">
        <f t="shared" si="233"/>
        <v>3.0037633112715399E-36</v>
      </c>
      <c r="X1029" s="48">
        <f t="shared" si="234"/>
        <v>6.600276968049748E-36</v>
      </c>
      <c r="Y1029" s="48">
        <f t="shared" si="235"/>
        <v>7.2514705155129555E-36</v>
      </c>
      <c r="Z1029" s="48">
        <f t="shared" si="235"/>
        <v>7.9668653052836488E-36</v>
      </c>
      <c r="AA1029" s="48">
        <f t="shared" si="235"/>
        <v>8.7527862511082086E-36</v>
      </c>
      <c r="AB1029" s="48">
        <f t="shared" si="235"/>
        <v>9.616180904905109E-36</v>
      </c>
      <c r="AC1029" s="48">
        <f t="shared" si="236"/>
        <v>2.641170175724077E-36</v>
      </c>
      <c r="AD1029" s="48">
        <f t="shared" si="237"/>
        <v>2.9016670578593905E-36</v>
      </c>
      <c r="AE1029" s="48">
        <f t="shared" si="237"/>
        <v>3.187837775931043E-36</v>
      </c>
      <c r="AF1029" s="48">
        <f t="shared" si="237"/>
        <v>3.5022107741385881E-36</v>
      </c>
      <c r="AG1029" s="48">
        <f t="shared" si="237"/>
        <v>3.8475633150063537E-36</v>
      </c>
      <c r="AH1029" s="58">
        <f t="shared" si="230"/>
        <v>7.2740789101794426E-35</v>
      </c>
      <c r="AI1029" s="58">
        <f t="shared" si="231"/>
        <v>5.051443687624613E-33</v>
      </c>
      <c r="DJ1029" s="40"/>
    </row>
    <row r="1030" spans="6:114" x14ac:dyDescent="0.25">
      <c r="F1030" s="70">
        <f t="shared" si="227"/>
        <v>102.19999999999847</v>
      </c>
      <c r="G1030" s="49">
        <f t="shared" si="225"/>
        <v>5.8591287165179095E-36</v>
      </c>
      <c r="M1030" s="70">
        <f t="shared" si="228"/>
        <v>102.19999999999847</v>
      </c>
      <c r="N1030" s="49">
        <f t="shared" si="226"/>
        <v>5.8591287165179102E-37</v>
      </c>
      <c r="O1030" s="48">
        <f t="shared" si="229"/>
        <v>6.4376080661513106E-37</v>
      </c>
      <c r="P1030" s="48">
        <f t="shared" si="229"/>
        <v>7.0731610117951579E-37</v>
      </c>
      <c r="Q1030" s="48">
        <f t="shared" si="229"/>
        <v>7.7714144359945326E-37</v>
      </c>
      <c r="R1030" s="48">
        <f t="shared" si="229"/>
        <v>8.5385495637032133E-37</v>
      </c>
      <c r="S1030" s="48">
        <f t="shared" si="232"/>
        <v>1.8762713065612129E-36</v>
      </c>
      <c r="T1030" s="48">
        <f t="shared" si="233"/>
        <v>2.0614588664966887E-36</v>
      </c>
      <c r="U1030" s="48">
        <f t="shared" si="233"/>
        <v>2.2649113274009966E-36</v>
      </c>
      <c r="V1030" s="48">
        <f t="shared" si="233"/>
        <v>2.4884288228700321E-36</v>
      </c>
      <c r="W1030" s="48">
        <f t="shared" si="233"/>
        <v>2.7339887691910286E-36</v>
      </c>
      <c r="X1030" s="48">
        <f t="shared" si="234"/>
        <v>6.0075266225430797E-36</v>
      </c>
      <c r="Y1030" s="48">
        <f t="shared" si="235"/>
        <v>6.600276968049748E-36</v>
      </c>
      <c r="Z1030" s="48">
        <f t="shared" si="235"/>
        <v>7.2514705155129555E-36</v>
      </c>
      <c r="AA1030" s="48">
        <f t="shared" si="235"/>
        <v>7.9668653052836488E-36</v>
      </c>
      <c r="AB1030" s="48">
        <f t="shared" si="235"/>
        <v>8.7527862511082086E-36</v>
      </c>
      <c r="AC1030" s="48">
        <f t="shared" si="236"/>
        <v>2.4040452262262773E-36</v>
      </c>
      <c r="AD1030" s="48">
        <f t="shared" si="237"/>
        <v>2.641170175724077E-36</v>
      </c>
      <c r="AE1030" s="48">
        <f t="shared" si="237"/>
        <v>2.9016670578593905E-36</v>
      </c>
      <c r="AF1030" s="48">
        <f t="shared" si="237"/>
        <v>3.187837775931043E-36</v>
      </c>
      <c r="AG1030" s="48">
        <f t="shared" si="237"/>
        <v>3.5022107741385881E-36</v>
      </c>
      <c r="AH1030" s="58">
        <f t="shared" si="230"/>
        <v>6.6208901944313175E-35</v>
      </c>
      <c r="AI1030" s="58">
        <f t="shared" si="231"/>
        <v>4.5978404127995254E-33</v>
      </c>
      <c r="DJ1030" s="40"/>
    </row>
    <row r="1031" spans="6:114" x14ac:dyDescent="0.25">
      <c r="F1031" s="70">
        <f t="shared" si="227"/>
        <v>102.29999999999846</v>
      </c>
      <c r="G1031" s="49">
        <f t="shared" si="225"/>
        <v>5.3326007396719828E-36</v>
      </c>
      <c r="M1031" s="70">
        <f t="shared" si="228"/>
        <v>102.29999999999846</v>
      </c>
      <c r="N1031" s="49">
        <f t="shared" si="226"/>
        <v>5.3326007396719835E-37</v>
      </c>
      <c r="O1031" s="48">
        <f t="shared" si="229"/>
        <v>5.8591287165179102E-37</v>
      </c>
      <c r="P1031" s="48">
        <f t="shared" si="229"/>
        <v>6.4376080661513106E-37</v>
      </c>
      <c r="Q1031" s="48">
        <f t="shared" si="229"/>
        <v>7.0731610117951579E-37</v>
      </c>
      <c r="R1031" s="48">
        <f t="shared" si="229"/>
        <v>7.7714144359945326E-37</v>
      </c>
      <c r="S1031" s="48">
        <f t="shared" si="232"/>
        <v>1.7077099127406427E-36</v>
      </c>
      <c r="T1031" s="48">
        <f t="shared" si="233"/>
        <v>1.8762713065612129E-36</v>
      </c>
      <c r="U1031" s="48">
        <f t="shared" si="233"/>
        <v>2.0614588664966887E-36</v>
      </c>
      <c r="V1031" s="48">
        <f t="shared" si="233"/>
        <v>2.2649113274009966E-36</v>
      </c>
      <c r="W1031" s="48">
        <f t="shared" si="233"/>
        <v>2.4884288228700321E-36</v>
      </c>
      <c r="X1031" s="48">
        <f t="shared" si="234"/>
        <v>5.4679775383820571E-36</v>
      </c>
      <c r="Y1031" s="48">
        <f t="shared" si="235"/>
        <v>6.0075266225430797E-36</v>
      </c>
      <c r="Z1031" s="48">
        <f t="shared" si="235"/>
        <v>6.600276968049748E-36</v>
      </c>
      <c r="AA1031" s="48">
        <f t="shared" si="235"/>
        <v>7.2514705155129555E-36</v>
      </c>
      <c r="AB1031" s="48">
        <f t="shared" si="235"/>
        <v>7.9668653052836488E-36</v>
      </c>
      <c r="AC1031" s="48">
        <f t="shared" si="236"/>
        <v>2.1881965627770522E-36</v>
      </c>
      <c r="AD1031" s="48">
        <f t="shared" si="237"/>
        <v>2.4040452262262773E-36</v>
      </c>
      <c r="AE1031" s="48">
        <f t="shared" si="237"/>
        <v>2.641170175724077E-36</v>
      </c>
      <c r="AF1031" s="48">
        <f t="shared" si="237"/>
        <v>2.9016670578593905E-36</v>
      </c>
      <c r="AG1031" s="48">
        <f t="shared" si="237"/>
        <v>3.187837775931043E-36</v>
      </c>
      <c r="AH1031" s="58">
        <f t="shared" si="230"/>
        <v>6.0263205281371983E-35</v>
      </c>
      <c r="AI1031" s="58">
        <f t="shared" si="231"/>
        <v>4.1849448112063877E-33</v>
      </c>
      <c r="DJ1031" s="40"/>
    </row>
    <row r="1032" spans="6:114" x14ac:dyDescent="0.25">
      <c r="F1032" s="70">
        <f t="shared" si="227"/>
        <v>102.39999999999846</v>
      </c>
      <c r="G1032" s="49">
        <f t="shared" si="225"/>
        <v>4.853361338623639E-36</v>
      </c>
      <c r="M1032" s="70">
        <f t="shared" si="228"/>
        <v>102.39999999999846</v>
      </c>
      <c r="N1032" s="49">
        <f t="shared" si="226"/>
        <v>4.8533613386236395E-37</v>
      </c>
      <c r="O1032" s="48">
        <f t="shared" si="229"/>
        <v>5.3326007396719835E-37</v>
      </c>
      <c r="P1032" s="48">
        <f t="shared" si="229"/>
        <v>5.8591287165179102E-37</v>
      </c>
      <c r="Q1032" s="48">
        <f t="shared" si="229"/>
        <v>6.4376080661513106E-37</v>
      </c>
      <c r="R1032" s="48">
        <f t="shared" si="229"/>
        <v>7.0731610117951579E-37</v>
      </c>
      <c r="S1032" s="48">
        <f t="shared" si="232"/>
        <v>1.5542828871989065E-36</v>
      </c>
      <c r="T1032" s="48">
        <f t="shared" si="233"/>
        <v>1.7077099127406427E-36</v>
      </c>
      <c r="U1032" s="48">
        <f t="shared" si="233"/>
        <v>1.8762713065612129E-36</v>
      </c>
      <c r="V1032" s="48">
        <f t="shared" si="233"/>
        <v>2.0614588664966887E-36</v>
      </c>
      <c r="W1032" s="48">
        <f t="shared" si="233"/>
        <v>2.2649113274009966E-36</v>
      </c>
      <c r="X1032" s="48">
        <f t="shared" si="234"/>
        <v>4.9768576457400643E-36</v>
      </c>
      <c r="Y1032" s="48">
        <f t="shared" si="235"/>
        <v>5.4679775383820571E-36</v>
      </c>
      <c r="Z1032" s="48">
        <f t="shared" si="235"/>
        <v>6.0075266225430797E-36</v>
      </c>
      <c r="AA1032" s="48">
        <f t="shared" si="235"/>
        <v>6.600276968049748E-36</v>
      </c>
      <c r="AB1032" s="48">
        <f t="shared" si="235"/>
        <v>7.2514705155129555E-36</v>
      </c>
      <c r="AC1032" s="48">
        <f t="shared" si="236"/>
        <v>1.9917163263209122E-36</v>
      </c>
      <c r="AD1032" s="48">
        <f t="shared" si="237"/>
        <v>2.1881965627770522E-36</v>
      </c>
      <c r="AE1032" s="48">
        <f t="shared" si="237"/>
        <v>2.4040452262262773E-36</v>
      </c>
      <c r="AF1032" s="48">
        <f t="shared" si="237"/>
        <v>2.641170175724077E-36</v>
      </c>
      <c r="AG1032" s="48">
        <f t="shared" si="237"/>
        <v>2.9016670578593905E-36</v>
      </c>
      <c r="AH1032" s="58">
        <f t="shared" si="230"/>
        <v>5.4851124926810054E-35</v>
      </c>
      <c r="AI1032" s="58">
        <f t="shared" si="231"/>
        <v>3.8091058976951428E-33</v>
      </c>
      <c r="DJ1032" s="40"/>
    </row>
    <row r="1033" spans="6:114" x14ac:dyDescent="0.25">
      <c r="F1033" s="70">
        <f t="shared" si="227"/>
        <v>102.49999999999845</v>
      </c>
      <c r="G1033" s="49">
        <f t="shared" ref="G1033:G1096" si="238">EXP(-F1033/$F$1)*(F1033/$F$1)^($F$2-1)/$H$2</f>
        <v>4.4171659612108984E-36</v>
      </c>
      <c r="M1033" s="70">
        <f t="shared" si="228"/>
        <v>102.49999999999845</v>
      </c>
      <c r="N1033" s="49">
        <f t="shared" ref="N1033:N1096" si="239">G1033*$N$5</f>
        <v>4.4171659612108982E-37</v>
      </c>
      <c r="O1033" s="48">
        <f t="shared" si="229"/>
        <v>4.8533613386236395E-37</v>
      </c>
      <c r="P1033" s="48">
        <f t="shared" si="229"/>
        <v>5.3326007396719835E-37</v>
      </c>
      <c r="Q1033" s="48">
        <f t="shared" si="229"/>
        <v>5.8591287165179102E-37</v>
      </c>
      <c r="R1033" s="48">
        <f t="shared" ref="R1033:R1036" si="240">Q1032</f>
        <v>6.4376080661513106E-37</v>
      </c>
      <c r="S1033" s="48">
        <f t="shared" si="232"/>
        <v>1.4146322023590316E-36</v>
      </c>
      <c r="T1033" s="48">
        <f t="shared" si="233"/>
        <v>1.5542828871989065E-36</v>
      </c>
      <c r="U1033" s="48">
        <f t="shared" si="233"/>
        <v>1.7077099127406427E-36</v>
      </c>
      <c r="V1033" s="48">
        <f t="shared" si="233"/>
        <v>1.8762713065612129E-36</v>
      </c>
      <c r="W1033" s="48">
        <f t="shared" si="233"/>
        <v>2.0614588664966887E-36</v>
      </c>
      <c r="X1033" s="48">
        <f t="shared" si="234"/>
        <v>4.5298226548019932E-36</v>
      </c>
      <c r="Y1033" s="48">
        <f t="shared" si="235"/>
        <v>4.9768576457400643E-36</v>
      </c>
      <c r="Z1033" s="48">
        <f t="shared" si="235"/>
        <v>5.4679775383820571E-36</v>
      </c>
      <c r="AA1033" s="48">
        <f t="shared" si="235"/>
        <v>6.0075266225430797E-36</v>
      </c>
      <c r="AB1033" s="48">
        <f t="shared" si="235"/>
        <v>6.600276968049748E-36</v>
      </c>
      <c r="AC1033" s="48">
        <f t="shared" si="236"/>
        <v>1.8128676288782389E-36</v>
      </c>
      <c r="AD1033" s="48">
        <f t="shared" si="237"/>
        <v>1.9917163263209122E-36</v>
      </c>
      <c r="AE1033" s="48">
        <f t="shared" si="237"/>
        <v>2.1881965627770522E-36</v>
      </c>
      <c r="AF1033" s="48">
        <f t="shared" si="237"/>
        <v>2.4040452262262773E-36</v>
      </c>
      <c r="AG1033" s="48">
        <f t="shared" si="237"/>
        <v>2.641170175724077E-36</v>
      </c>
      <c r="AH1033" s="58">
        <f t="shared" si="230"/>
        <v>4.9924799007017554E-35</v>
      </c>
      <c r="AI1033" s="58">
        <f t="shared" si="231"/>
        <v>3.4669999310428857E-33</v>
      </c>
      <c r="DJ1033" s="40"/>
    </row>
    <row r="1034" spans="6:114" x14ac:dyDescent="0.25">
      <c r="F1034" s="70">
        <f t="shared" ref="F1034:F1097" si="241">F1033+0.1</f>
        <v>102.59999999999845</v>
      </c>
      <c r="G1034" s="49">
        <f t="shared" si="238"/>
        <v>4.0201508076924911E-36</v>
      </c>
      <c r="M1034" s="70">
        <f t="shared" ref="M1034:M1097" si="242">M1033+0.1</f>
        <v>102.59999999999845</v>
      </c>
      <c r="N1034" s="49">
        <f t="shared" si="239"/>
        <v>4.0201508076924912E-37</v>
      </c>
      <c r="O1034" s="48">
        <f t="shared" ref="O1034:R1097" si="243">N1033</f>
        <v>4.4171659612108982E-37</v>
      </c>
      <c r="P1034" s="48">
        <f t="shared" si="243"/>
        <v>4.8533613386236395E-37</v>
      </c>
      <c r="Q1034" s="48">
        <f t="shared" si="243"/>
        <v>5.3326007396719835E-37</v>
      </c>
      <c r="R1034" s="48">
        <f t="shared" si="240"/>
        <v>5.8591287165179102E-37</v>
      </c>
      <c r="S1034" s="48">
        <f t="shared" si="232"/>
        <v>1.2875216132302621E-36</v>
      </c>
      <c r="T1034" s="48">
        <f t="shared" si="233"/>
        <v>1.4146322023590316E-36</v>
      </c>
      <c r="U1034" s="48">
        <f t="shared" si="233"/>
        <v>1.5542828871989065E-36</v>
      </c>
      <c r="V1034" s="48">
        <f t="shared" si="233"/>
        <v>1.7077099127406427E-36</v>
      </c>
      <c r="W1034" s="48">
        <f t="shared" si="233"/>
        <v>1.8762713065612129E-36</v>
      </c>
      <c r="X1034" s="48">
        <f t="shared" si="234"/>
        <v>4.1229177329933774E-36</v>
      </c>
      <c r="Y1034" s="48">
        <f t="shared" si="235"/>
        <v>4.5298226548019932E-36</v>
      </c>
      <c r="Z1034" s="48">
        <f t="shared" si="235"/>
        <v>4.9768576457400643E-36</v>
      </c>
      <c r="AA1034" s="48">
        <f t="shared" si="235"/>
        <v>5.4679775383820571E-36</v>
      </c>
      <c r="AB1034" s="48">
        <f t="shared" si="235"/>
        <v>6.0075266225430797E-36</v>
      </c>
      <c r="AC1034" s="48">
        <f t="shared" si="236"/>
        <v>1.650069242012437E-36</v>
      </c>
      <c r="AD1034" s="48">
        <f t="shared" si="237"/>
        <v>1.8128676288782389E-36</v>
      </c>
      <c r="AE1034" s="48">
        <f t="shared" si="237"/>
        <v>1.9917163263209122E-36</v>
      </c>
      <c r="AF1034" s="48">
        <f t="shared" si="237"/>
        <v>2.1881965627770522E-36</v>
      </c>
      <c r="AG1034" s="48">
        <f t="shared" si="237"/>
        <v>2.4040452262262773E-36</v>
      </c>
      <c r="AH1034" s="58">
        <f t="shared" ref="AH1034:AH1097" si="244">SUM(N1034:AG1034)</f>
        <v>4.5440655859137235E-35</v>
      </c>
      <c r="AI1034" s="58">
        <f t="shared" ref="AI1034:AI1097" si="245">AH1034/100*$D$1*10^6/3600</f>
        <v>3.1556011013289747E-33</v>
      </c>
      <c r="DJ1034" s="40"/>
    </row>
    <row r="1035" spans="6:114" x14ac:dyDescent="0.25">
      <c r="F1035" s="70">
        <f t="shared" si="241"/>
        <v>102.69999999999844</v>
      </c>
      <c r="G1035" s="49">
        <f t="shared" si="238"/>
        <v>3.6587986970979746E-36</v>
      </c>
      <c r="M1035" s="70">
        <f t="shared" si="242"/>
        <v>102.69999999999844</v>
      </c>
      <c r="N1035" s="49">
        <f t="shared" si="239"/>
        <v>3.6587986970979747E-37</v>
      </c>
      <c r="O1035" s="48">
        <f t="shared" si="243"/>
        <v>4.0201508076924912E-37</v>
      </c>
      <c r="P1035" s="48">
        <f t="shared" si="243"/>
        <v>4.4171659612108982E-37</v>
      </c>
      <c r="Q1035" s="48">
        <f t="shared" si="243"/>
        <v>4.8533613386236395E-37</v>
      </c>
      <c r="R1035" s="48">
        <f t="shared" si="240"/>
        <v>5.3326007396719835E-37</v>
      </c>
      <c r="S1035" s="48">
        <f t="shared" si="232"/>
        <v>1.171825743303582E-36</v>
      </c>
      <c r="T1035" s="48">
        <f t="shared" si="233"/>
        <v>1.2875216132302621E-36</v>
      </c>
      <c r="U1035" s="48">
        <f t="shared" si="233"/>
        <v>1.4146322023590316E-36</v>
      </c>
      <c r="V1035" s="48">
        <f t="shared" si="233"/>
        <v>1.5542828871989065E-36</v>
      </c>
      <c r="W1035" s="48">
        <f t="shared" si="233"/>
        <v>1.7077099127406427E-36</v>
      </c>
      <c r="X1035" s="48">
        <f t="shared" si="234"/>
        <v>3.7525426131224257E-36</v>
      </c>
      <c r="Y1035" s="48">
        <f t="shared" si="235"/>
        <v>4.1229177329933774E-36</v>
      </c>
      <c r="Z1035" s="48">
        <f t="shared" si="235"/>
        <v>4.5298226548019932E-36</v>
      </c>
      <c r="AA1035" s="48">
        <f t="shared" si="235"/>
        <v>4.9768576457400643E-36</v>
      </c>
      <c r="AB1035" s="48">
        <f t="shared" si="235"/>
        <v>5.4679775383820571E-36</v>
      </c>
      <c r="AC1035" s="48">
        <f t="shared" si="236"/>
        <v>1.5018816556357699E-36</v>
      </c>
      <c r="AD1035" s="48">
        <f t="shared" si="237"/>
        <v>1.650069242012437E-36</v>
      </c>
      <c r="AE1035" s="48">
        <f t="shared" si="237"/>
        <v>1.8128676288782389E-36</v>
      </c>
      <c r="AF1035" s="48">
        <f t="shared" si="237"/>
        <v>1.9917163263209122E-36</v>
      </c>
      <c r="AG1035" s="48">
        <f t="shared" si="237"/>
        <v>2.1881965627770522E-36</v>
      </c>
      <c r="AH1035" s="58">
        <f t="shared" si="244"/>
        <v>4.1359029713926448E-35</v>
      </c>
      <c r="AI1035" s="58">
        <f t="shared" si="245"/>
        <v>2.8721548412448922E-33</v>
      </c>
      <c r="DJ1035" s="40"/>
    </row>
    <row r="1036" spans="6:114" x14ac:dyDescent="0.25">
      <c r="F1036" s="70">
        <f t="shared" si="241"/>
        <v>102.79999999999843</v>
      </c>
      <c r="G1036" s="49">
        <f t="shared" si="238"/>
        <v>3.3299079916377319E-36</v>
      </c>
      <c r="M1036" s="70">
        <f t="shared" si="242"/>
        <v>102.79999999999843</v>
      </c>
      <c r="N1036" s="49">
        <f t="shared" si="239"/>
        <v>3.3299079916377321E-37</v>
      </c>
      <c r="O1036" s="48">
        <f t="shared" si="243"/>
        <v>3.6587986970979747E-37</v>
      </c>
      <c r="P1036" s="48">
        <f t="shared" si="243"/>
        <v>4.0201508076924912E-37</v>
      </c>
      <c r="Q1036" s="48">
        <f t="shared" si="243"/>
        <v>4.4171659612108982E-37</v>
      </c>
      <c r="R1036" s="48">
        <f t="shared" si="240"/>
        <v>4.8533613386236395E-37</v>
      </c>
      <c r="S1036" s="48">
        <f t="shared" si="232"/>
        <v>1.0665201479343967E-36</v>
      </c>
      <c r="T1036" s="48">
        <f t="shared" si="233"/>
        <v>1.171825743303582E-36</v>
      </c>
      <c r="U1036" s="48">
        <f t="shared" si="233"/>
        <v>1.2875216132302621E-36</v>
      </c>
      <c r="V1036" s="48">
        <f t="shared" si="233"/>
        <v>1.4146322023590316E-36</v>
      </c>
      <c r="W1036" s="48">
        <f t="shared" si="233"/>
        <v>1.5542828871989065E-36</v>
      </c>
      <c r="X1036" s="48">
        <f t="shared" si="234"/>
        <v>3.4154198254812853E-36</v>
      </c>
      <c r="Y1036" s="48">
        <f t="shared" si="235"/>
        <v>3.7525426131224257E-36</v>
      </c>
      <c r="Z1036" s="48">
        <f t="shared" si="235"/>
        <v>4.1229177329933774E-36</v>
      </c>
      <c r="AA1036" s="48">
        <f t="shared" si="235"/>
        <v>4.5298226548019932E-36</v>
      </c>
      <c r="AB1036" s="48">
        <f t="shared" si="235"/>
        <v>4.9768576457400643E-36</v>
      </c>
      <c r="AC1036" s="48">
        <f t="shared" si="236"/>
        <v>1.3669943845955143E-36</v>
      </c>
      <c r="AD1036" s="48">
        <f t="shared" si="237"/>
        <v>1.5018816556357699E-36</v>
      </c>
      <c r="AE1036" s="48">
        <f t="shared" si="237"/>
        <v>1.650069242012437E-36</v>
      </c>
      <c r="AF1036" s="48">
        <f t="shared" si="237"/>
        <v>1.8128676288782389E-36</v>
      </c>
      <c r="AG1036" s="48">
        <f t="shared" si="237"/>
        <v>1.9917163263209122E-36</v>
      </c>
      <c r="AH1036" s="58">
        <f t="shared" si="244"/>
        <v>3.7643810783234463E-35</v>
      </c>
      <c r="AI1036" s="58">
        <f t="shared" si="245"/>
        <v>2.6141535266135039E-33</v>
      </c>
      <c r="DJ1036" s="40"/>
    </row>
    <row r="1037" spans="6:114" x14ac:dyDescent="0.25">
      <c r="F1037" s="70">
        <f t="shared" si="241"/>
        <v>102.89999999999843</v>
      </c>
      <c r="G1037" s="49">
        <f t="shared" si="238"/>
        <v>3.0305643053767048E-36</v>
      </c>
      <c r="M1037" s="70">
        <f t="shared" si="242"/>
        <v>102.89999999999843</v>
      </c>
      <c r="N1037" s="49">
        <f t="shared" si="239"/>
        <v>3.030564305376705E-37</v>
      </c>
      <c r="O1037" s="48">
        <f t="shared" si="243"/>
        <v>3.3299079916377321E-37</v>
      </c>
      <c r="P1037" s="48">
        <f t="shared" si="243"/>
        <v>3.6587986970979747E-37</v>
      </c>
      <c r="Q1037" s="48">
        <f t="shared" si="243"/>
        <v>4.0201508076924912E-37</v>
      </c>
      <c r="R1037" s="48">
        <f t="shared" si="243"/>
        <v>4.4171659612108982E-37</v>
      </c>
      <c r="S1037" s="48">
        <f t="shared" si="232"/>
        <v>9.706722677247279E-37</v>
      </c>
      <c r="T1037" s="48">
        <f t="shared" si="233"/>
        <v>1.0665201479343967E-36</v>
      </c>
      <c r="U1037" s="48">
        <f t="shared" si="233"/>
        <v>1.171825743303582E-36</v>
      </c>
      <c r="V1037" s="48">
        <f t="shared" si="233"/>
        <v>1.2875216132302621E-36</v>
      </c>
      <c r="W1037" s="48">
        <f t="shared" si="233"/>
        <v>1.4146322023590316E-36</v>
      </c>
      <c r="X1037" s="48">
        <f t="shared" si="234"/>
        <v>3.1085657743978131E-36</v>
      </c>
      <c r="Y1037" s="48">
        <f t="shared" si="235"/>
        <v>3.4154198254812853E-36</v>
      </c>
      <c r="Z1037" s="48">
        <f t="shared" si="235"/>
        <v>3.7525426131224257E-36</v>
      </c>
      <c r="AA1037" s="48">
        <f t="shared" si="235"/>
        <v>4.1229177329933774E-36</v>
      </c>
      <c r="AB1037" s="48">
        <f t="shared" si="235"/>
        <v>4.5298226548019932E-36</v>
      </c>
      <c r="AC1037" s="48">
        <f t="shared" si="236"/>
        <v>1.2442144114350161E-36</v>
      </c>
      <c r="AD1037" s="48">
        <f t="shared" si="237"/>
        <v>1.3669943845955143E-36</v>
      </c>
      <c r="AE1037" s="48">
        <f t="shared" si="237"/>
        <v>1.5018816556357699E-36</v>
      </c>
      <c r="AF1037" s="48">
        <f t="shared" si="237"/>
        <v>1.650069242012437E-36</v>
      </c>
      <c r="AG1037" s="48">
        <f t="shared" si="237"/>
        <v>1.8128676288782389E-36</v>
      </c>
      <c r="AH1037" s="58">
        <f t="shared" si="244"/>
        <v>3.4262126674207445E-35</v>
      </c>
      <c r="AI1037" s="58">
        <f t="shared" si="245"/>
        <v>2.379314352375517E-33</v>
      </c>
      <c r="DJ1037" s="40"/>
    </row>
    <row r="1038" spans="6:114" x14ac:dyDescent="0.25">
      <c r="F1038" s="70">
        <f t="shared" si="241"/>
        <v>102.99999999999842</v>
      </c>
      <c r="G1038" s="49">
        <f t="shared" si="238"/>
        <v>2.7581147478743156E-36</v>
      </c>
      <c r="M1038" s="70">
        <f t="shared" si="242"/>
        <v>102.99999999999842</v>
      </c>
      <c r="N1038" s="49">
        <f t="shared" si="239"/>
        <v>2.7581147478743158E-37</v>
      </c>
      <c r="O1038" s="48">
        <f t="shared" si="243"/>
        <v>3.030564305376705E-37</v>
      </c>
      <c r="P1038" s="48">
        <f t="shared" si="243"/>
        <v>3.3299079916377321E-37</v>
      </c>
      <c r="Q1038" s="48">
        <f t="shared" si="243"/>
        <v>3.6587986970979747E-37</v>
      </c>
      <c r="R1038" s="48">
        <f t="shared" si="243"/>
        <v>4.0201508076924912E-37</v>
      </c>
      <c r="S1038" s="48">
        <f t="shared" ref="S1038:S1101" si="246">G1033*$S$5</f>
        <v>8.8343319224217964E-37</v>
      </c>
      <c r="T1038" s="48">
        <f t="shared" si="233"/>
        <v>9.706722677247279E-37</v>
      </c>
      <c r="U1038" s="48">
        <f t="shared" si="233"/>
        <v>1.0665201479343967E-36</v>
      </c>
      <c r="V1038" s="48">
        <f t="shared" si="233"/>
        <v>1.171825743303582E-36</v>
      </c>
      <c r="W1038" s="48">
        <f t="shared" ref="W1038:W1041" si="247">V1037</f>
        <v>1.2875216132302621E-36</v>
      </c>
      <c r="X1038" s="48">
        <f t="shared" si="234"/>
        <v>2.8292644047180632E-36</v>
      </c>
      <c r="Y1038" s="48">
        <f t="shared" si="235"/>
        <v>3.1085657743978131E-36</v>
      </c>
      <c r="Z1038" s="48">
        <f t="shared" si="235"/>
        <v>3.4154198254812853E-36</v>
      </c>
      <c r="AA1038" s="48">
        <f t="shared" si="235"/>
        <v>3.7525426131224257E-36</v>
      </c>
      <c r="AB1038" s="48">
        <f t="shared" si="235"/>
        <v>4.1229177329933774E-36</v>
      </c>
      <c r="AC1038" s="48">
        <f t="shared" si="236"/>
        <v>1.1324556637004983E-36</v>
      </c>
      <c r="AD1038" s="48">
        <f t="shared" si="237"/>
        <v>1.2442144114350161E-36</v>
      </c>
      <c r="AE1038" s="48">
        <f t="shared" si="237"/>
        <v>1.3669943845955143E-36</v>
      </c>
      <c r="AF1038" s="48">
        <f t="shared" si="237"/>
        <v>1.5018816556357699E-36</v>
      </c>
      <c r="AG1038" s="48">
        <f t="shared" si="237"/>
        <v>1.650069242012437E-36</v>
      </c>
      <c r="AH1038" s="58">
        <f t="shared" si="244"/>
        <v>3.118405232749527E-35</v>
      </c>
      <c r="AI1038" s="58">
        <f t="shared" si="245"/>
        <v>2.1655591894093938E-33</v>
      </c>
      <c r="DJ1038" s="40"/>
    </row>
    <row r="1039" spans="6:114" x14ac:dyDescent="0.25">
      <c r="F1039" s="70">
        <f t="shared" si="241"/>
        <v>103.09999999999842</v>
      </c>
      <c r="G1039" s="49">
        <f t="shared" si="238"/>
        <v>2.5101444757997667E-36</v>
      </c>
      <c r="M1039" s="70">
        <f t="shared" si="242"/>
        <v>103.09999999999842</v>
      </c>
      <c r="N1039" s="49">
        <f t="shared" si="239"/>
        <v>2.5101444757997668E-37</v>
      </c>
      <c r="O1039" s="48">
        <f t="shared" si="243"/>
        <v>2.7581147478743158E-37</v>
      </c>
      <c r="P1039" s="48">
        <f t="shared" si="243"/>
        <v>3.030564305376705E-37</v>
      </c>
      <c r="Q1039" s="48">
        <f t="shared" si="243"/>
        <v>3.3299079916377321E-37</v>
      </c>
      <c r="R1039" s="48">
        <f t="shared" si="243"/>
        <v>3.6587986970979747E-37</v>
      </c>
      <c r="S1039" s="48">
        <f t="shared" si="246"/>
        <v>8.0403016153849825E-37</v>
      </c>
      <c r="T1039" s="48">
        <f t="shared" ref="T1039:W1102" si="248">S1038</f>
        <v>8.8343319224217964E-37</v>
      </c>
      <c r="U1039" s="48">
        <f t="shared" si="248"/>
        <v>9.706722677247279E-37</v>
      </c>
      <c r="V1039" s="48">
        <f t="shared" si="248"/>
        <v>1.0665201479343967E-36</v>
      </c>
      <c r="W1039" s="48">
        <f t="shared" si="247"/>
        <v>1.171825743303582E-36</v>
      </c>
      <c r="X1039" s="48">
        <f t="shared" si="234"/>
        <v>2.5750432264605243E-36</v>
      </c>
      <c r="Y1039" s="48">
        <f t="shared" si="235"/>
        <v>2.8292644047180632E-36</v>
      </c>
      <c r="Z1039" s="48">
        <f t="shared" si="235"/>
        <v>3.1085657743978131E-36</v>
      </c>
      <c r="AA1039" s="48">
        <f t="shared" si="235"/>
        <v>3.4154198254812853E-36</v>
      </c>
      <c r="AB1039" s="48">
        <f t="shared" si="235"/>
        <v>3.7525426131224257E-36</v>
      </c>
      <c r="AC1039" s="48">
        <f t="shared" si="236"/>
        <v>1.0307294332483444E-36</v>
      </c>
      <c r="AD1039" s="48">
        <f t="shared" si="237"/>
        <v>1.1324556637004983E-36</v>
      </c>
      <c r="AE1039" s="48">
        <f t="shared" si="237"/>
        <v>1.2442144114350161E-36</v>
      </c>
      <c r="AF1039" s="48">
        <f t="shared" si="237"/>
        <v>1.3669943845955143E-36</v>
      </c>
      <c r="AG1039" s="48">
        <f t="shared" si="237"/>
        <v>1.5018816556357699E-36</v>
      </c>
      <c r="AH1039" s="58">
        <f t="shared" si="244"/>
        <v>2.8382345927317286E-35</v>
      </c>
      <c r="AI1039" s="58">
        <f t="shared" si="245"/>
        <v>1.9709962449525892E-33</v>
      </c>
      <c r="DJ1039" s="40"/>
    </row>
    <row r="1040" spans="6:114" x14ac:dyDescent="0.25">
      <c r="F1040" s="70">
        <f t="shared" si="241"/>
        <v>103.19999999999841</v>
      </c>
      <c r="G1040" s="49">
        <f t="shared" si="238"/>
        <v>2.2844553458426775E-36</v>
      </c>
      <c r="M1040" s="70">
        <f t="shared" si="242"/>
        <v>103.19999999999841</v>
      </c>
      <c r="N1040" s="49">
        <f t="shared" si="239"/>
        <v>2.2844553458426777E-37</v>
      </c>
      <c r="O1040" s="48">
        <f t="shared" si="243"/>
        <v>2.5101444757997668E-37</v>
      </c>
      <c r="P1040" s="48">
        <f t="shared" si="243"/>
        <v>2.7581147478743158E-37</v>
      </c>
      <c r="Q1040" s="48">
        <f t="shared" si="243"/>
        <v>3.030564305376705E-37</v>
      </c>
      <c r="R1040" s="48">
        <f t="shared" si="243"/>
        <v>3.3299079916377321E-37</v>
      </c>
      <c r="S1040" s="48">
        <f t="shared" si="246"/>
        <v>7.3175973941959495E-37</v>
      </c>
      <c r="T1040" s="48">
        <f t="shared" si="248"/>
        <v>8.0403016153849825E-37</v>
      </c>
      <c r="U1040" s="48">
        <f t="shared" si="248"/>
        <v>8.8343319224217964E-37</v>
      </c>
      <c r="V1040" s="48">
        <f t="shared" si="248"/>
        <v>9.706722677247279E-37</v>
      </c>
      <c r="W1040" s="48">
        <f t="shared" si="247"/>
        <v>1.0665201479343967E-36</v>
      </c>
      <c r="X1040" s="48">
        <f t="shared" si="234"/>
        <v>2.3436514866071641E-36</v>
      </c>
      <c r="Y1040" s="48">
        <f t="shared" si="235"/>
        <v>2.5750432264605243E-36</v>
      </c>
      <c r="Z1040" s="48">
        <f t="shared" si="235"/>
        <v>2.8292644047180632E-36</v>
      </c>
      <c r="AA1040" s="48">
        <f t="shared" si="235"/>
        <v>3.1085657743978131E-36</v>
      </c>
      <c r="AB1040" s="48">
        <f t="shared" si="235"/>
        <v>3.4154198254812853E-36</v>
      </c>
      <c r="AC1040" s="48">
        <f t="shared" si="236"/>
        <v>9.3813565328060643E-37</v>
      </c>
      <c r="AD1040" s="48">
        <f t="shared" si="237"/>
        <v>1.0307294332483444E-36</v>
      </c>
      <c r="AE1040" s="48">
        <f t="shared" si="237"/>
        <v>1.1324556637004983E-36</v>
      </c>
      <c r="AF1040" s="48">
        <f t="shared" si="237"/>
        <v>1.2442144114350161E-36</v>
      </c>
      <c r="AG1040" s="48">
        <f t="shared" si="237"/>
        <v>1.3669943845955143E-36</v>
      </c>
      <c r="AH1040" s="58">
        <f t="shared" si="244"/>
        <v>2.5832208459437346E-35</v>
      </c>
      <c r="AI1040" s="58">
        <f t="shared" si="245"/>
        <v>1.7939033652387046E-33</v>
      </c>
      <c r="DJ1040" s="40"/>
    </row>
    <row r="1041" spans="6:114" x14ac:dyDescent="0.25">
      <c r="F1041" s="70">
        <f t="shared" si="241"/>
        <v>103.29999999999841</v>
      </c>
      <c r="G1041" s="49">
        <f t="shared" si="238"/>
        <v>2.079046480736634E-36</v>
      </c>
      <c r="M1041" s="70">
        <f t="shared" si="242"/>
        <v>103.29999999999841</v>
      </c>
      <c r="N1041" s="49">
        <f t="shared" si="239"/>
        <v>2.0790464807366339E-37</v>
      </c>
      <c r="O1041" s="48">
        <f t="shared" si="243"/>
        <v>2.2844553458426777E-37</v>
      </c>
      <c r="P1041" s="48">
        <f t="shared" si="243"/>
        <v>2.5101444757997668E-37</v>
      </c>
      <c r="Q1041" s="48">
        <f t="shared" si="243"/>
        <v>2.7581147478743158E-37</v>
      </c>
      <c r="R1041" s="48">
        <f t="shared" si="243"/>
        <v>3.030564305376705E-37</v>
      </c>
      <c r="S1041" s="48">
        <f t="shared" si="246"/>
        <v>6.6598159832754642E-37</v>
      </c>
      <c r="T1041" s="48">
        <f t="shared" si="248"/>
        <v>7.3175973941959495E-37</v>
      </c>
      <c r="U1041" s="48">
        <f t="shared" si="248"/>
        <v>8.0403016153849825E-37</v>
      </c>
      <c r="V1041" s="48">
        <f t="shared" si="248"/>
        <v>8.8343319224217964E-37</v>
      </c>
      <c r="W1041" s="48">
        <f t="shared" si="247"/>
        <v>9.706722677247279E-37</v>
      </c>
      <c r="X1041" s="48">
        <f t="shared" si="234"/>
        <v>2.1330402958687934E-36</v>
      </c>
      <c r="Y1041" s="48">
        <f t="shared" si="235"/>
        <v>2.3436514866071641E-36</v>
      </c>
      <c r="Z1041" s="48">
        <f t="shared" si="235"/>
        <v>2.5750432264605243E-36</v>
      </c>
      <c r="AA1041" s="48">
        <f t="shared" si="235"/>
        <v>2.8292644047180632E-36</v>
      </c>
      <c r="AB1041" s="48">
        <f t="shared" si="235"/>
        <v>3.1085657743978131E-36</v>
      </c>
      <c r="AC1041" s="48">
        <f t="shared" si="236"/>
        <v>8.5385495637032133E-37</v>
      </c>
      <c r="AD1041" s="48">
        <f t="shared" si="237"/>
        <v>9.3813565328060643E-37</v>
      </c>
      <c r="AE1041" s="48">
        <f t="shared" si="237"/>
        <v>1.0307294332483444E-36</v>
      </c>
      <c r="AF1041" s="48">
        <f t="shared" si="237"/>
        <v>1.1324556637004983E-36</v>
      </c>
      <c r="AG1041" s="48">
        <f t="shared" si="237"/>
        <v>1.2442144114350161E-36</v>
      </c>
      <c r="AH1041" s="58">
        <f t="shared" si="244"/>
        <v>2.3511064800902702E-35</v>
      </c>
      <c r="AI1041" s="58">
        <f t="shared" si="245"/>
        <v>1.6327128333960211E-33</v>
      </c>
      <c r="DJ1041" s="40"/>
    </row>
    <row r="1042" spans="6:114" x14ac:dyDescent="0.25">
      <c r="F1042" s="70">
        <f t="shared" si="241"/>
        <v>103.3999999999984</v>
      </c>
      <c r="G1042" s="49">
        <f t="shared" si="238"/>
        <v>1.8920965770541913E-36</v>
      </c>
      <c r="M1042" s="70">
        <f t="shared" si="242"/>
        <v>103.3999999999984</v>
      </c>
      <c r="N1042" s="49">
        <f t="shared" si="239"/>
        <v>1.8920965770541912E-37</v>
      </c>
      <c r="O1042" s="48">
        <f t="shared" si="243"/>
        <v>2.0790464807366339E-37</v>
      </c>
      <c r="P1042" s="48">
        <f t="shared" si="243"/>
        <v>2.2844553458426777E-37</v>
      </c>
      <c r="Q1042" s="48">
        <f t="shared" si="243"/>
        <v>2.5101444757997668E-37</v>
      </c>
      <c r="R1042" s="48">
        <f t="shared" si="243"/>
        <v>2.7581147478743158E-37</v>
      </c>
      <c r="S1042" s="48">
        <f t="shared" si="246"/>
        <v>6.0611286107534099E-37</v>
      </c>
      <c r="T1042" s="48">
        <f t="shared" si="248"/>
        <v>6.6598159832754642E-37</v>
      </c>
      <c r="U1042" s="48">
        <f t="shared" si="248"/>
        <v>7.3175973941959495E-37</v>
      </c>
      <c r="V1042" s="48">
        <f t="shared" si="248"/>
        <v>8.0403016153849825E-37</v>
      </c>
      <c r="W1042" s="48">
        <f t="shared" si="248"/>
        <v>8.8343319224217964E-37</v>
      </c>
      <c r="X1042" s="48">
        <f t="shared" si="234"/>
        <v>1.9413445354494558E-36</v>
      </c>
      <c r="Y1042" s="48">
        <f t="shared" si="235"/>
        <v>2.1330402958687934E-36</v>
      </c>
      <c r="Z1042" s="48">
        <f t="shared" si="235"/>
        <v>2.3436514866071641E-36</v>
      </c>
      <c r="AA1042" s="48">
        <f t="shared" si="235"/>
        <v>2.5750432264605243E-36</v>
      </c>
      <c r="AB1042" s="48">
        <f t="shared" si="235"/>
        <v>2.8292644047180632E-36</v>
      </c>
      <c r="AC1042" s="48">
        <f t="shared" si="236"/>
        <v>7.7714144359945326E-37</v>
      </c>
      <c r="AD1042" s="48">
        <f t="shared" si="237"/>
        <v>8.5385495637032133E-37</v>
      </c>
      <c r="AE1042" s="48">
        <f t="shared" si="237"/>
        <v>9.3813565328060643E-37</v>
      </c>
      <c r="AF1042" s="48">
        <f t="shared" si="237"/>
        <v>1.0307294332483444E-36</v>
      </c>
      <c r="AG1042" s="48">
        <f t="shared" si="237"/>
        <v>1.1324556637004983E-36</v>
      </c>
      <c r="AH1042" s="58">
        <f t="shared" si="244"/>
        <v>2.1398364414637142E-35</v>
      </c>
      <c r="AI1042" s="58">
        <f t="shared" si="245"/>
        <v>1.4859975287942463E-33</v>
      </c>
      <c r="DJ1042" s="40"/>
    </row>
    <row r="1043" spans="6:114" x14ac:dyDescent="0.25">
      <c r="F1043" s="70">
        <f t="shared" si="241"/>
        <v>103.49999999999839</v>
      </c>
      <c r="G1043" s="49">
        <f t="shared" si="238"/>
        <v>1.7219477987670497E-36</v>
      </c>
      <c r="M1043" s="70">
        <f t="shared" si="242"/>
        <v>103.49999999999839</v>
      </c>
      <c r="N1043" s="49">
        <f t="shared" si="239"/>
        <v>1.7219477987670497E-37</v>
      </c>
      <c r="O1043" s="48">
        <f t="shared" si="243"/>
        <v>1.8920965770541912E-37</v>
      </c>
      <c r="P1043" s="48">
        <f t="shared" si="243"/>
        <v>2.0790464807366339E-37</v>
      </c>
      <c r="Q1043" s="48">
        <f t="shared" si="243"/>
        <v>2.2844553458426777E-37</v>
      </c>
      <c r="R1043" s="48">
        <f t="shared" si="243"/>
        <v>2.5101444757997668E-37</v>
      </c>
      <c r="S1043" s="48">
        <f t="shared" si="246"/>
        <v>5.5162294957486316E-37</v>
      </c>
      <c r="T1043" s="48">
        <f t="shared" si="248"/>
        <v>6.0611286107534099E-37</v>
      </c>
      <c r="U1043" s="48">
        <f t="shared" si="248"/>
        <v>6.6598159832754642E-37</v>
      </c>
      <c r="V1043" s="48">
        <f t="shared" si="248"/>
        <v>7.3175973941959495E-37</v>
      </c>
      <c r="W1043" s="48">
        <f t="shared" si="248"/>
        <v>8.0403016153849825E-37</v>
      </c>
      <c r="X1043" s="48">
        <f t="shared" ref="X1043:X1106" si="249">G1033*$X$5</f>
        <v>1.7668663844843593E-36</v>
      </c>
      <c r="Y1043" s="48">
        <f t="shared" si="235"/>
        <v>1.9413445354494558E-36</v>
      </c>
      <c r="Z1043" s="48">
        <f t="shared" si="235"/>
        <v>2.1330402958687934E-36</v>
      </c>
      <c r="AA1043" s="48">
        <f t="shared" si="235"/>
        <v>2.3436514866071641E-36</v>
      </c>
      <c r="AB1043" s="48">
        <f t="shared" ref="AB1043:AB1106" si="250">AA1042</f>
        <v>2.5750432264605243E-36</v>
      </c>
      <c r="AC1043" s="48">
        <f t="shared" si="236"/>
        <v>7.0731610117951579E-37</v>
      </c>
      <c r="AD1043" s="48">
        <f t="shared" si="237"/>
        <v>7.7714144359945326E-37</v>
      </c>
      <c r="AE1043" s="48">
        <f t="shared" si="237"/>
        <v>8.5385495637032133E-37</v>
      </c>
      <c r="AF1043" s="48">
        <f t="shared" si="237"/>
        <v>9.3813565328060643E-37</v>
      </c>
      <c r="AG1043" s="48">
        <f t="shared" si="237"/>
        <v>1.0307294332483444E-36</v>
      </c>
      <c r="AH1043" s="58">
        <f t="shared" si="244"/>
        <v>1.947539989430441E-35</v>
      </c>
      <c r="AI1043" s="58">
        <f t="shared" si="245"/>
        <v>1.3524583259933617E-33</v>
      </c>
      <c r="DJ1043" s="40"/>
    </row>
    <row r="1044" spans="6:114" x14ac:dyDescent="0.25">
      <c r="F1044" s="70">
        <f t="shared" si="241"/>
        <v>103.59999999999839</v>
      </c>
      <c r="G1044" s="49">
        <f t="shared" si="238"/>
        <v>1.5670911145294866E-36</v>
      </c>
      <c r="M1044" s="70">
        <f t="shared" si="242"/>
        <v>103.59999999999839</v>
      </c>
      <c r="N1044" s="49">
        <f t="shared" si="239"/>
        <v>1.5670911145294867E-37</v>
      </c>
      <c r="O1044" s="48">
        <f t="shared" si="243"/>
        <v>1.7219477987670497E-37</v>
      </c>
      <c r="P1044" s="48">
        <f t="shared" si="243"/>
        <v>1.8920965770541912E-37</v>
      </c>
      <c r="Q1044" s="48">
        <f t="shared" si="243"/>
        <v>2.0790464807366339E-37</v>
      </c>
      <c r="R1044" s="48">
        <f t="shared" si="243"/>
        <v>2.2844553458426777E-37</v>
      </c>
      <c r="S1044" s="48">
        <f t="shared" si="246"/>
        <v>5.0202889515995336E-37</v>
      </c>
      <c r="T1044" s="48">
        <f t="shared" si="248"/>
        <v>5.5162294957486316E-37</v>
      </c>
      <c r="U1044" s="48">
        <f t="shared" si="248"/>
        <v>6.0611286107534099E-37</v>
      </c>
      <c r="V1044" s="48">
        <f t="shared" si="248"/>
        <v>6.6598159832754642E-37</v>
      </c>
      <c r="W1044" s="48">
        <f t="shared" si="248"/>
        <v>7.3175973941959495E-37</v>
      </c>
      <c r="X1044" s="48">
        <f t="shared" si="249"/>
        <v>1.6080603230769965E-36</v>
      </c>
      <c r="Y1044" s="48">
        <f t="shared" ref="Y1044:AB1107" si="251">X1043</f>
        <v>1.7668663844843593E-36</v>
      </c>
      <c r="Z1044" s="48">
        <f t="shared" si="251"/>
        <v>1.9413445354494558E-36</v>
      </c>
      <c r="AA1044" s="48">
        <f t="shared" si="251"/>
        <v>2.1330402958687934E-36</v>
      </c>
      <c r="AB1044" s="48">
        <f t="shared" si="250"/>
        <v>2.3436514866071641E-36</v>
      </c>
      <c r="AC1044" s="48">
        <f t="shared" si="236"/>
        <v>6.4376080661513106E-37</v>
      </c>
      <c r="AD1044" s="48">
        <f t="shared" si="237"/>
        <v>7.0731610117951579E-37</v>
      </c>
      <c r="AE1044" s="48">
        <f t="shared" si="237"/>
        <v>7.7714144359945326E-37</v>
      </c>
      <c r="AF1044" s="48">
        <f t="shared" si="237"/>
        <v>8.5385495637032133E-37</v>
      </c>
      <c r="AG1044" s="48">
        <f t="shared" si="237"/>
        <v>9.3813565328060643E-37</v>
      </c>
      <c r="AH1044" s="58">
        <f t="shared" si="244"/>
        <v>1.7725141761782099E-35</v>
      </c>
      <c r="AI1044" s="58">
        <f t="shared" si="245"/>
        <v>1.2309126223459791E-33</v>
      </c>
      <c r="DJ1044" s="40"/>
    </row>
    <row r="1045" spans="6:114" x14ac:dyDescent="0.25">
      <c r="F1045" s="70">
        <f t="shared" si="241"/>
        <v>103.69999999999838</v>
      </c>
      <c r="G1045" s="49">
        <f t="shared" si="238"/>
        <v>1.4261529493579897E-36</v>
      </c>
      <c r="M1045" s="70">
        <f t="shared" si="242"/>
        <v>103.69999999999838</v>
      </c>
      <c r="N1045" s="49">
        <f t="shared" si="239"/>
        <v>1.4261529493579899E-37</v>
      </c>
      <c r="O1045" s="48">
        <f t="shared" si="243"/>
        <v>1.5670911145294867E-37</v>
      </c>
      <c r="P1045" s="48">
        <f t="shared" si="243"/>
        <v>1.7219477987670497E-37</v>
      </c>
      <c r="Q1045" s="48">
        <f t="shared" si="243"/>
        <v>1.8920965770541912E-37</v>
      </c>
      <c r="R1045" s="48">
        <f t="shared" si="243"/>
        <v>2.0790464807366339E-37</v>
      </c>
      <c r="S1045" s="48">
        <f t="shared" si="246"/>
        <v>4.5689106916853555E-37</v>
      </c>
      <c r="T1045" s="48">
        <f t="shared" si="248"/>
        <v>5.0202889515995336E-37</v>
      </c>
      <c r="U1045" s="48">
        <f t="shared" si="248"/>
        <v>5.5162294957486316E-37</v>
      </c>
      <c r="V1045" s="48">
        <f t="shared" si="248"/>
        <v>6.0611286107534099E-37</v>
      </c>
      <c r="W1045" s="48">
        <f t="shared" si="248"/>
        <v>6.6598159832754642E-37</v>
      </c>
      <c r="X1045" s="48">
        <f t="shared" si="249"/>
        <v>1.4635194788391899E-36</v>
      </c>
      <c r="Y1045" s="48">
        <f t="shared" si="251"/>
        <v>1.6080603230769965E-36</v>
      </c>
      <c r="Z1045" s="48">
        <f t="shared" si="251"/>
        <v>1.7668663844843593E-36</v>
      </c>
      <c r="AA1045" s="48">
        <f t="shared" si="251"/>
        <v>1.9413445354494558E-36</v>
      </c>
      <c r="AB1045" s="48">
        <f t="shared" si="250"/>
        <v>2.1330402958687934E-36</v>
      </c>
      <c r="AC1045" s="48">
        <f t="shared" si="236"/>
        <v>5.8591287165179102E-37</v>
      </c>
      <c r="AD1045" s="48">
        <f t="shared" si="237"/>
        <v>6.4376080661513106E-37</v>
      </c>
      <c r="AE1045" s="48">
        <f t="shared" si="237"/>
        <v>7.0731610117951579E-37</v>
      </c>
      <c r="AF1045" s="48">
        <f t="shared" si="237"/>
        <v>7.7714144359945326E-37</v>
      </c>
      <c r="AG1045" s="48">
        <f t="shared" si="237"/>
        <v>8.5385495637032133E-37</v>
      </c>
      <c r="AH1045" s="58">
        <f t="shared" si="244"/>
        <v>1.613208806248578E-35</v>
      </c>
      <c r="AI1045" s="58">
        <f t="shared" si="245"/>
        <v>1.1202838932281791E-33</v>
      </c>
      <c r="DJ1045" s="40"/>
    </row>
    <row r="1046" spans="6:114" x14ac:dyDescent="0.25">
      <c r="F1046" s="70">
        <f t="shared" si="241"/>
        <v>103.79999999999838</v>
      </c>
      <c r="G1046" s="49">
        <f t="shared" si="238"/>
        <v>1.2978830329568679E-36</v>
      </c>
      <c r="M1046" s="70">
        <f t="shared" si="242"/>
        <v>103.79999999999838</v>
      </c>
      <c r="N1046" s="49">
        <f t="shared" si="239"/>
        <v>1.297883032956868E-37</v>
      </c>
      <c r="O1046" s="48">
        <f t="shared" si="243"/>
        <v>1.4261529493579899E-37</v>
      </c>
      <c r="P1046" s="48">
        <f t="shared" si="243"/>
        <v>1.5670911145294867E-37</v>
      </c>
      <c r="Q1046" s="48">
        <f t="shared" si="243"/>
        <v>1.7219477987670497E-37</v>
      </c>
      <c r="R1046" s="48">
        <f t="shared" si="243"/>
        <v>1.8920965770541912E-37</v>
      </c>
      <c r="S1046" s="48">
        <f t="shared" si="246"/>
        <v>4.1580929614732678E-37</v>
      </c>
      <c r="T1046" s="48">
        <f t="shared" si="248"/>
        <v>4.5689106916853555E-37</v>
      </c>
      <c r="U1046" s="48">
        <f t="shared" si="248"/>
        <v>5.0202889515995336E-37</v>
      </c>
      <c r="V1046" s="48">
        <f t="shared" si="248"/>
        <v>5.5162294957486316E-37</v>
      </c>
      <c r="W1046" s="48">
        <f t="shared" si="248"/>
        <v>6.0611286107534099E-37</v>
      </c>
      <c r="X1046" s="48">
        <f t="shared" si="249"/>
        <v>1.3319631966550928E-36</v>
      </c>
      <c r="Y1046" s="48">
        <f t="shared" si="251"/>
        <v>1.4635194788391899E-36</v>
      </c>
      <c r="Z1046" s="48">
        <f t="shared" si="251"/>
        <v>1.6080603230769965E-36</v>
      </c>
      <c r="AA1046" s="48">
        <f t="shared" si="251"/>
        <v>1.7668663844843593E-36</v>
      </c>
      <c r="AB1046" s="48">
        <f t="shared" si="250"/>
        <v>1.9413445354494558E-36</v>
      </c>
      <c r="AC1046" s="48">
        <f t="shared" si="236"/>
        <v>5.3326007396719835E-37</v>
      </c>
      <c r="AD1046" s="48">
        <f t="shared" si="237"/>
        <v>5.8591287165179102E-37</v>
      </c>
      <c r="AE1046" s="48">
        <f t="shared" si="237"/>
        <v>6.4376080661513106E-37</v>
      </c>
      <c r="AF1046" s="48">
        <f t="shared" si="237"/>
        <v>7.0731610117951579E-37</v>
      </c>
      <c r="AG1046" s="48">
        <f t="shared" si="237"/>
        <v>7.7714144359945326E-37</v>
      </c>
      <c r="AH1046" s="58">
        <f t="shared" si="244"/>
        <v>1.4682127433910759E-35</v>
      </c>
      <c r="AI1046" s="58">
        <f t="shared" si="245"/>
        <v>1.0195921829104694E-33</v>
      </c>
      <c r="DJ1046" s="40"/>
    </row>
    <row r="1047" spans="6:114" x14ac:dyDescent="0.25">
      <c r="F1047" s="70">
        <f t="shared" si="241"/>
        <v>103.89999999999837</v>
      </c>
      <c r="G1047" s="49">
        <f t="shared" si="238"/>
        <v>1.1811433374817957E-36</v>
      </c>
      <c r="M1047" s="70">
        <f t="shared" si="242"/>
        <v>103.89999999999837</v>
      </c>
      <c r="N1047" s="49">
        <f t="shared" si="239"/>
        <v>1.1811433374817957E-37</v>
      </c>
      <c r="O1047" s="48">
        <f t="shared" si="243"/>
        <v>1.297883032956868E-37</v>
      </c>
      <c r="P1047" s="48">
        <f t="shared" si="243"/>
        <v>1.4261529493579899E-37</v>
      </c>
      <c r="Q1047" s="48">
        <f t="shared" si="243"/>
        <v>1.5670911145294867E-37</v>
      </c>
      <c r="R1047" s="48">
        <f t="shared" si="243"/>
        <v>1.7219477987670497E-37</v>
      </c>
      <c r="S1047" s="48">
        <f t="shared" si="246"/>
        <v>3.7841931541083824E-37</v>
      </c>
      <c r="T1047" s="48">
        <f t="shared" si="248"/>
        <v>4.1580929614732678E-37</v>
      </c>
      <c r="U1047" s="48">
        <f t="shared" si="248"/>
        <v>4.5689106916853555E-37</v>
      </c>
      <c r="V1047" s="48">
        <f t="shared" si="248"/>
        <v>5.0202889515995336E-37</v>
      </c>
      <c r="W1047" s="48">
        <f t="shared" si="248"/>
        <v>5.5162294957486316E-37</v>
      </c>
      <c r="X1047" s="48">
        <f t="shared" si="249"/>
        <v>1.212225722150682E-36</v>
      </c>
      <c r="Y1047" s="48">
        <f t="shared" si="251"/>
        <v>1.3319631966550928E-36</v>
      </c>
      <c r="Z1047" s="48">
        <f t="shared" si="251"/>
        <v>1.4635194788391899E-36</v>
      </c>
      <c r="AA1047" s="48">
        <f t="shared" si="251"/>
        <v>1.6080603230769965E-36</v>
      </c>
      <c r="AB1047" s="48">
        <f t="shared" si="250"/>
        <v>1.7668663844843593E-36</v>
      </c>
      <c r="AC1047" s="48">
        <f t="shared" ref="AC1047:AC1110" si="252">G1032*$AC$5</f>
        <v>4.8533613386236395E-37</v>
      </c>
      <c r="AD1047" s="48">
        <f t="shared" si="237"/>
        <v>5.3326007396719835E-37</v>
      </c>
      <c r="AE1047" s="48">
        <f t="shared" si="237"/>
        <v>5.8591287165179102E-37</v>
      </c>
      <c r="AF1047" s="48">
        <f t="shared" si="237"/>
        <v>6.4376080661513106E-37</v>
      </c>
      <c r="AG1047" s="48">
        <f t="shared" si="237"/>
        <v>7.0731610117951579E-37</v>
      </c>
      <c r="AH1047" s="58">
        <f t="shared" si="244"/>
        <v>1.3362414441253156E-35</v>
      </c>
      <c r="AI1047" s="58">
        <f t="shared" si="245"/>
        <v>9.2794544730924694E-34</v>
      </c>
      <c r="DJ1047" s="40"/>
    </row>
    <row r="1048" spans="6:114" x14ac:dyDescent="0.25">
      <c r="F1048" s="70">
        <f t="shared" si="241"/>
        <v>103.99999999999837</v>
      </c>
      <c r="G1048" s="49">
        <f t="shared" si="238"/>
        <v>1.0748980071319833E-36</v>
      </c>
      <c r="M1048" s="70">
        <f t="shared" si="242"/>
        <v>103.99999999999837</v>
      </c>
      <c r="N1048" s="49">
        <f t="shared" si="239"/>
        <v>1.0748980071319833E-37</v>
      </c>
      <c r="O1048" s="48">
        <f t="shared" si="243"/>
        <v>1.1811433374817957E-37</v>
      </c>
      <c r="P1048" s="48">
        <f t="shared" si="243"/>
        <v>1.297883032956868E-37</v>
      </c>
      <c r="Q1048" s="48">
        <f t="shared" si="243"/>
        <v>1.4261529493579899E-37</v>
      </c>
      <c r="R1048" s="48">
        <f t="shared" si="243"/>
        <v>1.5670911145294867E-37</v>
      </c>
      <c r="S1048" s="48">
        <f t="shared" si="246"/>
        <v>3.4438955975340995E-37</v>
      </c>
      <c r="T1048" s="48">
        <f t="shared" si="248"/>
        <v>3.7841931541083824E-37</v>
      </c>
      <c r="U1048" s="48">
        <f t="shared" si="248"/>
        <v>4.1580929614732678E-37</v>
      </c>
      <c r="V1048" s="48">
        <f t="shared" si="248"/>
        <v>4.5689106916853555E-37</v>
      </c>
      <c r="W1048" s="48">
        <f t="shared" si="248"/>
        <v>5.0202889515995336E-37</v>
      </c>
      <c r="X1048" s="48">
        <f t="shared" si="249"/>
        <v>1.1032458991497263E-36</v>
      </c>
      <c r="Y1048" s="48">
        <f t="shared" si="251"/>
        <v>1.212225722150682E-36</v>
      </c>
      <c r="Z1048" s="48">
        <f t="shared" si="251"/>
        <v>1.3319631966550928E-36</v>
      </c>
      <c r="AA1048" s="48">
        <f t="shared" si="251"/>
        <v>1.4635194788391899E-36</v>
      </c>
      <c r="AB1048" s="48">
        <f t="shared" si="250"/>
        <v>1.6080603230769965E-36</v>
      </c>
      <c r="AC1048" s="48">
        <f t="shared" si="252"/>
        <v>4.4171659612108982E-37</v>
      </c>
      <c r="AD1048" s="48">
        <f t="shared" si="237"/>
        <v>4.8533613386236395E-37</v>
      </c>
      <c r="AE1048" s="48">
        <f t="shared" si="237"/>
        <v>5.3326007396719835E-37</v>
      </c>
      <c r="AF1048" s="48">
        <f t="shared" si="237"/>
        <v>5.8591287165179102E-37</v>
      </c>
      <c r="AG1048" s="48">
        <f t="shared" ref="AG1048:AG1111" si="253">AF1047</f>
        <v>6.4376080661513106E-37</v>
      </c>
      <c r="AH1048" s="58">
        <f t="shared" si="244"/>
        <v>1.2161256081875137E-35</v>
      </c>
      <c r="AI1048" s="58">
        <f t="shared" si="245"/>
        <v>8.4453167235244004E-34</v>
      </c>
      <c r="DJ1048" s="40"/>
    </row>
    <row r="1049" spans="6:114" x14ac:dyDescent="0.25">
      <c r="F1049" s="70">
        <f t="shared" si="241"/>
        <v>104.09999999999836</v>
      </c>
      <c r="G1049" s="49">
        <f t="shared" si="238"/>
        <v>9.7820419070072645E-37</v>
      </c>
      <c r="M1049" s="70">
        <f t="shared" si="242"/>
        <v>104.09999999999836</v>
      </c>
      <c r="N1049" s="49">
        <f t="shared" si="239"/>
        <v>9.782041907007264E-38</v>
      </c>
      <c r="O1049" s="48">
        <f t="shared" si="243"/>
        <v>1.0748980071319833E-37</v>
      </c>
      <c r="P1049" s="48">
        <f t="shared" si="243"/>
        <v>1.1811433374817957E-37</v>
      </c>
      <c r="Q1049" s="48">
        <f t="shared" si="243"/>
        <v>1.297883032956868E-37</v>
      </c>
      <c r="R1049" s="48">
        <f t="shared" si="243"/>
        <v>1.4261529493579899E-37</v>
      </c>
      <c r="S1049" s="48">
        <f t="shared" si="246"/>
        <v>3.1341822290589733E-37</v>
      </c>
      <c r="T1049" s="48">
        <f t="shared" si="248"/>
        <v>3.4438955975340995E-37</v>
      </c>
      <c r="U1049" s="48">
        <f t="shared" si="248"/>
        <v>3.7841931541083824E-37</v>
      </c>
      <c r="V1049" s="48">
        <f t="shared" si="248"/>
        <v>4.1580929614732678E-37</v>
      </c>
      <c r="W1049" s="48">
        <f t="shared" si="248"/>
        <v>4.5689106916853555E-37</v>
      </c>
      <c r="X1049" s="48">
        <f t="shared" si="249"/>
        <v>1.0040577903199067E-36</v>
      </c>
      <c r="Y1049" s="48">
        <f t="shared" si="251"/>
        <v>1.1032458991497263E-36</v>
      </c>
      <c r="Z1049" s="48">
        <f t="shared" si="251"/>
        <v>1.212225722150682E-36</v>
      </c>
      <c r="AA1049" s="48">
        <f t="shared" si="251"/>
        <v>1.3319631966550928E-36</v>
      </c>
      <c r="AB1049" s="48">
        <f t="shared" si="250"/>
        <v>1.4635194788391899E-36</v>
      </c>
      <c r="AC1049" s="48">
        <f t="shared" si="252"/>
        <v>4.0201508076924912E-37</v>
      </c>
      <c r="AD1049" s="48">
        <f t="shared" ref="AD1049:AG1112" si="254">AC1048</f>
        <v>4.4171659612108982E-37</v>
      </c>
      <c r="AE1049" s="48">
        <f t="shared" si="254"/>
        <v>4.8533613386236395E-37</v>
      </c>
      <c r="AF1049" s="48">
        <f t="shared" si="254"/>
        <v>5.3326007396719835E-37</v>
      </c>
      <c r="AG1049" s="48">
        <f t="shared" si="253"/>
        <v>5.8591287165179102E-37</v>
      </c>
      <c r="AH1049" s="58">
        <f t="shared" si="244"/>
        <v>1.1068008458635235E-35</v>
      </c>
      <c r="AI1049" s="58">
        <f t="shared" si="245"/>
        <v>7.6861169851633582E-34</v>
      </c>
      <c r="DJ1049" s="40"/>
    </row>
    <row r="1050" spans="6:114" x14ac:dyDescent="0.25">
      <c r="F1050" s="70">
        <f t="shared" si="241"/>
        <v>104.19999999999835</v>
      </c>
      <c r="G1050" s="49">
        <f t="shared" si="238"/>
        <v>8.9020369617245422E-37</v>
      </c>
      <c r="M1050" s="70">
        <f t="shared" si="242"/>
        <v>104.19999999999835</v>
      </c>
      <c r="N1050" s="49">
        <f t="shared" si="239"/>
        <v>8.9020369617245428E-38</v>
      </c>
      <c r="O1050" s="48">
        <f t="shared" si="243"/>
        <v>9.782041907007264E-38</v>
      </c>
      <c r="P1050" s="48">
        <f t="shared" si="243"/>
        <v>1.0748980071319833E-37</v>
      </c>
      <c r="Q1050" s="48">
        <f t="shared" si="243"/>
        <v>1.1811433374817957E-37</v>
      </c>
      <c r="R1050" s="48">
        <f t="shared" si="243"/>
        <v>1.297883032956868E-37</v>
      </c>
      <c r="S1050" s="48">
        <f t="shared" si="246"/>
        <v>2.8523058987159798E-37</v>
      </c>
      <c r="T1050" s="48">
        <f t="shared" si="248"/>
        <v>3.1341822290589733E-37</v>
      </c>
      <c r="U1050" s="48">
        <f t="shared" si="248"/>
        <v>3.4438955975340995E-37</v>
      </c>
      <c r="V1050" s="48">
        <f t="shared" si="248"/>
        <v>3.7841931541083824E-37</v>
      </c>
      <c r="W1050" s="48">
        <f t="shared" si="248"/>
        <v>4.1580929614732678E-37</v>
      </c>
      <c r="X1050" s="48">
        <f t="shared" si="249"/>
        <v>9.1378213833707109E-37</v>
      </c>
      <c r="Y1050" s="48">
        <f t="shared" si="251"/>
        <v>1.0040577903199067E-36</v>
      </c>
      <c r="Z1050" s="48">
        <f t="shared" si="251"/>
        <v>1.1032458991497263E-36</v>
      </c>
      <c r="AA1050" s="48">
        <f t="shared" si="251"/>
        <v>1.212225722150682E-36</v>
      </c>
      <c r="AB1050" s="48">
        <f t="shared" si="250"/>
        <v>1.3319631966550928E-36</v>
      </c>
      <c r="AC1050" s="48">
        <f t="shared" si="252"/>
        <v>3.6587986970979747E-37</v>
      </c>
      <c r="AD1050" s="48">
        <f t="shared" si="254"/>
        <v>4.0201508076924912E-37</v>
      </c>
      <c r="AE1050" s="48">
        <f t="shared" si="254"/>
        <v>4.4171659612108982E-37</v>
      </c>
      <c r="AF1050" s="48">
        <f t="shared" si="254"/>
        <v>4.8533613386236395E-37</v>
      </c>
      <c r="AG1050" s="48">
        <f t="shared" si="253"/>
        <v>5.3326007396719835E-37</v>
      </c>
      <c r="AH1050" s="58">
        <f t="shared" si="244"/>
        <v>1.0072982711575632E-35</v>
      </c>
      <c r="AI1050" s="58">
        <f t="shared" si="245"/>
        <v>6.995126883038633E-34</v>
      </c>
      <c r="DJ1050" s="40"/>
    </row>
    <row r="1051" spans="6:114" x14ac:dyDescent="0.25">
      <c r="F1051" s="70">
        <f t="shared" si="241"/>
        <v>104.29999999999835</v>
      </c>
      <c r="G1051" s="49">
        <f t="shared" si="238"/>
        <v>8.1011539370000201E-37</v>
      </c>
      <c r="M1051" s="70">
        <f t="shared" si="242"/>
        <v>104.29999999999835</v>
      </c>
      <c r="N1051" s="49">
        <f t="shared" si="239"/>
        <v>8.1011539370000209E-38</v>
      </c>
      <c r="O1051" s="48">
        <f t="shared" si="243"/>
        <v>8.9020369617245428E-38</v>
      </c>
      <c r="P1051" s="48">
        <f t="shared" si="243"/>
        <v>9.782041907007264E-38</v>
      </c>
      <c r="Q1051" s="48">
        <f t="shared" si="243"/>
        <v>1.0748980071319833E-37</v>
      </c>
      <c r="R1051" s="48">
        <f t="shared" si="243"/>
        <v>1.1811433374817957E-37</v>
      </c>
      <c r="S1051" s="48">
        <f t="shared" si="246"/>
        <v>2.595766065913736E-37</v>
      </c>
      <c r="T1051" s="48">
        <f t="shared" si="248"/>
        <v>2.8523058987159798E-37</v>
      </c>
      <c r="U1051" s="48">
        <f t="shared" si="248"/>
        <v>3.1341822290589733E-37</v>
      </c>
      <c r="V1051" s="48">
        <f t="shared" si="248"/>
        <v>3.4438955975340995E-37</v>
      </c>
      <c r="W1051" s="48">
        <f t="shared" si="248"/>
        <v>3.7841931541083824E-37</v>
      </c>
      <c r="X1051" s="48">
        <f t="shared" si="249"/>
        <v>8.3161859229465356E-37</v>
      </c>
      <c r="Y1051" s="48">
        <f t="shared" si="251"/>
        <v>9.1378213833707109E-37</v>
      </c>
      <c r="Z1051" s="48">
        <f t="shared" si="251"/>
        <v>1.0040577903199067E-36</v>
      </c>
      <c r="AA1051" s="48">
        <f t="shared" si="251"/>
        <v>1.1032458991497263E-36</v>
      </c>
      <c r="AB1051" s="48">
        <f t="shared" si="250"/>
        <v>1.212225722150682E-36</v>
      </c>
      <c r="AC1051" s="48">
        <f t="shared" si="252"/>
        <v>3.3299079916377321E-37</v>
      </c>
      <c r="AD1051" s="48">
        <f t="shared" si="254"/>
        <v>3.6587986970979747E-37</v>
      </c>
      <c r="AE1051" s="48">
        <f t="shared" si="254"/>
        <v>4.0201508076924912E-37</v>
      </c>
      <c r="AF1051" s="48">
        <f t="shared" si="254"/>
        <v>4.4171659612108982E-37</v>
      </c>
      <c r="AG1051" s="48">
        <f t="shared" si="253"/>
        <v>4.8533613386236395E-37</v>
      </c>
      <c r="AH1051" s="58">
        <f t="shared" si="244"/>
        <v>9.1673593789301267E-36</v>
      </c>
      <c r="AI1051" s="58">
        <f t="shared" si="245"/>
        <v>6.3662217909236987E-34</v>
      </c>
      <c r="DJ1051" s="40"/>
    </row>
    <row r="1052" spans="6:114" x14ac:dyDescent="0.25">
      <c r="F1052" s="70">
        <f t="shared" si="241"/>
        <v>104.39999999999834</v>
      </c>
      <c r="G1052" s="49">
        <f t="shared" si="238"/>
        <v>7.3722829989256848E-37</v>
      </c>
      <c r="M1052" s="70">
        <f t="shared" si="242"/>
        <v>104.39999999999834</v>
      </c>
      <c r="N1052" s="49">
        <f t="shared" si="239"/>
        <v>7.3722829989256848E-38</v>
      </c>
      <c r="O1052" s="48">
        <f t="shared" si="243"/>
        <v>8.1011539370000209E-38</v>
      </c>
      <c r="P1052" s="48">
        <f t="shared" si="243"/>
        <v>8.9020369617245428E-38</v>
      </c>
      <c r="Q1052" s="48">
        <f t="shared" si="243"/>
        <v>9.782041907007264E-38</v>
      </c>
      <c r="R1052" s="48">
        <f t="shared" si="243"/>
        <v>1.0748980071319833E-37</v>
      </c>
      <c r="S1052" s="48">
        <f t="shared" si="246"/>
        <v>2.3622866749635914E-37</v>
      </c>
      <c r="T1052" s="48">
        <f t="shared" si="248"/>
        <v>2.595766065913736E-37</v>
      </c>
      <c r="U1052" s="48">
        <f t="shared" si="248"/>
        <v>2.8523058987159798E-37</v>
      </c>
      <c r="V1052" s="48">
        <f t="shared" si="248"/>
        <v>3.1341822290589733E-37</v>
      </c>
      <c r="W1052" s="48">
        <f t="shared" si="248"/>
        <v>3.4438955975340995E-37</v>
      </c>
      <c r="X1052" s="48">
        <f t="shared" si="249"/>
        <v>7.5683863082167648E-37</v>
      </c>
      <c r="Y1052" s="48">
        <f t="shared" si="251"/>
        <v>8.3161859229465356E-37</v>
      </c>
      <c r="Z1052" s="48">
        <f t="shared" si="251"/>
        <v>9.1378213833707109E-37</v>
      </c>
      <c r="AA1052" s="48">
        <f t="shared" si="251"/>
        <v>1.0040577903199067E-36</v>
      </c>
      <c r="AB1052" s="48">
        <f t="shared" si="250"/>
        <v>1.1032458991497263E-36</v>
      </c>
      <c r="AC1052" s="48">
        <f t="shared" si="252"/>
        <v>3.030564305376705E-37</v>
      </c>
      <c r="AD1052" s="48">
        <f t="shared" si="254"/>
        <v>3.3299079916377321E-37</v>
      </c>
      <c r="AE1052" s="48">
        <f t="shared" si="254"/>
        <v>3.6587986970979747E-37</v>
      </c>
      <c r="AF1052" s="48">
        <f t="shared" si="254"/>
        <v>4.0201508076924912E-37</v>
      </c>
      <c r="AG1052" s="48">
        <f t="shared" si="253"/>
        <v>4.4171659612108982E-37</v>
      </c>
      <c r="AH1052" s="58">
        <f t="shared" si="244"/>
        <v>8.3431104326030267E-36</v>
      </c>
      <c r="AI1052" s="58">
        <f t="shared" si="245"/>
        <v>5.7938266893076568E-34</v>
      </c>
      <c r="DJ1052" s="40"/>
    </row>
    <row r="1053" spans="6:114" x14ac:dyDescent="0.25">
      <c r="F1053" s="70">
        <f t="shared" si="241"/>
        <v>104.49999999999834</v>
      </c>
      <c r="G1053" s="49">
        <f t="shared" si="238"/>
        <v>6.7089528235221638E-37</v>
      </c>
      <c r="M1053" s="70">
        <f t="shared" si="242"/>
        <v>104.49999999999834</v>
      </c>
      <c r="N1053" s="49">
        <f t="shared" si="239"/>
        <v>6.7089528235221642E-38</v>
      </c>
      <c r="O1053" s="48">
        <f t="shared" si="243"/>
        <v>7.3722829989256848E-38</v>
      </c>
      <c r="P1053" s="48">
        <f t="shared" si="243"/>
        <v>8.1011539370000209E-38</v>
      </c>
      <c r="Q1053" s="48">
        <f t="shared" si="243"/>
        <v>8.9020369617245428E-38</v>
      </c>
      <c r="R1053" s="48">
        <f t="shared" si="243"/>
        <v>9.782041907007264E-38</v>
      </c>
      <c r="S1053" s="48">
        <f t="shared" si="246"/>
        <v>2.1497960142639667E-37</v>
      </c>
      <c r="T1053" s="48">
        <f t="shared" si="248"/>
        <v>2.3622866749635914E-37</v>
      </c>
      <c r="U1053" s="48">
        <f t="shared" si="248"/>
        <v>2.595766065913736E-37</v>
      </c>
      <c r="V1053" s="48">
        <f t="shared" si="248"/>
        <v>2.8523058987159798E-37</v>
      </c>
      <c r="W1053" s="48">
        <f t="shared" si="248"/>
        <v>3.1341822290589733E-37</v>
      </c>
      <c r="X1053" s="48">
        <f t="shared" si="249"/>
        <v>6.887791195068199E-37</v>
      </c>
      <c r="Y1053" s="48">
        <f t="shared" si="251"/>
        <v>7.5683863082167648E-37</v>
      </c>
      <c r="Z1053" s="48">
        <f t="shared" si="251"/>
        <v>8.3161859229465356E-37</v>
      </c>
      <c r="AA1053" s="48">
        <f t="shared" si="251"/>
        <v>9.1378213833707109E-37</v>
      </c>
      <c r="AB1053" s="48">
        <f t="shared" si="250"/>
        <v>1.0040577903199067E-36</v>
      </c>
      <c r="AC1053" s="48">
        <f t="shared" si="252"/>
        <v>2.7581147478743158E-37</v>
      </c>
      <c r="AD1053" s="48">
        <f t="shared" si="254"/>
        <v>3.030564305376705E-37</v>
      </c>
      <c r="AE1053" s="48">
        <f t="shared" si="254"/>
        <v>3.3299079916377321E-37</v>
      </c>
      <c r="AF1053" s="48">
        <f t="shared" si="254"/>
        <v>3.6587986970979747E-37</v>
      </c>
      <c r="AG1053" s="48">
        <f t="shared" si="253"/>
        <v>4.0201508076924912E-37</v>
      </c>
      <c r="AH1053" s="58">
        <f t="shared" si="244"/>
        <v>7.5929283008214724E-36</v>
      </c>
      <c r="AI1053" s="58">
        <f t="shared" si="245"/>
        <v>5.2728668755704662E-34</v>
      </c>
      <c r="DJ1053" s="40"/>
    </row>
    <row r="1054" spans="6:114" x14ac:dyDescent="0.25">
      <c r="F1054" s="70">
        <f t="shared" si="241"/>
        <v>104.59999999999833</v>
      </c>
      <c r="G1054" s="49">
        <f t="shared" si="238"/>
        <v>6.1052732886574074E-37</v>
      </c>
      <c r="M1054" s="70">
        <f t="shared" si="242"/>
        <v>104.59999999999833</v>
      </c>
      <c r="N1054" s="49">
        <f t="shared" si="239"/>
        <v>6.1052732886574074E-38</v>
      </c>
      <c r="O1054" s="48">
        <f t="shared" si="243"/>
        <v>6.7089528235221642E-38</v>
      </c>
      <c r="P1054" s="48">
        <f t="shared" si="243"/>
        <v>7.3722829989256848E-38</v>
      </c>
      <c r="Q1054" s="48">
        <f t="shared" si="243"/>
        <v>8.1011539370000209E-38</v>
      </c>
      <c r="R1054" s="48">
        <f t="shared" si="243"/>
        <v>8.9020369617245428E-38</v>
      </c>
      <c r="S1054" s="48">
        <f t="shared" si="246"/>
        <v>1.9564083814014528E-37</v>
      </c>
      <c r="T1054" s="48">
        <f t="shared" si="248"/>
        <v>2.1497960142639667E-37</v>
      </c>
      <c r="U1054" s="48">
        <f t="shared" si="248"/>
        <v>2.3622866749635914E-37</v>
      </c>
      <c r="V1054" s="48">
        <f t="shared" si="248"/>
        <v>2.595766065913736E-37</v>
      </c>
      <c r="W1054" s="48">
        <f t="shared" si="248"/>
        <v>2.8523058987159798E-37</v>
      </c>
      <c r="X1054" s="48">
        <f t="shared" si="249"/>
        <v>6.2683644581179466E-37</v>
      </c>
      <c r="Y1054" s="48">
        <f t="shared" si="251"/>
        <v>6.887791195068199E-37</v>
      </c>
      <c r="Z1054" s="48">
        <f t="shared" si="251"/>
        <v>7.5683863082167648E-37</v>
      </c>
      <c r="AA1054" s="48">
        <f t="shared" si="251"/>
        <v>8.3161859229465356E-37</v>
      </c>
      <c r="AB1054" s="48">
        <f t="shared" si="250"/>
        <v>9.1378213833707109E-37</v>
      </c>
      <c r="AC1054" s="48">
        <f t="shared" si="252"/>
        <v>2.5101444757997668E-37</v>
      </c>
      <c r="AD1054" s="48">
        <f t="shared" si="254"/>
        <v>2.7581147478743158E-37</v>
      </c>
      <c r="AE1054" s="48">
        <f t="shared" si="254"/>
        <v>3.030564305376705E-37</v>
      </c>
      <c r="AF1054" s="48">
        <f t="shared" si="254"/>
        <v>3.3299079916377321E-37</v>
      </c>
      <c r="AG1054" s="48">
        <f t="shared" si="253"/>
        <v>3.6587986970979747E-37</v>
      </c>
      <c r="AH1054" s="58">
        <f t="shared" si="244"/>
        <v>6.9101612521748365E-36</v>
      </c>
      <c r="AI1054" s="58">
        <f t="shared" si="245"/>
        <v>4.7987230917880806E-34</v>
      </c>
      <c r="DJ1054" s="40"/>
    </row>
    <row r="1055" spans="6:114" x14ac:dyDescent="0.25">
      <c r="F1055" s="70">
        <f t="shared" si="241"/>
        <v>104.69999999999833</v>
      </c>
      <c r="G1055" s="49">
        <f t="shared" si="238"/>
        <v>5.5558833063813619E-37</v>
      </c>
      <c r="M1055" s="70">
        <f t="shared" si="242"/>
        <v>104.69999999999833</v>
      </c>
      <c r="N1055" s="49">
        <f t="shared" si="239"/>
        <v>5.5558833063813624E-38</v>
      </c>
      <c r="O1055" s="48">
        <f t="shared" si="243"/>
        <v>6.1052732886574074E-38</v>
      </c>
      <c r="P1055" s="48">
        <f t="shared" si="243"/>
        <v>6.7089528235221642E-38</v>
      </c>
      <c r="Q1055" s="48">
        <f t="shared" si="243"/>
        <v>7.3722829989256848E-38</v>
      </c>
      <c r="R1055" s="48">
        <f t="shared" si="243"/>
        <v>8.1011539370000209E-38</v>
      </c>
      <c r="S1055" s="48">
        <f t="shared" si="246"/>
        <v>1.7804073923449086E-37</v>
      </c>
      <c r="T1055" s="48">
        <f t="shared" si="248"/>
        <v>1.9564083814014528E-37</v>
      </c>
      <c r="U1055" s="48">
        <f t="shared" si="248"/>
        <v>2.1497960142639667E-37</v>
      </c>
      <c r="V1055" s="48">
        <f t="shared" si="248"/>
        <v>2.3622866749635914E-37</v>
      </c>
      <c r="W1055" s="48">
        <f t="shared" si="248"/>
        <v>2.595766065913736E-37</v>
      </c>
      <c r="X1055" s="48">
        <f t="shared" si="249"/>
        <v>5.7046117974319597E-37</v>
      </c>
      <c r="Y1055" s="48">
        <f t="shared" si="251"/>
        <v>6.2683644581179466E-37</v>
      </c>
      <c r="Z1055" s="48">
        <f t="shared" si="251"/>
        <v>6.887791195068199E-37</v>
      </c>
      <c r="AA1055" s="48">
        <f t="shared" si="251"/>
        <v>7.5683863082167648E-37</v>
      </c>
      <c r="AB1055" s="48">
        <f t="shared" si="250"/>
        <v>8.3161859229465356E-37</v>
      </c>
      <c r="AC1055" s="48">
        <f t="shared" si="252"/>
        <v>2.2844553458426777E-37</v>
      </c>
      <c r="AD1055" s="48">
        <f t="shared" si="254"/>
        <v>2.5101444757997668E-37</v>
      </c>
      <c r="AE1055" s="48">
        <f t="shared" si="254"/>
        <v>2.7581147478743158E-37</v>
      </c>
      <c r="AF1055" s="48">
        <f t="shared" si="254"/>
        <v>3.030564305376705E-37</v>
      </c>
      <c r="AG1055" s="48">
        <f t="shared" si="253"/>
        <v>3.3299079916377321E-37</v>
      </c>
      <c r="AH1055" s="58">
        <f t="shared" si="244"/>
        <v>6.2887545712648919E-36</v>
      </c>
      <c r="AI1055" s="58">
        <f t="shared" si="245"/>
        <v>4.367190674489508E-34</v>
      </c>
      <c r="DJ1055" s="40"/>
    </row>
    <row r="1056" spans="6:114" x14ac:dyDescent="0.25">
      <c r="F1056" s="70">
        <f t="shared" si="241"/>
        <v>104.79999999999832</v>
      </c>
      <c r="G1056" s="49">
        <f t="shared" si="238"/>
        <v>5.0559033348819548E-37</v>
      </c>
      <c r="M1056" s="70">
        <f t="shared" si="242"/>
        <v>104.79999999999832</v>
      </c>
      <c r="N1056" s="49">
        <f t="shared" si="239"/>
        <v>5.055903334881955E-38</v>
      </c>
      <c r="O1056" s="48">
        <f t="shared" si="243"/>
        <v>5.5558833063813624E-38</v>
      </c>
      <c r="P1056" s="48">
        <f t="shared" si="243"/>
        <v>6.1052732886574074E-38</v>
      </c>
      <c r="Q1056" s="48">
        <f t="shared" si="243"/>
        <v>6.7089528235221642E-38</v>
      </c>
      <c r="R1056" s="48">
        <f t="shared" si="243"/>
        <v>7.3722829989256848E-38</v>
      </c>
      <c r="S1056" s="48">
        <f t="shared" si="246"/>
        <v>1.6202307874000042E-37</v>
      </c>
      <c r="T1056" s="48">
        <f t="shared" si="248"/>
        <v>1.7804073923449086E-37</v>
      </c>
      <c r="U1056" s="48">
        <f t="shared" si="248"/>
        <v>1.9564083814014528E-37</v>
      </c>
      <c r="V1056" s="48">
        <f t="shared" si="248"/>
        <v>2.1497960142639667E-37</v>
      </c>
      <c r="W1056" s="48">
        <f t="shared" si="248"/>
        <v>2.3622866749635914E-37</v>
      </c>
      <c r="X1056" s="48">
        <f t="shared" si="249"/>
        <v>5.191532131827472E-37</v>
      </c>
      <c r="Y1056" s="48">
        <f t="shared" si="251"/>
        <v>5.7046117974319597E-37</v>
      </c>
      <c r="Z1056" s="48">
        <f t="shared" si="251"/>
        <v>6.2683644581179466E-37</v>
      </c>
      <c r="AA1056" s="48">
        <f t="shared" si="251"/>
        <v>6.887791195068199E-37</v>
      </c>
      <c r="AB1056" s="48">
        <f t="shared" si="250"/>
        <v>7.5683863082167648E-37</v>
      </c>
      <c r="AC1056" s="48">
        <f t="shared" si="252"/>
        <v>2.0790464807366339E-37</v>
      </c>
      <c r="AD1056" s="48">
        <f t="shared" si="254"/>
        <v>2.2844553458426777E-37</v>
      </c>
      <c r="AE1056" s="48">
        <f t="shared" si="254"/>
        <v>2.5101444757997668E-37</v>
      </c>
      <c r="AF1056" s="48">
        <f t="shared" si="254"/>
        <v>2.7581147478743158E-37</v>
      </c>
      <c r="AG1056" s="48">
        <f t="shared" si="253"/>
        <v>3.030564305376705E-37</v>
      </c>
      <c r="AH1056" s="58">
        <f t="shared" si="244"/>
        <v>5.7231970071903224E-36</v>
      </c>
      <c r="AI1056" s="58">
        <f t="shared" si="245"/>
        <v>3.9744423661043899E-34</v>
      </c>
      <c r="DJ1056" s="40"/>
    </row>
    <row r="1057" spans="6:114" x14ac:dyDescent="0.25">
      <c r="F1057" s="70">
        <f t="shared" si="241"/>
        <v>104.89999999999831</v>
      </c>
      <c r="G1057" s="49">
        <f t="shared" si="238"/>
        <v>4.6008921505458143E-37</v>
      </c>
      <c r="M1057" s="70">
        <f t="shared" si="242"/>
        <v>104.89999999999831</v>
      </c>
      <c r="N1057" s="49">
        <f t="shared" si="239"/>
        <v>4.6008921505458144E-38</v>
      </c>
      <c r="O1057" s="48">
        <f t="shared" si="243"/>
        <v>5.055903334881955E-38</v>
      </c>
      <c r="P1057" s="48">
        <f t="shared" si="243"/>
        <v>5.5558833063813624E-38</v>
      </c>
      <c r="Q1057" s="48">
        <f t="shared" si="243"/>
        <v>6.1052732886574074E-38</v>
      </c>
      <c r="R1057" s="48">
        <f t="shared" si="243"/>
        <v>6.7089528235221642E-38</v>
      </c>
      <c r="S1057" s="48">
        <f t="shared" si="246"/>
        <v>1.474456599785137E-37</v>
      </c>
      <c r="T1057" s="48">
        <f t="shared" si="248"/>
        <v>1.6202307874000042E-37</v>
      </c>
      <c r="U1057" s="48">
        <f t="shared" si="248"/>
        <v>1.7804073923449086E-37</v>
      </c>
      <c r="V1057" s="48">
        <f t="shared" si="248"/>
        <v>1.9564083814014528E-37</v>
      </c>
      <c r="W1057" s="48">
        <f t="shared" si="248"/>
        <v>2.1497960142639667E-37</v>
      </c>
      <c r="X1057" s="48">
        <f t="shared" si="249"/>
        <v>4.7245733499271828E-37</v>
      </c>
      <c r="Y1057" s="48">
        <f t="shared" si="251"/>
        <v>5.191532131827472E-37</v>
      </c>
      <c r="Z1057" s="48">
        <f t="shared" si="251"/>
        <v>5.7046117974319597E-37</v>
      </c>
      <c r="AA1057" s="48">
        <f t="shared" si="251"/>
        <v>6.2683644581179466E-37</v>
      </c>
      <c r="AB1057" s="48">
        <f t="shared" si="250"/>
        <v>6.887791195068199E-37</v>
      </c>
      <c r="AC1057" s="48">
        <f t="shared" si="252"/>
        <v>1.8920965770541912E-37</v>
      </c>
      <c r="AD1057" s="48">
        <f t="shared" si="254"/>
        <v>2.0790464807366339E-37</v>
      </c>
      <c r="AE1057" s="48">
        <f t="shared" si="254"/>
        <v>2.2844553458426777E-37</v>
      </c>
      <c r="AF1057" s="48">
        <f t="shared" si="254"/>
        <v>2.5101444757997668E-37</v>
      </c>
      <c r="AG1057" s="48">
        <f t="shared" si="253"/>
        <v>2.7581147478743158E-37</v>
      </c>
      <c r="AH1057" s="58">
        <f t="shared" si="244"/>
        <v>5.2084720225274685E-36</v>
      </c>
      <c r="AI1057" s="58">
        <f t="shared" si="245"/>
        <v>3.6169944600885198E-34</v>
      </c>
      <c r="DJ1057" s="40"/>
    </row>
    <row r="1058" spans="6:114" x14ac:dyDescent="0.25">
      <c r="F1058" s="70">
        <f t="shared" si="241"/>
        <v>104.99999999999831</v>
      </c>
      <c r="G1058" s="49">
        <f t="shared" si="238"/>
        <v>4.1868074981910811E-37</v>
      </c>
      <c r="M1058" s="70">
        <f t="shared" si="242"/>
        <v>104.99999999999831</v>
      </c>
      <c r="N1058" s="49">
        <f t="shared" si="239"/>
        <v>4.1868074981910812E-38</v>
      </c>
      <c r="O1058" s="48">
        <f t="shared" si="243"/>
        <v>4.6008921505458144E-38</v>
      </c>
      <c r="P1058" s="48">
        <f t="shared" si="243"/>
        <v>5.055903334881955E-38</v>
      </c>
      <c r="Q1058" s="48">
        <f t="shared" si="243"/>
        <v>5.5558833063813624E-38</v>
      </c>
      <c r="R1058" s="48">
        <f t="shared" si="243"/>
        <v>6.1052732886574074E-38</v>
      </c>
      <c r="S1058" s="48">
        <f t="shared" si="246"/>
        <v>1.3417905647044328E-37</v>
      </c>
      <c r="T1058" s="48">
        <f t="shared" si="248"/>
        <v>1.474456599785137E-37</v>
      </c>
      <c r="U1058" s="48">
        <f t="shared" si="248"/>
        <v>1.6202307874000042E-37</v>
      </c>
      <c r="V1058" s="48">
        <f t="shared" si="248"/>
        <v>1.7804073923449086E-37</v>
      </c>
      <c r="W1058" s="48">
        <f t="shared" si="248"/>
        <v>1.9564083814014528E-37</v>
      </c>
      <c r="X1058" s="48">
        <f t="shared" si="249"/>
        <v>4.2995920285279334E-37</v>
      </c>
      <c r="Y1058" s="48">
        <f t="shared" si="251"/>
        <v>4.7245733499271828E-37</v>
      </c>
      <c r="Z1058" s="48">
        <f t="shared" si="251"/>
        <v>5.191532131827472E-37</v>
      </c>
      <c r="AA1058" s="48">
        <f t="shared" si="251"/>
        <v>5.7046117974319597E-37</v>
      </c>
      <c r="AB1058" s="48">
        <f t="shared" si="250"/>
        <v>6.2683644581179466E-37</v>
      </c>
      <c r="AC1058" s="48">
        <f t="shared" si="252"/>
        <v>1.7219477987670497E-37</v>
      </c>
      <c r="AD1058" s="48">
        <f t="shared" si="254"/>
        <v>1.8920965770541912E-37</v>
      </c>
      <c r="AE1058" s="48">
        <f t="shared" si="254"/>
        <v>2.0790464807366339E-37</v>
      </c>
      <c r="AF1058" s="48">
        <f t="shared" si="254"/>
        <v>2.2844553458426777E-37</v>
      </c>
      <c r="AG1058" s="48">
        <f t="shared" si="253"/>
        <v>2.5101444757997668E-37</v>
      </c>
      <c r="AH1058" s="58">
        <f t="shared" si="244"/>
        <v>4.7400134127534515E-36</v>
      </c>
      <c r="AI1058" s="58">
        <f t="shared" si="245"/>
        <v>3.2916759810787855E-34</v>
      </c>
      <c r="DJ1058" s="40"/>
    </row>
    <row r="1059" spans="6:114" x14ac:dyDescent="0.25">
      <c r="F1059" s="70">
        <f t="shared" si="241"/>
        <v>105.0999999999983</v>
      </c>
      <c r="G1059" s="49">
        <f t="shared" si="238"/>
        <v>3.8099702717610192E-37</v>
      </c>
      <c r="M1059" s="70">
        <f t="shared" si="242"/>
        <v>105.0999999999983</v>
      </c>
      <c r="N1059" s="49">
        <f t="shared" si="239"/>
        <v>3.8099702717610193E-38</v>
      </c>
      <c r="O1059" s="48">
        <f t="shared" si="243"/>
        <v>4.1868074981910812E-38</v>
      </c>
      <c r="P1059" s="48">
        <f t="shared" si="243"/>
        <v>4.6008921505458144E-38</v>
      </c>
      <c r="Q1059" s="48">
        <f t="shared" si="243"/>
        <v>5.055903334881955E-38</v>
      </c>
      <c r="R1059" s="48">
        <f t="shared" si="243"/>
        <v>5.5558833063813624E-38</v>
      </c>
      <c r="S1059" s="48">
        <f t="shared" si="246"/>
        <v>1.2210546577314815E-37</v>
      </c>
      <c r="T1059" s="48">
        <f t="shared" si="248"/>
        <v>1.3417905647044328E-37</v>
      </c>
      <c r="U1059" s="48">
        <f t="shared" si="248"/>
        <v>1.474456599785137E-37</v>
      </c>
      <c r="V1059" s="48">
        <f t="shared" si="248"/>
        <v>1.6202307874000042E-37</v>
      </c>
      <c r="W1059" s="48">
        <f t="shared" si="248"/>
        <v>1.7804073923449086E-37</v>
      </c>
      <c r="X1059" s="48">
        <f t="shared" si="249"/>
        <v>3.9128167628029056E-37</v>
      </c>
      <c r="Y1059" s="48">
        <f t="shared" si="251"/>
        <v>4.2995920285279334E-37</v>
      </c>
      <c r="Z1059" s="48">
        <f t="shared" si="251"/>
        <v>4.7245733499271828E-37</v>
      </c>
      <c r="AA1059" s="48">
        <f t="shared" si="251"/>
        <v>5.191532131827472E-37</v>
      </c>
      <c r="AB1059" s="48">
        <f t="shared" si="250"/>
        <v>5.7046117974319597E-37</v>
      </c>
      <c r="AC1059" s="48">
        <f t="shared" si="252"/>
        <v>1.5670911145294867E-37</v>
      </c>
      <c r="AD1059" s="48">
        <f t="shared" si="254"/>
        <v>1.7219477987670497E-37</v>
      </c>
      <c r="AE1059" s="48">
        <f t="shared" si="254"/>
        <v>1.8920965770541912E-37</v>
      </c>
      <c r="AF1059" s="48">
        <f t="shared" si="254"/>
        <v>2.0790464807366339E-37</v>
      </c>
      <c r="AG1059" s="48">
        <f t="shared" si="253"/>
        <v>2.2844553458426777E-37</v>
      </c>
      <c r="AH1059" s="58">
        <f t="shared" si="244"/>
        <v>4.3136649045589582E-36</v>
      </c>
      <c r="AI1059" s="58">
        <f t="shared" si="245"/>
        <v>2.9956006281659433E-34</v>
      </c>
      <c r="DJ1059" s="40"/>
    </row>
    <row r="1060" spans="6:114" x14ac:dyDescent="0.25">
      <c r="F1060" s="70">
        <f t="shared" si="241"/>
        <v>105.1999999999983</v>
      </c>
      <c r="G1060" s="49">
        <f t="shared" si="238"/>
        <v>3.4670319089220393E-37</v>
      </c>
      <c r="M1060" s="70">
        <f t="shared" si="242"/>
        <v>105.1999999999983</v>
      </c>
      <c r="N1060" s="49">
        <f t="shared" si="239"/>
        <v>3.4670319089220395E-38</v>
      </c>
      <c r="O1060" s="48">
        <f t="shared" si="243"/>
        <v>3.8099702717610193E-38</v>
      </c>
      <c r="P1060" s="48">
        <f t="shared" si="243"/>
        <v>4.1868074981910812E-38</v>
      </c>
      <c r="Q1060" s="48">
        <f t="shared" si="243"/>
        <v>4.6008921505458144E-38</v>
      </c>
      <c r="R1060" s="48">
        <f t="shared" si="243"/>
        <v>5.055903334881955E-38</v>
      </c>
      <c r="S1060" s="48">
        <f t="shared" si="246"/>
        <v>1.1111766612762725E-37</v>
      </c>
      <c r="T1060" s="48">
        <f t="shared" si="248"/>
        <v>1.2210546577314815E-37</v>
      </c>
      <c r="U1060" s="48">
        <f t="shared" si="248"/>
        <v>1.3417905647044328E-37</v>
      </c>
      <c r="V1060" s="48">
        <f t="shared" si="248"/>
        <v>1.474456599785137E-37</v>
      </c>
      <c r="W1060" s="48">
        <f t="shared" si="248"/>
        <v>1.6202307874000042E-37</v>
      </c>
      <c r="X1060" s="48">
        <f t="shared" si="249"/>
        <v>3.5608147846898171E-37</v>
      </c>
      <c r="Y1060" s="48">
        <f t="shared" si="251"/>
        <v>3.9128167628029056E-37</v>
      </c>
      <c r="Z1060" s="48">
        <f t="shared" si="251"/>
        <v>4.2995920285279334E-37</v>
      </c>
      <c r="AA1060" s="48">
        <f t="shared" si="251"/>
        <v>4.7245733499271828E-37</v>
      </c>
      <c r="AB1060" s="48">
        <f t="shared" si="250"/>
        <v>5.191532131827472E-37</v>
      </c>
      <c r="AC1060" s="48">
        <f t="shared" si="252"/>
        <v>1.4261529493579899E-37</v>
      </c>
      <c r="AD1060" s="48">
        <f t="shared" si="254"/>
        <v>1.5670911145294867E-37</v>
      </c>
      <c r="AE1060" s="48">
        <f t="shared" si="254"/>
        <v>1.7219477987670497E-37</v>
      </c>
      <c r="AF1060" s="48">
        <f t="shared" si="254"/>
        <v>1.8920965770541912E-37</v>
      </c>
      <c r="AG1060" s="48">
        <f t="shared" si="253"/>
        <v>2.0790464807366339E-37</v>
      </c>
      <c r="AH1060" s="58">
        <f t="shared" si="244"/>
        <v>3.9256433765548182E-36</v>
      </c>
      <c r="AI1060" s="58">
        <f t="shared" si="245"/>
        <v>2.7261412337186237E-34</v>
      </c>
      <c r="DJ1060" s="40"/>
    </row>
    <row r="1061" spans="6:114" x14ac:dyDescent="0.25">
      <c r="F1061" s="70">
        <f t="shared" si="241"/>
        <v>105.29999999999829</v>
      </c>
      <c r="G1061" s="49">
        <f t="shared" si="238"/>
        <v>3.1549447113745923E-37</v>
      </c>
      <c r="M1061" s="70">
        <f t="shared" si="242"/>
        <v>105.29999999999829</v>
      </c>
      <c r="N1061" s="49">
        <f t="shared" si="239"/>
        <v>3.1549447113745924E-38</v>
      </c>
      <c r="O1061" s="48">
        <f t="shared" si="243"/>
        <v>3.4670319089220395E-38</v>
      </c>
      <c r="P1061" s="48">
        <f t="shared" si="243"/>
        <v>3.8099702717610193E-38</v>
      </c>
      <c r="Q1061" s="48">
        <f t="shared" si="243"/>
        <v>4.1868074981910812E-38</v>
      </c>
      <c r="R1061" s="48">
        <f t="shared" si="243"/>
        <v>4.6008921505458144E-38</v>
      </c>
      <c r="S1061" s="48">
        <f t="shared" si="246"/>
        <v>1.011180666976391E-37</v>
      </c>
      <c r="T1061" s="48">
        <f t="shared" si="248"/>
        <v>1.1111766612762725E-37</v>
      </c>
      <c r="U1061" s="48">
        <f t="shared" si="248"/>
        <v>1.2210546577314815E-37</v>
      </c>
      <c r="V1061" s="48">
        <f t="shared" si="248"/>
        <v>1.3417905647044328E-37</v>
      </c>
      <c r="W1061" s="48">
        <f t="shared" si="248"/>
        <v>1.474456599785137E-37</v>
      </c>
      <c r="X1061" s="48">
        <f t="shared" si="249"/>
        <v>3.2404615748000084E-37</v>
      </c>
      <c r="Y1061" s="48">
        <f t="shared" si="251"/>
        <v>3.5608147846898171E-37</v>
      </c>
      <c r="Z1061" s="48">
        <f t="shared" si="251"/>
        <v>3.9128167628029056E-37</v>
      </c>
      <c r="AA1061" s="48">
        <f t="shared" si="251"/>
        <v>4.2995920285279334E-37</v>
      </c>
      <c r="AB1061" s="48">
        <f t="shared" si="250"/>
        <v>4.7245733499271828E-37</v>
      </c>
      <c r="AC1061" s="48">
        <f t="shared" si="252"/>
        <v>1.297883032956868E-37</v>
      </c>
      <c r="AD1061" s="48">
        <f t="shared" si="254"/>
        <v>1.4261529493579899E-37</v>
      </c>
      <c r="AE1061" s="48">
        <f t="shared" si="254"/>
        <v>1.5670911145294867E-37</v>
      </c>
      <c r="AF1061" s="48">
        <f t="shared" si="254"/>
        <v>1.7219477987670497E-37</v>
      </c>
      <c r="AG1061" s="48">
        <f t="shared" si="253"/>
        <v>1.8920965770541912E-37</v>
      </c>
      <c r="AH1061" s="58">
        <f t="shared" si="244"/>
        <v>3.5725053777966599E-36</v>
      </c>
      <c r="AI1061" s="58">
        <f t="shared" si="245"/>
        <v>2.4809065123587915E-34</v>
      </c>
      <c r="DJ1061" s="40"/>
    </row>
    <row r="1062" spans="6:114" x14ac:dyDescent="0.25">
      <c r="F1062" s="70">
        <f t="shared" si="241"/>
        <v>105.39999999999829</v>
      </c>
      <c r="G1062" s="49">
        <f t="shared" si="238"/>
        <v>2.8709348285126486E-37</v>
      </c>
      <c r="M1062" s="70">
        <f t="shared" si="242"/>
        <v>105.39999999999829</v>
      </c>
      <c r="N1062" s="49">
        <f t="shared" si="239"/>
        <v>2.8709348285126488E-38</v>
      </c>
      <c r="O1062" s="48">
        <f t="shared" si="243"/>
        <v>3.1549447113745924E-38</v>
      </c>
      <c r="P1062" s="48">
        <f t="shared" si="243"/>
        <v>3.4670319089220395E-38</v>
      </c>
      <c r="Q1062" s="48">
        <f t="shared" si="243"/>
        <v>3.8099702717610193E-38</v>
      </c>
      <c r="R1062" s="48">
        <f t="shared" si="243"/>
        <v>4.1868074981910812E-38</v>
      </c>
      <c r="S1062" s="48">
        <f t="shared" si="246"/>
        <v>9.2017843010916288E-38</v>
      </c>
      <c r="T1062" s="48">
        <f t="shared" si="248"/>
        <v>1.011180666976391E-37</v>
      </c>
      <c r="U1062" s="48">
        <f t="shared" si="248"/>
        <v>1.1111766612762725E-37</v>
      </c>
      <c r="V1062" s="48">
        <f t="shared" si="248"/>
        <v>1.2210546577314815E-37</v>
      </c>
      <c r="W1062" s="48">
        <f t="shared" si="248"/>
        <v>1.3417905647044328E-37</v>
      </c>
      <c r="X1062" s="48">
        <f t="shared" si="249"/>
        <v>2.9489131995702739E-37</v>
      </c>
      <c r="Y1062" s="48">
        <f t="shared" si="251"/>
        <v>3.2404615748000084E-37</v>
      </c>
      <c r="Z1062" s="48">
        <f t="shared" si="251"/>
        <v>3.5608147846898171E-37</v>
      </c>
      <c r="AA1062" s="48">
        <f t="shared" si="251"/>
        <v>3.9128167628029056E-37</v>
      </c>
      <c r="AB1062" s="48">
        <f t="shared" si="250"/>
        <v>4.2995920285279334E-37</v>
      </c>
      <c r="AC1062" s="48">
        <f t="shared" si="252"/>
        <v>1.1811433374817957E-37</v>
      </c>
      <c r="AD1062" s="48">
        <f t="shared" si="254"/>
        <v>1.297883032956868E-37</v>
      </c>
      <c r="AE1062" s="48">
        <f t="shared" si="254"/>
        <v>1.4261529493579899E-37</v>
      </c>
      <c r="AF1062" s="48">
        <f t="shared" si="254"/>
        <v>1.5670911145294867E-37</v>
      </c>
      <c r="AG1062" s="48">
        <f t="shared" si="253"/>
        <v>1.7219477987670497E-37</v>
      </c>
      <c r="AH1062" s="58">
        <f t="shared" si="244"/>
        <v>3.2511166486158004E-36</v>
      </c>
      <c r="AI1062" s="58">
        <f t="shared" si="245"/>
        <v>2.2577198948720837E-34</v>
      </c>
      <c r="DJ1062" s="40"/>
    </row>
    <row r="1063" spans="6:114" x14ac:dyDescent="0.25">
      <c r="F1063" s="70">
        <f t="shared" si="241"/>
        <v>105.49999999999828</v>
      </c>
      <c r="G1063" s="49">
        <f t="shared" si="238"/>
        <v>2.6124776655799305E-37</v>
      </c>
      <c r="M1063" s="70">
        <f t="shared" si="242"/>
        <v>105.49999999999828</v>
      </c>
      <c r="N1063" s="49">
        <f t="shared" si="239"/>
        <v>2.6124776655799306E-38</v>
      </c>
      <c r="O1063" s="48">
        <f t="shared" si="243"/>
        <v>2.8709348285126488E-38</v>
      </c>
      <c r="P1063" s="48">
        <f t="shared" si="243"/>
        <v>3.1549447113745924E-38</v>
      </c>
      <c r="Q1063" s="48">
        <f t="shared" si="243"/>
        <v>3.4670319089220395E-38</v>
      </c>
      <c r="R1063" s="48">
        <f t="shared" si="243"/>
        <v>3.8099702717610193E-38</v>
      </c>
      <c r="S1063" s="48">
        <f t="shared" si="246"/>
        <v>8.3736149963821624E-38</v>
      </c>
      <c r="T1063" s="48">
        <f t="shared" si="248"/>
        <v>9.2017843010916288E-38</v>
      </c>
      <c r="U1063" s="48">
        <f t="shared" si="248"/>
        <v>1.011180666976391E-37</v>
      </c>
      <c r="V1063" s="48">
        <f t="shared" si="248"/>
        <v>1.1111766612762725E-37</v>
      </c>
      <c r="W1063" s="48">
        <f t="shared" si="248"/>
        <v>1.2210546577314815E-37</v>
      </c>
      <c r="X1063" s="48">
        <f t="shared" si="249"/>
        <v>2.6835811294088657E-37</v>
      </c>
      <c r="Y1063" s="48">
        <f t="shared" si="251"/>
        <v>2.9489131995702739E-37</v>
      </c>
      <c r="Z1063" s="48">
        <f t="shared" si="251"/>
        <v>3.2404615748000084E-37</v>
      </c>
      <c r="AA1063" s="48">
        <f t="shared" si="251"/>
        <v>3.5608147846898171E-37</v>
      </c>
      <c r="AB1063" s="48">
        <f t="shared" si="250"/>
        <v>3.9128167628029056E-37</v>
      </c>
      <c r="AC1063" s="48">
        <f t="shared" si="252"/>
        <v>1.0748980071319833E-37</v>
      </c>
      <c r="AD1063" s="48">
        <f t="shared" si="254"/>
        <v>1.1811433374817957E-37</v>
      </c>
      <c r="AE1063" s="48">
        <f t="shared" si="254"/>
        <v>1.297883032956868E-37</v>
      </c>
      <c r="AF1063" s="48">
        <f t="shared" si="254"/>
        <v>1.4261529493579899E-37</v>
      </c>
      <c r="AG1063" s="48">
        <f t="shared" si="253"/>
        <v>1.5670911145294867E-37</v>
      </c>
      <c r="AH1063" s="58">
        <f t="shared" si="244"/>
        <v>2.9586243747076542E-36</v>
      </c>
      <c r="AI1063" s="58">
        <f t="shared" si="245"/>
        <v>2.0546002602136488E-34</v>
      </c>
      <c r="DJ1063" s="40"/>
    </row>
    <row r="1064" spans="6:114" x14ac:dyDescent="0.25">
      <c r="F1064" s="70">
        <f t="shared" si="241"/>
        <v>105.59999999999827</v>
      </c>
      <c r="G1064" s="49">
        <f t="shared" si="238"/>
        <v>2.3772754988768723E-37</v>
      </c>
      <c r="M1064" s="70">
        <f t="shared" si="242"/>
        <v>105.59999999999827</v>
      </c>
      <c r="N1064" s="49">
        <f t="shared" si="239"/>
        <v>2.3772754988768724E-38</v>
      </c>
      <c r="O1064" s="48">
        <f t="shared" si="243"/>
        <v>2.6124776655799306E-38</v>
      </c>
      <c r="P1064" s="48">
        <f t="shared" si="243"/>
        <v>2.8709348285126488E-38</v>
      </c>
      <c r="Q1064" s="48">
        <f t="shared" si="243"/>
        <v>3.1549447113745924E-38</v>
      </c>
      <c r="R1064" s="48">
        <f t="shared" si="243"/>
        <v>3.4670319089220395E-38</v>
      </c>
      <c r="S1064" s="48">
        <f t="shared" si="246"/>
        <v>7.6199405435220386E-38</v>
      </c>
      <c r="T1064" s="48">
        <f t="shared" si="248"/>
        <v>8.3736149963821624E-38</v>
      </c>
      <c r="U1064" s="48">
        <f t="shared" si="248"/>
        <v>9.2017843010916288E-38</v>
      </c>
      <c r="V1064" s="48">
        <f t="shared" si="248"/>
        <v>1.011180666976391E-37</v>
      </c>
      <c r="W1064" s="48">
        <f t="shared" si="248"/>
        <v>1.1111766612762725E-37</v>
      </c>
      <c r="X1064" s="48">
        <f t="shared" si="249"/>
        <v>2.442109315462963E-37</v>
      </c>
      <c r="Y1064" s="48">
        <f t="shared" si="251"/>
        <v>2.6835811294088657E-37</v>
      </c>
      <c r="Z1064" s="48">
        <f t="shared" si="251"/>
        <v>2.9489131995702739E-37</v>
      </c>
      <c r="AA1064" s="48">
        <f t="shared" si="251"/>
        <v>3.2404615748000084E-37</v>
      </c>
      <c r="AB1064" s="48">
        <f t="shared" si="250"/>
        <v>3.5608147846898171E-37</v>
      </c>
      <c r="AC1064" s="48">
        <f t="shared" si="252"/>
        <v>9.782041907007264E-38</v>
      </c>
      <c r="AD1064" s="48">
        <f t="shared" si="254"/>
        <v>1.0748980071319833E-37</v>
      </c>
      <c r="AE1064" s="48">
        <f t="shared" si="254"/>
        <v>1.1811433374817957E-37</v>
      </c>
      <c r="AF1064" s="48">
        <f t="shared" si="254"/>
        <v>1.297883032956868E-37</v>
      </c>
      <c r="AG1064" s="48">
        <f t="shared" si="253"/>
        <v>1.4261529493579899E-37</v>
      </c>
      <c r="AH1064" s="58">
        <f t="shared" si="244"/>
        <v>2.6924319295240146E-36</v>
      </c>
      <c r="AI1064" s="58">
        <f t="shared" si="245"/>
        <v>1.8697443955027881E-34</v>
      </c>
      <c r="DJ1064" s="40"/>
    </row>
    <row r="1065" spans="6:114" x14ac:dyDescent="0.25">
      <c r="F1065" s="70">
        <f t="shared" si="241"/>
        <v>105.69999999999827</v>
      </c>
      <c r="G1065" s="49">
        <f t="shared" si="238"/>
        <v>2.1632371000638407E-37</v>
      </c>
      <c r="M1065" s="70">
        <f t="shared" si="242"/>
        <v>105.69999999999827</v>
      </c>
      <c r="N1065" s="49">
        <f t="shared" si="239"/>
        <v>2.1632371000638409E-38</v>
      </c>
      <c r="O1065" s="48">
        <f t="shared" si="243"/>
        <v>2.3772754988768724E-38</v>
      </c>
      <c r="P1065" s="48">
        <f t="shared" si="243"/>
        <v>2.6124776655799306E-38</v>
      </c>
      <c r="Q1065" s="48">
        <f t="shared" si="243"/>
        <v>2.8709348285126488E-38</v>
      </c>
      <c r="R1065" s="48">
        <f t="shared" si="243"/>
        <v>3.1549447113745924E-38</v>
      </c>
      <c r="S1065" s="48">
        <f t="shared" si="246"/>
        <v>6.9340638178440789E-38</v>
      </c>
      <c r="T1065" s="48">
        <f t="shared" si="248"/>
        <v>7.6199405435220386E-38</v>
      </c>
      <c r="U1065" s="48">
        <f t="shared" si="248"/>
        <v>8.3736149963821624E-38</v>
      </c>
      <c r="V1065" s="48">
        <f t="shared" si="248"/>
        <v>9.2017843010916288E-38</v>
      </c>
      <c r="W1065" s="48">
        <f t="shared" si="248"/>
        <v>1.011180666976391E-37</v>
      </c>
      <c r="X1065" s="48">
        <f t="shared" si="249"/>
        <v>2.2223533225525449E-37</v>
      </c>
      <c r="Y1065" s="48">
        <f t="shared" si="251"/>
        <v>2.442109315462963E-37</v>
      </c>
      <c r="Z1065" s="48">
        <f t="shared" si="251"/>
        <v>2.6835811294088657E-37</v>
      </c>
      <c r="AA1065" s="48">
        <f t="shared" si="251"/>
        <v>2.9489131995702739E-37</v>
      </c>
      <c r="AB1065" s="48">
        <f t="shared" si="250"/>
        <v>3.2404615748000084E-37</v>
      </c>
      <c r="AC1065" s="48">
        <f t="shared" si="252"/>
        <v>8.9020369617245428E-38</v>
      </c>
      <c r="AD1065" s="48">
        <f t="shared" si="254"/>
        <v>9.782041907007264E-38</v>
      </c>
      <c r="AE1065" s="48">
        <f t="shared" si="254"/>
        <v>1.0748980071319833E-37</v>
      </c>
      <c r="AF1065" s="48">
        <f t="shared" si="254"/>
        <v>1.1811433374817957E-37</v>
      </c>
      <c r="AG1065" s="48">
        <f t="shared" si="253"/>
        <v>1.297883032956868E-37</v>
      </c>
      <c r="AH1065" s="58">
        <f t="shared" si="244"/>
        <v>2.4501758819539652E-36</v>
      </c>
      <c r="AI1065" s="58">
        <f t="shared" si="245"/>
        <v>1.7015110291346983E-34</v>
      </c>
      <c r="DJ1065" s="40"/>
    </row>
    <row r="1066" spans="6:114" x14ac:dyDescent="0.25">
      <c r="F1066" s="70">
        <f t="shared" si="241"/>
        <v>105.79999999999826</v>
      </c>
      <c r="G1066" s="49">
        <f t="shared" si="238"/>
        <v>1.9684591893486737E-37</v>
      </c>
      <c r="M1066" s="70">
        <f t="shared" si="242"/>
        <v>105.79999999999826</v>
      </c>
      <c r="N1066" s="49">
        <f t="shared" si="239"/>
        <v>1.9684591893486737E-38</v>
      </c>
      <c r="O1066" s="48">
        <f t="shared" si="243"/>
        <v>2.1632371000638409E-38</v>
      </c>
      <c r="P1066" s="48">
        <f t="shared" si="243"/>
        <v>2.3772754988768724E-38</v>
      </c>
      <c r="Q1066" s="48">
        <f t="shared" si="243"/>
        <v>2.6124776655799306E-38</v>
      </c>
      <c r="R1066" s="48">
        <f t="shared" si="243"/>
        <v>2.8709348285126488E-38</v>
      </c>
      <c r="S1066" s="48">
        <f t="shared" si="246"/>
        <v>6.3098894227491848E-38</v>
      </c>
      <c r="T1066" s="48">
        <f t="shared" si="248"/>
        <v>6.9340638178440789E-38</v>
      </c>
      <c r="U1066" s="48">
        <f t="shared" si="248"/>
        <v>7.6199405435220386E-38</v>
      </c>
      <c r="V1066" s="48">
        <f t="shared" si="248"/>
        <v>8.3736149963821624E-38</v>
      </c>
      <c r="W1066" s="48">
        <f t="shared" si="248"/>
        <v>9.2017843010916288E-38</v>
      </c>
      <c r="X1066" s="48">
        <f t="shared" si="249"/>
        <v>2.022361333952782E-37</v>
      </c>
      <c r="Y1066" s="48">
        <f t="shared" si="251"/>
        <v>2.2223533225525449E-37</v>
      </c>
      <c r="Z1066" s="48">
        <f t="shared" si="251"/>
        <v>2.442109315462963E-37</v>
      </c>
      <c r="AA1066" s="48">
        <f t="shared" si="251"/>
        <v>2.6835811294088657E-37</v>
      </c>
      <c r="AB1066" s="48">
        <f t="shared" si="250"/>
        <v>2.9489131995702739E-37</v>
      </c>
      <c r="AC1066" s="48">
        <f t="shared" si="252"/>
        <v>8.1011539370000209E-38</v>
      </c>
      <c r="AD1066" s="48">
        <f t="shared" si="254"/>
        <v>8.9020369617245428E-38</v>
      </c>
      <c r="AE1066" s="48">
        <f t="shared" si="254"/>
        <v>9.782041907007264E-38</v>
      </c>
      <c r="AF1066" s="48">
        <f t="shared" si="254"/>
        <v>1.0748980071319833E-37</v>
      </c>
      <c r="AG1066" s="48">
        <f t="shared" si="253"/>
        <v>1.1811433374817957E-37</v>
      </c>
      <c r="AH1066" s="58">
        <f t="shared" si="244"/>
        <v>2.2297050662531498E-36</v>
      </c>
      <c r="AI1066" s="58">
        <f t="shared" si="245"/>
        <v>1.5484062960091319E-34</v>
      </c>
      <c r="DJ1066" s="40"/>
    </row>
    <row r="1067" spans="6:114" x14ac:dyDescent="0.25">
      <c r="F1067" s="70">
        <f t="shared" si="241"/>
        <v>105.89999999999826</v>
      </c>
      <c r="G1067" s="49">
        <f t="shared" si="238"/>
        <v>1.7912095535018251E-37</v>
      </c>
      <c r="M1067" s="70">
        <f t="shared" si="242"/>
        <v>105.89999999999826</v>
      </c>
      <c r="N1067" s="49">
        <f t="shared" si="239"/>
        <v>1.7912095535018251E-38</v>
      </c>
      <c r="O1067" s="48">
        <f t="shared" si="243"/>
        <v>1.9684591893486737E-38</v>
      </c>
      <c r="P1067" s="48">
        <f t="shared" si="243"/>
        <v>2.1632371000638409E-38</v>
      </c>
      <c r="Q1067" s="48">
        <f t="shared" si="243"/>
        <v>2.3772754988768724E-38</v>
      </c>
      <c r="R1067" s="48">
        <f t="shared" si="243"/>
        <v>2.6124776655799306E-38</v>
      </c>
      <c r="S1067" s="48">
        <f t="shared" si="246"/>
        <v>5.7418696570252976E-38</v>
      </c>
      <c r="T1067" s="48">
        <f t="shared" si="248"/>
        <v>6.3098894227491848E-38</v>
      </c>
      <c r="U1067" s="48">
        <f t="shared" si="248"/>
        <v>6.9340638178440789E-38</v>
      </c>
      <c r="V1067" s="48">
        <f t="shared" si="248"/>
        <v>7.6199405435220386E-38</v>
      </c>
      <c r="W1067" s="48">
        <f t="shared" si="248"/>
        <v>8.3736149963821624E-38</v>
      </c>
      <c r="X1067" s="48">
        <f t="shared" si="249"/>
        <v>1.8403568602183258E-37</v>
      </c>
      <c r="Y1067" s="48">
        <f t="shared" si="251"/>
        <v>2.022361333952782E-37</v>
      </c>
      <c r="Z1067" s="48">
        <f t="shared" si="251"/>
        <v>2.2223533225525449E-37</v>
      </c>
      <c r="AA1067" s="48">
        <f t="shared" si="251"/>
        <v>2.442109315462963E-37</v>
      </c>
      <c r="AB1067" s="48">
        <f t="shared" si="250"/>
        <v>2.6835811294088657E-37</v>
      </c>
      <c r="AC1067" s="48">
        <f t="shared" si="252"/>
        <v>7.3722829989256848E-38</v>
      </c>
      <c r="AD1067" s="48">
        <f t="shared" si="254"/>
        <v>8.1011539370000209E-38</v>
      </c>
      <c r="AE1067" s="48">
        <f t="shared" si="254"/>
        <v>8.9020369617245428E-38</v>
      </c>
      <c r="AF1067" s="48">
        <f t="shared" si="254"/>
        <v>9.782041907007264E-38</v>
      </c>
      <c r="AG1067" s="48">
        <f t="shared" si="253"/>
        <v>1.0748980071319833E-37</v>
      </c>
      <c r="AH1067" s="58">
        <f t="shared" si="244"/>
        <v>2.0290615293682606E-36</v>
      </c>
      <c r="AI1067" s="58">
        <f t="shared" si="245"/>
        <v>1.4090705065057366E-34</v>
      </c>
      <c r="DJ1067" s="40"/>
    </row>
    <row r="1068" spans="6:114" x14ac:dyDescent="0.25">
      <c r="F1068" s="70">
        <f t="shared" si="241"/>
        <v>105.99999999999825</v>
      </c>
      <c r="G1068" s="49">
        <f t="shared" si="238"/>
        <v>1.6299116793491136E-37</v>
      </c>
      <c r="M1068" s="70">
        <f t="shared" si="242"/>
        <v>105.99999999999825</v>
      </c>
      <c r="N1068" s="49">
        <f t="shared" si="239"/>
        <v>1.6299116793491137E-38</v>
      </c>
      <c r="O1068" s="48">
        <f t="shared" si="243"/>
        <v>1.7912095535018251E-38</v>
      </c>
      <c r="P1068" s="48">
        <f t="shared" si="243"/>
        <v>1.9684591893486737E-38</v>
      </c>
      <c r="Q1068" s="48">
        <f t="shared" si="243"/>
        <v>2.1632371000638409E-38</v>
      </c>
      <c r="R1068" s="48">
        <f t="shared" si="243"/>
        <v>2.3772754988768724E-38</v>
      </c>
      <c r="S1068" s="48">
        <f t="shared" si="246"/>
        <v>5.2249553311598611E-38</v>
      </c>
      <c r="T1068" s="48">
        <f t="shared" si="248"/>
        <v>5.7418696570252976E-38</v>
      </c>
      <c r="U1068" s="48">
        <f t="shared" si="248"/>
        <v>6.3098894227491848E-38</v>
      </c>
      <c r="V1068" s="48">
        <f t="shared" si="248"/>
        <v>6.9340638178440789E-38</v>
      </c>
      <c r="W1068" s="48">
        <f t="shared" si="248"/>
        <v>7.6199405435220386E-38</v>
      </c>
      <c r="X1068" s="48">
        <f t="shared" si="249"/>
        <v>1.6747229992764325E-37</v>
      </c>
      <c r="Y1068" s="48">
        <f t="shared" si="251"/>
        <v>1.8403568602183258E-37</v>
      </c>
      <c r="Z1068" s="48">
        <f t="shared" si="251"/>
        <v>2.022361333952782E-37</v>
      </c>
      <c r="AA1068" s="48">
        <f t="shared" si="251"/>
        <v>2.2223533225525449E-37</v>
      </c>
      <c r="AB1068" s="48">
        <f t="shared" si="250"/>
        <v>2.442109315462963E-37</v>
      </c>
      <c r="AC1068" s="48">
        <f t="shared" si="252"/>
        <v>6.7089528235221642E-38</v>
      </c>
      <c r="AD1068" s="48">
        <f t="shared" si="254"/>
        <v>7.3722829989256848E-38</v>
      </c>
      <c r="AE1068" s="48">
        <f t="shared" si="254"/>
        <v>8.1011539370000209E-38</v>
      </c>
      <c r="AF1068" s="48">
        <f t="shared" si="254"/>
        <v>8.9020369617245428E-38</v>
      </c>
      <c r="AG1068" s="48">
        <f t="shared" si="253"/>
        <v>9.782041907007264E-38</v>
      </c>
      <c r="AH1068" s="58">
        <f t="shared" si="244"/>
        <v>1.8464631873625092E-36</v>
      </c>
      <c r="AI1068" s="58">
        <f t="shared" si="245"/>
        <v>1.2822661023350756E-34</v>
      </c>
      <c r="DJ1068" s="40"/>
    </row>
    <row r="1069" spans="6:114" x14ac:dyDescent="0.25">
      <c r="F1069" s="70">
        <f t="shared" si="241"/>
        <v>106.09999999999825</v>
      </c>
      <c r="G1069" s="49">
        <f t="shared" si="238"/>
        <v>1.4831307667820947E-37</v>
      </c>
      <c r="M1069" s="70">
        <f t="shared" si="242"/>
        <v>106.09999999999825</v>
      </c>
      <c r="N1069" s="49">
        <f t="shared" si="239"/>
        <v>1.4831307667820948E-38</v>
      </c>
      <c r="O1069" s="48">
        <f t="shared" si="243"/>
        <v>1.6299116793491137E-38</v>
      </c>
      <c r="P1069" s="48">
        <f t="shared" si="243"/>
        <v>1.7912095535018251E-38</v>
      </c>
      <c r="Q1069" s="48">
        <f t="shared" si="243"/>
        <v>1.9684591893486737E-38</v>
      </c>
      <c r="R1069" s="48">
        <f t="shared" si="243"/>
        <v>2.1632371000638409E-38</v>
      </c>
      <c r="S1069" s="48">
        <f t="shared" si="246"/>
        <v>4.7545509977537449E-38</v>
      </c>
      <c r="T1069" s="48">
        <f t="shared" si="248"/>
        <v>5.2249553311598611E-38</v>
      </c>
      <c r="U1069" s="48">
        <f t="shared" si="248"/>
        <v>5.7418696570252976E-38</v>
      </c>
      <c r="V1069" s="48">
        <f t="shared" si="248"/>
        <v>6.3098894227491848E-38</v>
      </c>
      <c r="W1069" s="48">
        <f t="shared" si="248"/>
        <v>6.9340638178440789E-38</v>
      </c>
      <c r="X1069" s="48">
        <f t="shared" si="249"/>
        <v>1.5239881087044077E-37</v>
      </c>
      <c r="Y1069" s="48">
        <f t="shared" si="251"/>
        <v>1.6747229992764325E-37</v>
      </c>
      <c r="Z1069" s="48">
        <f t="shared" si="251"/>
        <v>1.8403568602183258E-37</v>
      </c>
      <c r="AA1069" s="48">
        <f t="shared" si="251"/>
        <v>2.022361333952782E-37</v>
      </c>
      <c r="AB1069" s="48">
        <f t="shared" si="250"/>
        <v>2.2223533225525449E-37</v>
      </c>
      <c r="AC1069" s="48">
        <f t="shared" si="252"/>
        <v>6.1052732886574074E-38</v>
      </c>
      <c r="AD1069" s="48">
        <f t="shared" si="254"/>
        <v>6.7089528235221642E-38</v>
      </c>
      <c r="AE1069" s="48">
        <f t="shared" si="254"/>
        <v>7.3722829989256848E-38</v>
      </c>
      <c r="AF1069" s="48">
        <f t="shared" si="254"/>
        <v>8.1011539370000209E-38</v>
      </c>
      <c r="AG1069" s="48">
        <f t="shared" si="253"/>
        <v>8.9020369617245428E-38</v>
      </c>
      <c r="AH1069" s="58">
        <f t="shared" si="244"/>
        <v>1.6802880377245247E-36</v>
      </c>
      <c r="AI1069" s="58">
        <f t="shared" si="245"/>
        <v>1.1668666928642534E-34</v>
      </c>
      <c r="DJ1069" s="40"/>
    </row>
    <row r="1070" spans="6:114" x14ac:dyDescent="0.25">
      <c r="F1070" s="70">
        <f t="shared" si="241"/>
        <v>106.19999999999824</v>
      </c>
      <c r="G1070" s="49">
        <f t="shared" si="238"/>
        <v>1.34956099751614E-37</v>
      </c>
      <c r="M1070" s="70">
        <f t="shared" si="242"/>
        <v>106.19999999999824</v>
      </c>
      <c r="N1070" s="49">
        <f t="shared" si="239"/>
        <v>1.3495609975161401E-38</v>
      </c>
      <c r="O1070" s="48">
        <f t="shared" si="243"/>
        <v>1.4831307667820948E-38</v>
      </c>
      <c r="P1070" s="48">
        <f t="shared" si="243"/>
        <v>1.6299116793491137E-38</v>
      </c>
      <c r="Q1070" s="48">
        <f t="shared" si="243"/>
        <v>1.7912095535018251E-38</v>
      </c>
      <c r="R1070" s="48">
        <f t="shared" si="243"/>
        <v>1.9684591893486737E-38</v>
      </c>
      <c r="S1070" s="48">
        <f t="shared" si="246"/>
        <v>4.3264742001276818E-38</v>
      </c>
      <c r="T1070" s="48">
        <f t="shared" si="248"/>
        <v>4.7545509977537449E-38</v>
      </c>
      <c r="U1070" s="48">
        <f t="shared" si="248"/>
        <v>5.2249553311598611E-38</v>
      </c>
      <c r="V1070" s="48">
        <f t="shared" si="248"/>
        <v>5.7418696570252976E-38</v>
      </c>
      <c r="W1070" s="48">
        <f t="shared" si="248"/>
        <v>6.3098894227491848E-38</v>
      </c>
      <c r="X1070" s="48">
        <f t="shared" si="249"/>
        <v>1.3868127635688158E-37</v>
      </c>
      <c r="Y1070" s="48">
        <f t="shared" si="251"/>
        <v>1.5239881087044077E-37</v>
      </c>
      <c r="Z1070" s="48">
        <f t="shared" si="251"/>
        <v>1.6747229992764325E-37</v>
      </c>
      <c r="AA1070" s="48">
        <f t="shared" si="251"/>
        <v>1.8403568602183258E-37</v>
      </c>
      <c r="AB1070" s="48">
        <f t="shared" si="250"/>
        <v>2.022361333952782E-37</v>
      </c>
      <c r="AC1070" s="48">
        <f t="shared" si="252"/>
        <v>5.5558833063813624E-38</v>
      </c>
      <c r="AD1070" s="48">
        <f t="shared" si="254"/>
        <v>6.1052732886574074E-38</v>
      </c>
      <c r="AE1070" s="48">
        <f t="shared" si="254"/>
        <v>6.7089528235221642E-38</v>
      </c>
      <c r="AF1070" s="48">
        <f t="shared" si="254"/>
        <v>7.3722829989256848E-38</v>
      </c>
      <c r="AG1070" s="48">
        <f t="shared" si="253"/>
        <v>8.1011539370000209E-38</v>
      </c>
      <c r="AH1070" s="58">
        <f t="shared" si="244"/>
        <v>1.5290597880700789E-36</v>
      </c>
      <c r="AI1070" s="58">
        <f t="shared" si="245"/>
        <v>1.0618470750486659E-34</v>
      </c>
      <c r="DJ1070" s="40"/>
    </row>
    <row r="1071" spans="6:114" x14ac:dyDescent="0.25">
      <c r="F1071" s="70">
        <f t="shared" si="241"/>
        <v>106.29999999999824</v>
      </c>
      <c r="G1071" s="49">
        <f t="shared" si="238"/>
        <v>1.2280139469235697E-37</v>
      </c>
      <c r="M1071" s="70">
        <f t="shared" si="242"/>
        <v>106.29999999999824</v>
      </c>
      <c r="N1071" s="49">
        <f t="shared" si="239"/>
        <v>1.2280139469235696E-38</v>
      </c>
      <c r="O1071" s="48">
        <f t="shared" si="243"/>
        <v>1.3495609975161401E-38</v>
      </c>
      <c r="P1071" s="48">
        <f t="shared" si="243"/>
        <v>1.4831307667820948E-38</v>
      </c>
      <c r="Q1071" s="48">
        <f t="shared" si="243"/>
        <v>1.6299116793491137E-38</v>
      </c>
      <c r="R1071" s="48">
        <f t="shared" si="243"/>
        <v>1.7912095535018251E-38</v>
      </c>
      <c r="S1071" s="48">
        <f t="shared" si="246"/>
        <v>3.9369183786973474E-38</v>
      </c>
      <c r="T1071" s="48">
        <f t="shared" si="248"/>
        <v>4.3264742001276818E-38</v>
      </c>
      <c r="U1071" s="48">
        <f t="shared" si="248"/>
        <v>4.7545509977537449E-38</v>
      </c>
      <c r="V1071" s="48">
        <f t="shared" si="248"/>
        <v>5.2249553311598611E-38</v>
      </c>
      <c r="W1071" s="48">
        <f t="shared" si="248"/>
        <v>5.7418696570252976E-38</v>
      </c>
      <c r="X1071" s="48">
        <f t="shared" si="249"/>
        <v>1.261977884549837E-37</v>
      </c>
      <c r="Y1071" s="48">
        <f t="shared" si="251"/>
        <v>1.3868127635688158E-37</v>
      </c>
      <c r="Z1071" s="48">
        <f t="shared" si="251"/>
        <v>1.5239881087044077E-37</v>
      </c>
      <c r="AA1071" s="48">
        <f t="shared" si="251"/>
        <v>1.6747229992764325E-37</v>
      </c>
      <c r="AB1071" s="48">
        <f t="shared" si="250"/>
        <v>1.8403568602183258E-37</v>
      </c>
      <c r="AC1071" s="48">
        <f t="shared" si="252"/>
        <v>5.055903334881955E-38</v>
      </c>
      <c r="AD1071" s="48">
        <f t="shared" si="254"/>
        <v>5.5558833063813624E-38</v>
      </c>
      <c r="AE1071" s="48">
        <f t="shared" si="254"/>
        <v>6.1052732886574074E-38</v>
      </c>
      <c r="AF1071" s="48">
        <f t="shared" si="254"/>
        <v>6.7089528235221642E-38</v>
      </c>
      <c r="AG1071" s="48">
        <f t="shared" si="253"/>
        <v>7.3722829989256848E-38</v>
      </c>
      <c r="AH1071" s="58">
        <f t="shared" si="244"/>
        <v>1.3914347742438343E-36</v>
      </c>
      <c r="AI1071" s="58">
        <f t="shared" si="245"/>
        <v>9.6627414878044061E-35</v>
      </c>
      <c r="DJ1071" s="40"/>
    </row>
    <row r="1072" spans="6:114" x14ac:dyDescent="0.25">
      <c r="F1072" s="70">
        <f t="shared" si="241"/>
        <v>106.39999999999823</v>
      </c>
      <c r="G1072" s="49">
        <f t="shared" si="238"/>
        <v>1.1174080363729004E-37</v>
      </c>
      <c r="M1072" s="70">
        <f t="shared" si="242"/>
        <v>106.39999999999823</v>
      </c>
      <c r="N1072" s="49">
        <f t="shared" si="239"/>
        <v>1.1174080363729005E-38</v>
      </c>
      <c r="O1072" s="48">
        <f t="shared" si="243"/>
        <v>1.2280139469235696E-38</v>
      </c>
      <c r="P1072" s="48">
        <f t="shared" si="243"/>
        <v>1.3495609975161401E-38</v>
      </c>
      <c r="Q1072" s="48">
        <f t="shared" si="243"/>
        <v>1.4831307667820948E-38</v>
      </c>
      <c r="R1072" s="48">
        <f t="shared" si="243"/>
        <v>1.6299116793491137E-38</v>
      </c>
      <c r="S1072" s="48">
        <f t="shared" si="246"/>
        <v>3.5824191070036503E-38</v>
      </c>
      <c r="T1072" s="48">
        <f t="shared" si="248"/>
        <v>3.9369183786973474E-38</v>
      </c>
      <c r="U1072" s="48">
        <f t="shared" si="248"/>
        <v>4.3264742001276818E-38</v>
      </c>
      <c r="V1072" s="48">
        <f t="shared" si="248"/>
        <v>4.7545509977537449E-38</v>
      </c>
      <c r="W1072" s="48">
        <f t="shared" si="248"/>
        <v>5.2249553311598611E-38</v>
      </c>
      <c r="X1072" s="48">
        <f t="shared" si="249"/>
        <v>1.1483739314050595E-37</v>
      </c>
      <c r="Y1072" s="48">
        <f t="shared" si="251"/>
        <v>1.261977884549837E-37</v>
      </c>
      <c r="Z1072" s="48">
        <f t="shared" si="251"/>
        <v>1.3868127635688158E-37</v>
      </c>
      <c r="AA1072" s="48">
        <f t="shared" si="251"/>
        <v>1.5239881087044077E-37</v>
      </c>
      <c r="AB1072" s="48">
        <f t="shared" si="250"/>
        <v>1.6747229992764325E-37</v>
      </c>
      <c r="AC1072" s="48">
        <f t="shared" si="252"/>
        <v>4.6008921505458144E-38</v>
      </c>
      <c r="AD1072" s="48">
        <f t="shared" si="254"/>
        <v>5.055903334881955E-38</v>
      </c>
      <c r="AE1072" s="48">
        <f t="shared" si="254"/>
        <v>5.5558833063813624E-38</v>
      </c>
      <c r="AF1072" s="48">
        <f t="shared" si="254"/>
        <v>6.1052732886574074E-38</v>
      </c>
      <c r="AG1072" s="48">
        <f t="shared" si="253"/>
        <v>6.7089528235221642E-38</v>
      </c>
      <c r="AH1072" s="58">
        <f t="shared" si="244"/>
        <v>1.2661900522072034E-36</v>
      </c>
      <c r="AI1072" s="58">
        <f t="shared" si="245"/>
        <v>8.7929864736611362E-35</v>
      </c>
      <c r="DJ1072" s="40"/>
    </row>
    <row r="1073" spans="6:114" x14ac:dyDescent="0.25">
      <c r="F1073" s="70">
        <f t="shared" si="241"/>
        <v>106.49999999999822</v>
      </c>
      <c r="G1073" s="49">
        <f t="shared" si="238"/>
        <v>1.0167589327032524E-37</v>
      </c>
      <c r="M1073" s="70">
        <f t="shared" si="242"/>
        <v>106.49999999999822</v>
      </c>
      <c r="N1073" s="49">
        <f t="shared" si="239"/>
        <v>1.0167589327032525E-38</v>
      </c>
      <c r="O1073" s="48">
        <f t="shared" si="243"/>
        <v>1.1174080363729005E-38</v>
      </c>
      <c r="P1073" s="48">
        <f t="shared" si="243"/>
        <v>1.2280139469235696E-38</v>
      </c>
      <c r="Q1073" s="48">
        <f t="shared" si="243"/>
        <v>1.3495609975161401E-38</v>
      </c>
      <c r="R1073" s="48">
        <f t="shared" si="243"/>
        <v>1.4831307667820948E-38</v>
      </c>
      <c r="S1073" s="48">
        <f t="shared" si="246"/>
        <v>3.2598233586982274E-38</v>
      </c>
      <c r="T1073" s="48">
        <f t="shared" si="248"/>
        <v>3.5824191070036503E-38</v>
      </c>
      <c r="U1073" s="48">
        <f t="shared" si="248"/>
        <v>3.9369183786973474E-38</v>
      </c>
      <c r="V1073" s="48">
        <f t="shared" si="248"/>
        <v>4.3264742001276818E-38</v>
      </c>
      <c r="W1073" s="48">
        <f t="shared" si="248"/>
        <v>4.7545509977537449E-38</v>
      </c>
      <c r="X1073" s="48">
        <f t="shared" si="249"/>
        <v>1.0449910662319722E-37</v>
      </c>
      <c r="Y1073" s="48">
        <f t="shared" si="251"/>
        <v>1.1483739314050595E-37</v>
      </c>
      <c r="Z1073" s="48">
        <f t="shared" si="251"/>
        <v>1.261977884549837E-37</v>
      </c>
      <c r="AA1073" s="48">
        <f t="shared" si="251"/>
        <v>1.3868127635688158E-37</v>
      </c>
      <c r="AB1073" s="48">
        <f t="shared" si="250"/>
        <v>1.5239881087044077E-37</v>
      </c>
      <c r="AC1073" s="48">
        <f t="shared" si="252"/>
        <v>4.1868074981910812E-38</v>
      </c>
      <c r="AD1073" s="48">
        <f t="shared" si="254"/>
        <v>4.6008921505458144E-38</v>
      </c>
      <c r="AE1073" s="48">
        <f t="shared" si="254"/>
        <v>5.055903334881955E-38</v>
      </c>
      <c r="AF1073" s="48">
        <f t="shared" si="254"/>
        <v>5.5558833063813624E-38</v>
      </c>
      <c r="AG1073" s="48">
        <f t="shared" si="253"/>
        <v>6.1052732886574074E-38</v>
      </c>
      <c r="AH1073" s="58">
        <f t="shared" si="244"/>
        <v>1.1522125584583715E-36</v>
      </c>
      <c r="AI1073" s="58">
        <f t="shared" si="245"/>
        <v>8.0014761004053579E-35</v>
      </c>
      <c r="DJ1073" s="40"/>
    </row>
    <row r="1074" spans="6:114" x14ac:dyDescent="0.25">
      <c r="F1074" s="70">
        <f t="shared" si="241"/>
        <v>106.59999999999822</v>
      </c>
      <c r="G1074" s="49">
        <f t="shared" si="238"/>
        <v>9.251708098361058E-38</v>
      </c>
      <c r="M1074" s="70">
        <f t="shared" si="242"/>
        <v>106.59999999999822</v>
      </c>
      <c r="N1074" s="49">
        <f t="shared" si="239"/>
        <v>9.2517080983610582E-39</v>
      </c>
      <c r="O1074" s="48">
        <f t="shared" si="243"/>
        <v>1.0167589327032525E-38</v>
      </c>
      <c r="P1074" s="48">
        <f t="shared" si="243"/>
        <v>1.1174080363729005E-38</v>
      </c>
      <c r="Q1074" s="48">
        <f t="shared" si="243"/>
        <v>1.2280139469235696E-38</v>
      </c>
      <c r="R1074" s="48">
        <f t="shared" si="243"/>
        <v>1.3495609975161401E-38</v>
      </c>
      <c r="S1074" s="48">
        <f t="shared" si="246"/>
        <v>2.9662615335641895E-38</v>
      </c>
      <c r="T1074" s="48">
        <f t="shared" si="248"/>
        <v>3.2598233586982274E-38</v>
      </c>
      <c r="U1074" s="48">
        <f t="shared" si="248"/>
        <v>3.5824191070036503E-38</v>
      </c>
      <c r="V1074" s="48">
        <f t="shared" si="248"/>
        <v>3.9369183786973474E-38</v>
      </c>
      <c r="W1074" s="48">
        <f t="shared" si="248"/>
        <v>4.3264742001276818E-38</v>
      </c>
      <c r="X1074" s="48">
        <f t="shared" si="249"/>
        <v>9.5091019955074898E-38</v>
      </c>
      <c r="Y1074" s="48">
        <f t="shared" si="251"/>
        <v>1.0449910662319722E-37</v>
      </c>
      <c r="Z1074" s="48">
        <f t="shared" si="251"/>
        <v>1.1483739314050595E-37</v>
      </c>
      <c r="AA1074" s="48">
        <f t="shared" si="251"/>
        <v>1.261977884549837E-37</v>
      </c>
      <c r="AB1074" s="48">
        <f t="shared" si="250"/>
        <v>1.3868127635688158E-37</v>
      </c>
      <c r="AC1074" s="48">
        <f t="shared" si="252"/>
        <v>3.8099702717610193E-38</v>
      </c>
      <c r="AD1074" s="48">
        <f t="shared" si="254"/>
        <v>4.1868074981910812E-38</v>
      </c>
      <c r="AE1074" s="48">
        <f t="shared" si="254"/>
        <v>4.6008921505458144E-38</v>
      </c>
      <c r="AF1074" s="48">
        <f t="shared" si="254"/>
        <v>5.055903334881955E-38</v>
      </c>
      <c r="AG1074" s="48">
        <f t="shared" si="253"/>
        <v>5.5558833063813624E-38</v>
      </c>
      <c r="AH1074" s="58">
        <f t="shared" si="244"/>
        <v>1.0484892431626863E-36</v>
      </c>
      <c r="AI1074" s="58">
        <f t="shared" si="245"/>
        <v>7.2811752997408775E-35</v>
      </c>
      <c r="DJ1074" s="40"/>
    </row>
    <row r="1075" spans="6:114" x14ac:dyDescent="0.25">
      <c r="F1075" s="70">
        <f t="shared" si="241"/>
        <v>106.69999999999821</v>
      </c>
      <c r="G1075" s="49">
        <f t="shared" si="238"/>
        <v>8.4182839515019311E-38</v>
      </c>
      <c r="M1075" s="70">
        <f t="shared" si="242"/>
        <v>106.69999999999821</v>
      </c>
      <c r="N1075" s="49">
        <f t="shared" si="239"/>
        <v>8.4182839515019311E-39</v>
      </c>
      <c r="O1075" s="48">
        <f t="shared" si="243"/>
        <v>9.2517080983610582E-39</v>
      </c>
      <c r="P1075" s="48">
        <f t="shared" si="243"/>
        <v>1.0167589327032525E-38</v>
      </c>
      <c r="Q1075" s="48">
        <f t="shared" si="243"/>
        <v>1.1174080363729005E-38</v>
      </c>
      <c r="R1075" s="48">
        <f t="shared" si="243"/>
        <v>1.2280139469235696E-38</v>
      </c>
      <c r="S1075" s="48">
        <f t="shared" si="246"/>
        <v>2.6991219950322802E-38</v>
      </c>
      <c r="T1075" s="48">
        <f t="shared" si="248"/>
        <v>2.9662615335641895E-38</v>
      </c>
      <c r="U1075" s="48">
        <f t="shared" si="248"/>
        <v>3.2598233586982274E-38</v>
      </c>
      <c r="V1075" s="48">
        <f t="shared" si="248"/>
        <v>3.5824191070036503E-38</v>
      </c>
      <c r="W1075" s="48">
        <f t="shared" si="248"/>
        <v>3.9369183786973474E-38</v>
      </c>
      <c r="X1075" s="48">
        <f t="shared" si="249"/>
        <v>8.6529484002553636E-38</v>
      </c>
      <c r="Y1075" s="48">
        <f t="shared" si="251"/>
        <v>9.5091019955074898E-38</v>
      </c>
      <c r="Z1075" s="48">
        <f t="shared" si="251"/>
        <v>1.0449910662319722E-37</v>
      </c>
      <c r="AA1075" s="48">
        <f t="shared" si="251"/>
        <v>1.1483739314050595E-37</v>
      </c>
      <c r="AB1075" s="48">
        <f t="shared" si="250"/>
        <v>1.261977884549837E-37</v>
      </c>
      <c r="AC1075" s="48">
        <f t="shared" si="252"/>
        <v>3.4670319089220395E-38</v>
      </c>
      <c r="AD1075" s="48">
        <f t="shared" si="254"/>
        <v>3.8099702717610193E-38</v>
      </c>
      <c r="AE1075" s="48">
        <f t="shared" si="254"/>
        <v>4.1868074981910812E-38</v>
      </c>
      <c r="AF1075" s="48">
        <f t="shared" si="254"/>
        <v>4.6008921505458144E-38</v>
      </c>
      <c r="AG1075" s="48">
        <f t="shared" si="253"/>
        <v>5.055903334881955E-38</v>
      </c>
      <c r="AH1075" s="58">
        <f t="shared" si="244"/>
        <v>9.5409808875915157E-37</v>
      </c>
      <c r="AI1075" s="58">
        <f t="shared" si="245"/>
        <v>6.6256811719385532E-35</v>
      </c>
      <c r="DJ1075" s="40"/>
    </row>
    <row r="1076" spans="6:114" x14ac:dyDescent="0.25">
      <c r="F1076" s="70">
        <f t="shared" si="241"/>
        <v>106.79999999999821</v>
      </c>
      <c r="G1076" s="49">
        <f t="shared" si="238"/>
        <v>7.6598973018503346E-38</v>
      </c>
      <c r="M1076" s="70">
        <f t="shared" si="242"/>
        <v>106.79999999999821</v>
      </c>
      <c r="N1076" s="49">
        <f t="shared" si="239"/>
        <v>7.6598973018503351E-39</v>
      </c>
      <c r="O1076" s="48">
        <f t="shared" si="243"/>
        <v>8.4182839515019311E-39</v>
      </c>
      <c r="P1076" s="48">
        <f t="shared" si="243"/>
        <v>9.2517080983610582E-39</v>
      </c>
      <c r="Q1076" s="48">
        <f t="shared" si="243"/>
        <v>1.0167589327032525E-38</v>
      </c>
      <c r="R1076" s="48">
        <f t="shared" si="243"/>
        <v>1.1174080363729005E-38</v>
      </c>
      <c r="S1076" s="48">
        <f t="shared" si="246"/>
        <v>2.4560278938471393E-38</v>
      </c>
      <c r="T1076" s="48">
        <f t="shared" si="248"/>
        <v>2.6991219950322802E-38</v>
      </c>
      <c r="U1076" s="48">
        <f t="shared" si="248"/>
        <v>2.9662615335641895E-38</v>
      </c>
      <c r="V1076" s="48">
        <f t="shared" si="248"/>
        <v>3.2598233586982274E-38</v>
      </c>
      <c r="W1076" s="48">
        <f t="shared" si="248"/>
        <v>3.5824191070036503E-38</v>
      </c>
      <c r="X1076" s="48">
        <f t="shared" si="249"/>
        <v>7.8738367573946947E-38</v>
      </c>
      <c r="Y1076" s="48">
        <f t="shared" si="251"/>
        <v>8.6529484002553636E-38</v>
      </c>
      <c r="Z1076" s="48">
        <f t="shared" si="251"/>
        <v>9.5091019955074898E-38</v>
      </c>
      <c r="AA1076" s="48">
        <f t="shared" si="251"/>
        <v>1.0449910662319722E-37</v>
      </c>
      <c r="AB1076" s="48">
        <f t="shared" si="250"/>
        <v>1.1483739314050595E-37</v>
      </c>
      <c r="AC1076" s="48">
        <f t="shared" si="252"/>
        <v>3.1549447113745924E-38</v>
      </c>
      <c r="AD1076" s="48">
        <f t="shared" si="254"/>
        <v>3.4670319089220395E-38</v>
      </c>
      <c r="AE1076" s="48">
        <f t="shared" si="254"/>
        <v>3.8099702717610193E-38</v>
      </c>
      <c r="AF1076" s="48">
        <f t="shared" si="254"/>
        <v>4.1868074981910812E-38</v>
      </c>
      <c r="AG1076" s="48">
        <f t="shared" si="253"/>
        <v>4.6008921505458144E-38</v>
      </c>
      <c r="AH1076" s="58">
        <f t="shared" si="244"/>
        <v>8.6819993462715384E-37</v>
      </c>
      <c r="AI1076" s="58">
        <f t="shared" si="245"/>
        <v>6.0291662126885684E-35</v>
      </c>
      <c r="DJ1076" s="40"/>
    </row>
    <row r="1077" spans="6:114" x14ac:dyDescent="0.25">
      <c r="F1077" s="70">
        <f t="shared" si="241"/>
        <v>106.8999999999982</v>
      </c>
      <c r="G1077" s="49">
        <f t="shared" si="238"/>
        <v>6.9697958155627882E-38</v>
      </c>
      <c r="M1077" s="70">
        <f t="shared" si="242"/>
        <v>106.8999999999982</v>
      </c>
      <c r="N1077" s="49">
        <f t="shared" si="239"/>
        <v>6.9697958155627882E-39</v>
      </c>
      <c r="O1077" s="48">
        <f t="shared" si="243"/>
        <v>7.6598973018503351E-39</v>
      </c>
      <c r="P1077" s="48">
        <f t="shared" si="243"/>
        <v>8.4182839515019311E-39</v>
      </c>
      <c r="Q1077" s="48">
        <f t="shared" si="243"/>
        <v>9.2517080983610582E-39</v>
      </c>
      <c r="R1077" s="48">
        <f t="shared" si="243"/>
        <v>1.0167589327032525E-38</v>
      </c>
      <c r="S1077" s="48">
        <f t="shared" si="246"/>
        <v>2.234816072745801E-38</v>
      </c>
      <c r="T1077" s="48">
        <f t="shared" si="248"/>
        <v>2.4560278938471393E-38</v>
      </c>
      <c r="U1077" s="48">
        <f t="shared" si="248"/>
        <v>2.6991219950322802E-38</v>
      </c>
      <c r="V1077" s="48">
        <f t="shared" si="248"/>
        <v>2.9662615335641895E-38</v>
      </c>
      <c r="W1077" s="48">
        <f t="shared" si="248"/>
        <v>3.2598233586982274E-38</v>
      </c>
      <c r="X1077" s="48">
        <f t="shared" si="249"/>
        <v>7.1648382140073005E-38</v>
      </c>
      <c r="Y1077" s="48">
        <f t="shared" si="251"/>
        <v>7.8738367573946947E-38</v>
      </c>
      <c r="Z1077" s="48">
        <f t="shared" si="251"/>
        <v>8.6529484002553636E-38</v>
      </c>
      <c r="AA1077" s="48">
        <f t="shared" si="251"/>
        <v>9.5091019955074898E-38</v>
      </c>
      <c r="AB1077" s="48">
        <f t="shared" si="250"/>
        <v>1.0449910662319722E-37</v>
      </c>
      <c r="AC1077" s="48">
        <f t="shared" si="252"/>
        <v>2.8709348285126488E-38</v>
      </c>
      <c r="AD1077" s="48">
        <f t="shared" si="254"/>
        <v>3.1549447113745924E-38</v>
      </c>
      <c r="AE1077" s="48">
        <f t="shared" si="254"/>
        <v>3.4670319089220395E-38</v>
      </c>
      <c r="AF1077" s="48">
        <f t="shared" si="254"/>
        <v>3.8099702717610193E-38</v>
      </c>
      <c r="AG1077" s="48">
        <f t="shared" si="253"/>
        <v>4.1868074981910812E-38</v>
      </c>
      <c r="AH1077" s="58">
        <f t="shared" si="244"/>
        <v>7.9003103551564441E-37</v>
      </c>
      <c r="AI1077" s="58">
        <f t="shared" si="245"/>
        <v>5.4863266355253089E-35</v>
      </c>
      <c r="DJ1077" s="40"/>
    </row>
    <row r="1078" spans="6:114" x14ac:dyDescent="0.25">
      <c r="F1078" s="70">
        <f t="shared" si="241"/>
        <v>106.9999999999982</v>
      </c>
      <c r="G1078" s="49">
        <f t="shared" si="238"/>
        <v>6.3418344371770355E-38</v>
      </c>
      <c r="M1078" s="70">
        <f t="shared" si="242"/>
        <v>106.9999999999982</v>
      </c>
      <c r="N1078" s="49">
        <f t="shared" si="239"/>
        <v>6.3418344371770362E-39</v>
      </c>
      <c r="O1078" s="48">
        <f t="shared" si="243"/>
        <v>6.9697958155627882E-39</v>
      </c>
      <c r="P1078" s="48">
        <f t="shared" si="243"/>
        <v>7.6598973018503351E-39</v>
      </c>
      <c r="Q1078" s="48">
        <f t="shared" si="243"/>
        <v>8.4182839515019311E-39</v>
      </c>
      <c r="R1078" s="48">
        <f t="shared" si="243"/>
        <v>9.2517080983610582E-39</v>
      </c>
      <c r="S1078" s="48">
        <f t="shared" si="246"/>
        <v>2.033517865406505E-38</v>
      </c>
      <c r="T1078" s="48">
        <f t="shared" si="248"/>
        <v>2.234816072745801E-38</v>
      </c>
      <c r="U1078" s="48">
        <f t="shared" si="248"/>
        <v>2.4560278938471393E-38</v>
      </c>
      <c r="V1078" s="48">
        <f t="shared" si="248"/>
        <v>2.6991219950322802E-38</v>
      </c>
      <c r="W1078" s="48">
        <f t="shared" si="248"/>
        <v>2.9662615335641895E-38</v>
      </c>
      <c r="X1078" s="48">
        <f t="shared" si="249"/>
        <v>6.5196467173964548E-38</v>
      </c>
      <c r="Y1078" s="48">
        <f t="shared" si="251"/>
        <v>7.1648382140073005E-38</v>
      </c>
      <c r="Z1078" s="48">
        <f t="shared" si="251"/>
        <v>7.8738367573946947E-38</v>
      </c>
      <c r="AA1078" s="48">
        <f t="shared" si="251"/>
        <v>8.6529484002553636E-38</v>
      </c>
      <c r="AB1078" s="48">
        <f t="shared" si="250"/>
        <v>9.5091019955074898E-38</v>
      </c>
      <c r="AC1078" s="48">
        <f t="shared" si="252"/>
        <v>2.6124776655799306E-38</v>
      </c>
      <c r="AD1078" s="48">
        <f t="shared" si="254"/>
        <v>2.8709348285126488E-38</v>
      </c>
      <c r="AE1078" s="48">
        <f t="shared" si="254"/>
        <v>3.1549447113745924E-38</v>
      </c>
      <c r="AF1078" s="48">
        <f t="shared" si="254"/>
        <v>3.4670319089220395E-38</v>
      </c>
      <c r="AG1078" s="48">
        <f t="shared" si="253"/>
        <v>3.8099702717610193E-38</v>
      </c>
      <c r="AH1078" s="58">
        <f t="shared" si="244"/>
        <v>7.1889628791752763E-37</v>
      </c>
      <c r="AI1078" s="58">
        <f t="shared" si="245"/>
        <v>4.9923353327606082E-35</v>
      </c>
      <c r="DJ1078" s="40"/>
    </row>
    <row r="1079" spans="6:114" x14ac:dyDescent="0.25">
      <c r="F1079" s="70">
        <f t="shared" si="241"/>
        <v>107.09999999999819</v>
      </c>
      <c r="G1079" s="49">
        <f t="shared" si="238"/>
        <v>5.7704208044052545E-38</v>
      </c>
      <c r="M1079" s="70">
        <f t="shared" si="242"/>
        <v>107.09999999999819</v>
      </c>
      <c r="N1079" s="49">
        <f t="shared" si="239"/>
        <v>5.7704208044052545E-39</v>
      </c>
      <c r="O1079" s="48">
        <f t="shared" si="243"/>
        <v>6.3418344371770362E-39</v>
      </c>
      <c r="P1079" s="48">
        <f t="shared" si="243"/>
        <v>6.9697958155627882E-39</v>
      </c>
      <c r="Q1079" s="48">
        <f t="shared" si="243"/>
        <v>7.6598973018503351E-39</v>
      </c>
      <c r="R1079" s="48">
        <f t="shared" si="243"/>
        <v>8.4182839515019311E-39</v>
      </c>
      <c r="S1079" s="48">
        <f t="shared" si="246"/>
        <v>1.8503416196722116E-38</v>
      </c>
      <c r="T1079" s="48">
        <f t="shared" si="248"/>
        <v>2.033517865406505E-38</v>
      </c>
      <c r="U1079" s="48">
        <f t="shared" si="248"/>
        <v>2.234816072745801E-38</v>
      </c>
      <c r="V1079" s="48">
        <f t="shared" si="248"/>
        <v>2.4560278938471393E-38</v>
      </c>
      <c r="W1079" s="48">
        <f t="shared" si="248"/>
        <v>2.6991219950322802E-38</v>
      </c>
      <c r="X1079" s="48">
        <f t="shared" si="249"/>
        <v>5.9325230671283791E-38</v>
      </c>
      <c r="Y1079" s="48">
        <f t="shared" si="251"/>
        <v>6.5196467173964548E-38</v>
      </c>
      <c r="Z1079" s="48">
        <f t="shared" si="251"/>
        <v>7.1648382140073005E-38</v>
      </c>
      <c r="AA1079" s="48">
        <f t="shared" si="251"/>
        <v>7.8738367573946947E-38</v>
      </c>
      <c r="AB1079" s="48">
        <f t="shared" si="250"/>
        <v>8.6529484002553636E-38</v>
      </c>
      <c r="AC1079" s="48">
        <f t="shared" si="252"/>
        <v>2.3772754988768724E-38</v>
      </c>
      <c r="AD1079" s="48">
        <f t="shared" si="254"/>
        <v>2.6124776655799306E-38</v>
      </c>
      <c r="AE1079" s="48">
        <f t="shared" si="254"/>
        <v>2.8709348285126488E-38</v>
      </c>
      <c r="AF1079" s="48">
        <f t="shared" si="254"/>
        <v>3.1549447113745924E-38</v>
      </c>
      <c r="AG1079" s="48">
        <f t="shared" si="253"/>
        <v>3.4670319089220395E-38</v>
      </c>
      <c r="AH1079" s="58">
        <f t="shared" si="244"/>
        <v>6.5416306447201954E-37</v>
      </c>
      <c r="AI1079" s="58">
        <f t="shared" si="245"/>
        <v>4.5427990588334697E-35</v>
      </c>
      <c r="DJ1079" s="40"/>
    </row>
    <row r="1080" spans="6:114" x14ac:dyDescent="0.25">
      <c r="F1080" s="70">
        <f t="shared" si="241"/>
        <v>107.19999999999818</v>
      </c>
      <c r="G1080" s="49">
        <f t="shared" si="238"/>
        <v>5.2504655664701283E-38</v>
      </c>
      <c r="M1080" s="70">
        <f t="shared" si="242"/>
        <v>107.19999999999818</v>
      </c>
      <c r="N1080" s="49">
        <f t="shared" si="239"/>
        <v>5.2504655664701284E-39</v>
      </c>
      <c r="O1080" s="48">
        <f t="shared" si="243"/>
        <v>5.7704208044052545E-39</v>
      </c>
      <c r="P1080" s="48">
        <f t="shared" si="243"/>
        <v>6.3418344371770362E-39</v>
      </c>
      <c r="Q1080" s="48">
        <f t="shared" si="243"/>
        <v>6.9697958155627882E-39</v>
      </c>
      <c r="R1080" s="48">
        <f t="shared" si="243"/>
        <v>7.6598973018503351E-39</v>
      </c>
      <c r="S1080" s="48">
        <f t="shared" si="246"/>
        <v>1.6836567903003862E-38</v>
      </c>
      <c r="T1080" s="48">
        <f t="shared" si="248"/>
        <v>1.8503416196722116E-38</v>
      </c>
      <c r="U1080" s="48">
        <f t="shared" si="248"/>
        <v>2.033517865406505E-38</v>
      </c>
      <c r="V1080" s="48">
        <f t="shared" si="248"/>
        <v>2.234816072745801E-38</v>
      </c>
      <c r="W1080" s="48">
        <f t="shared" si="248"/>
        <v>2.4560278938471393E-38</v>
      </c>
      <c r="X1080" s="48">
        <f t="shared" si="249"/>
        <v>5.3982439900645604E-38</v>
      </c>
      <c r="Y1080" s="48">
        <f t="shared" si="251"/>
        <v>5.9325230671283791E-38</v>
      </c>
      <c r="Z1080" s="48">
        <f t="shared" si="251"/>
        <v>6.5196467173964548E-38</v>
      </c>
      <c r="AA1080" s="48">
        <f t="shared" si="251"/>
        <v>7.1648382140073005E-38</v>
      </c>
      <c r="AB1080" s="48">
        <f t="shared" si="250"/>
        <v>7.8738367573946947E-38</v>
      </c>
      <c r="AC1080" s="48">
        <f t="shared" si="252"/>
        <v>2.1632371000638409E-38</v>
      </c>
      <c r="AD1080" s="48">
        <f t="shared" si="254"/>
        <v>2.3772754988768724E-38</v>
      </c>
      <c r="AE1080" s="48">
        <f t="shared" si="254"/>
        <v>2.6124776655799306E-38</v>
      </c>
      <c r="AF1080" s="48">
        <f t="shared" si="254"/>
        <v>2.8709348285126488E-38</v>
      </c>
      <c r="AG1080" s="48">
        <f t="shared" si="253"/>
        <v>3.1549447113745924E-38</v>
      </c>
      <c r="AH1080" s="58">
        <f t="shared" si="244"/>
        <v>5.9525560184917876E-37</v>
      </c>
      <c r="AI1080" s="58">
        <f t="shared" si="245"/>
        <v>4.1337194572859634E-35</v>
      </c>
      <c r="DJ1080" s="40"/>
    </row>
    <row r="1081" spans="6:114" x14ac:dyDescent="0.25">
      <c r="F1081" s="70">
        <f t="shared" si="241"/>
        <v>107.29999999999818</v>
      </c>
      <c r="G1081" s="49">
        <f t="shared" si="238"/>
        <v>4.7773371657465398E-38</v>
      </c>
      <c r="M1081" s="70">
        <f t="shared" si="242"/>
        <v>107.29999999999818</v>
      </c>
      <c r="N1081" s="49">
        <f t="shared" si="239"/>
        <v>4.7773371657465398E-39</v>
      </c>
      <c r="O1081" s="48">
        <f t="shared" si="243"/>
        <v>5.2504655664701284E-39</v>
      </c>
      <c r="P1081" s="48">
        <f t="shared" si="243"/>
        <v>5.7704208044052545E-39</v>
      </c>
      <c r="Q1081" s="48">
        <f t="shared" si="243"/>
        <v>6.3418344371770362E-39</v>
      </c>
      <c r="R1081" s="48">
        <f t="shared" si="243"/>
        <v>6.9697958155627882E-39</v>
      </c>
      <c r="S1081" s="48">
        <f t="shared" si="246"/>
        <v>1.531979460370067E-38</v>
      </c>
      <c r="T1081" s="48">
        <f t="shared" si="248"/>
        <v>1.6836567903003862E-38</v>
      </c>
      <c r="U1081" s="48">
        <f t="shared" si="248"/>
        <v>1.8503416196722116E-38</v>
      </c>
      <c r="V1081" s="48">
        <f t="shared" si="248"/>
        <v>2.033517865406505E-38</v>
      </c>
      <c r="W1081" s="48">
        <f t="shared" si="248"/>
        <v>2.234816072745801E-38</v>
      </c>
      <c r="X1081" s="48">
        <f t="shared" si="249"/>
        <v>4.9120557876942786E-38</v>
      </c>
      <c r="Y1081" s="48">
        <f t="shared" si="251"/>
        <v>5.3982439900645604E-38</v>
      </c>
      <c r="Z1081" s="48">
        <f t="shared" si="251"/>
        <v>5.9325230671283791E-38</v>
      </c>
      <c r="AA1081" s="48">
        <f t="shared" si="251"/>
        <v>6.5196467173964548E-38</v>
      </c>
      <c r="AB1081" s="48">
        <f t="shared" si="250"/>
        <v>7.1648382140073005E-38</v>
      </c>
      <c r="AC1081" s="48">
        <f t="shared" si="252"/>
        <v>1.9684591893486737E-38</v>
      </c>
      <c r="AD1081" s="48">
        <f t="shared" si="254"/>
        <v>2.1632371000638409E-38</v>
      </c>
      <c r="AE1081" s="48">
        <f t="shared" si="254"/>
        <v>2.3772754988768724E-38</v>
      </c>
      <c r="AF1081" s="48">
        <f t="shared" si="254"/>
        <v>2.6124776655799306E-38</v>
      </c>
      <c r="AG1081" s="48">
        <f t="shared" si="253"/>
        <v>2.8709348285126488E-38</v>
      </c>
      <c r="AH1081" s="58">
        <f t="shared" si="244"/>
        <v>5.4164989246104094E-37</v>
      </c>
      <c r="AI1081" s="58">
        <f t="shared" si="245"/>
        <v>3.7614575865350066E-35</v>
      </c>
      <c r="DJ1081" s="40"/>
    </row>
    <row r="1082" spans="6:114" x14ac:dyDescent="0.25">
      <c r="F1082" s="70">
        <f t="shared" si="241"/>
        <v>107.39999999999817</v>
      </c>
      <c r="G1082" s="49">
        <f t="shared" si="238"/>
        <v>4.3468206819719781E-38</v>
      </c>
      <c r="M1082" s="70">
        <f t="shared" si="242"/>
        <v>107.39999999999817</v>
      </c>
      <c r="N1082" s="49">
        <f t="shared" si="239"/>
        <v>4.3468206819719785E-39</v>
      </c>
      <c r="O1082" s="48">
        <f t="shared" si="243"/>
        <v>4.7773371657465398E-39</v>
      </c>
      <c r="P1082" s="48">
        <f t="shared" si="243"/>
        <v>5.2504655664701284E-39</v>
      </c>
      <c r="Q1082" s="48">
        <f t="shared" si="243"/>
        <v>5.7704208044052545E-39</v>
      </c>
      <c r="R1082" s="48">
        <f t="shared" si="243"/>
        <v>6.3418344371770362E-39</v>
      </c>
      <c r="S1082" s="48">
        <f t="shared" si="246"/>
        <v>1.3939591631125576E-38</v>
      </c>
      <c r="T1082" s="48">
        <f t="shared" si="248"/>
        <v>1.531979460370067E-38</v>
      </c>
      <c r="U1082" s="48">
        <f t="shared" si="248"/>
        <v>1.6836567903003862E-38</v>
      </c>
      <c r="V1082" s="48">
        <f t="shared" si="248"/>
        <v>1.8503416196722116E-38</v>
      </c>
      <c r="W1082" s="48">
        <f t="shared" si="248"/>
        <v>2.033517865406505E-38</v>
      </c>
      <c r="X1082" s="48">
        <f t="shared" si="249"/>
        <v>4.4696321454916021E-38</v>
      </c>
      <c r="Y1082" s="48">
        <f t="shared" si="251"/>
        <v>4.9120557876942786E-38</v>
      </c>
      <c r="Z1082" s="48">
        <f t="shared" si="251"/>
        <v>5.3982439900645604E-38</v>
      </c>
      <c r="AA1082" s="48">
        <f t="shared" si="251"/>
        <v>5.9325230671283791E-38</v>
      </c>
      <c r="AB1082" s="48">
        <f t="shared" si="250"/>
        <v>6.5196467173964548E-38</v>
      </c>
      <c r="AC1082" s="48">
        <f t="shared" si="252"/>
        <v>1.7912095535018251E-38</v>
      </c>
      <c r="AD1082" s="48">
        <f t="shared" si="254"/>
        <v>1.9684591893486737E-38</v>
      </c>
      <c r="AE1082" s="48">
        <f t="shared" si="254"/>
        <v>2.1632371000638409E-38</v>
      </c>
      <c r="AF1082" s="48">
        <f t="shared" si="254"/>
        <v>2.3772754988768724E-38</v>
      </c>
      <c r="AG1082" s="48">
        <f t="shared" si="253"/>
        <v>2.6124776655799306E-38</v>
      </c>
      <c r="AH1082" s="58">
        <f t="shared" si="244"/>
        <v>4.9286903479585251E-37</v>
      </c>
      <c r="AI1082" s="58">
        <f t="shared" si="245"/>
        <v>3.4227016305267536E-35</v>
      </c>
      <c r="DJ1082" s="40"/>
    </row>
    <row r="1083" spans="6:114" x14ac:dyDescent="0.25">
      <c r="F1083" s="70">
        <f t="shared" si="241"/>
        <v>107.49999999999817</v>
      </c>
      <c r="G1083" s="49">
        <f t="shared" si="238"/>
        <v>3.9550803742446859E-38</v>
      </c>
      <c r="M1083" s="70">
        <f t="shared" si="242"/>
        <v>107.49999999999817</v>
      </c>
      <c r="N1083" s="49">
        <f t="shared" si="239"/>
        <v>3.9550803742446859E-39</v>
      </c>
      <c r="O1083" s="48">
        <f t="shared" si="243"/>
        <v>4.3468206819719785E-39</v>
      </c>
      <c r="P1083" s="48">
        <f t="shared" si="243"/>
        <v>4.7773371657465398E-39</v>
      </c>
      <c r="Q1083" s="48">
        <f t="shared" si="243"/>
        <v>5.2504655664701284E-39</v>
      </c>
      <c r="R1083" s="48">
        <f t="shared" si="243"/>
        <v>5.7704208044052545E-39</v>
      </c>
      <c r="S1083" s="48">
        <f t="shared" si="246"/>
        <v>1.2683668874354072E-38</v>
      </c>
      <c r="T1083" s="48">
        <f t="shared" si="248"/>
        <v>1.3939591631125576E-38</v>
      </c>
      <c r="U1083" s="48">
        <f t="shared" si="248"/>
        <v>1.531979460370067E-38</v>
      </c>
      <c r="V1083" s="48">
        <f t="shared" si="248"/>
        <v>1.6836567903003862E-38</v>
      </c>
      <c r="W1083" s="48">
        <f t="shared" si="248"/>
        <v>1.8503416196722116E-38</v>
      </c>
      <c r="X1083" s="48">
        <f t="shared" si="249"/>
        <v>4.0670357308130099E-38</v>
      </c>
      <c r="Y1083" s="48">
        <f t="shared" si="251"/>
        <v>4.4696321454916021E-38</v>
      </c>
      <c r="Z1083" s="48">
        <f t="shared" si="251"/>
        <v>4.9120557876942786E-38</v>
      </c>
      <c r="AA1083" s="48">
        <f t="shared" si="251"/>
        <v>5.3982439900645604E-38</v>
      </c>
      <c r="AB1083" s="48">
        <f t="shared" si="250"/>
        <v>5.9325230671283791E-38</v>
      </c>
      <c r="AC1083" s="48">
        <f t="shared" si="252"/>
        <v>1.6299116793491137E-38</v>
      </c>
      <c r="AD1083" s="48">
        <f t="shared" si="254"/>
        <v>1.7912095535018251E-38</v>
      </c>
      <c r="AE1083" s="48">
        <f t="shared" si="254"/>
        <v>1.9684591893486737E-38</v>
      </c>
      <c r="AF1083" s="48">
        <f t="shared" si="254"/>
        <v>2.1632371000638409E-38</v>
      </c>
      <c r="AG1083" s="48">
        <f t="shared" si="253"/>
        <v>2.3772754988768724E-38</v>
      </c>
      <c r="AH1083" s="58">
        <f t="shared" si="244"/>
        <v>4.4847900122506646E-37</v>
      </c>
      <c r="AI1083" s="58">
        <f t="shared" si="245"/>
        <v>3.1144375085074064E-35</v>
      </c>
      <c r="DJ1083" s="40"/>
    </row>
    <row r="1084" spans="6:114" x14ac:dyDescent="0.25">
      <c r="F1084" s="70">
        <f t="shared" si="241"/>
        <v>107.59999999999816</v>
      </c>
      <c r="G1084" s="49">
        <f t="shared" si="238"/>
        <v>3.5986255887657601E-38</v>
      </c>
      <c r="M1084" s="70">
        <f t="shared" si="242"/>
        <v>107.59999999999816</v>
      </c>
      <c r="N1084" s="49">
        <f t="shared" si="239"/>
        <v>3.5986255887657606E-39</v>
      </c>
      <c r="O1084" s="48">
        <f t="shared" si="243"/>
        <v>3.9550803742446859E-39</v>
      </c>
      <c r="P1084" s="48">
        <f t="shared" si="243"/>
        <v>4.3468206819719785E-39</v>
      </c>
      <c r="Q1084" s="48">
        <f t="shared" si="243"/>
        <v>4.7773371657465398E-39</v>
      </c>
      <c r="R1084" s="48">
        <f t="shared" si="243"/>
        <v>5.2504655664701284E-39</v>
      </c>
      <c r="S1084" s="48">
        <f t="shared" si="246"/>
        <v>1.1540841608810509E-38</v>
      </c>
      <c r="T1084" s="48">
        <f t="shared" si="248"/>
        <v>1.2683668874354072E-38</v>
      </c>
      <c r="U1084" s="48">
        <f t="shared" si="248"/>
        <v>1.3939591631125576E-38</v>
      </c>
      <c r="V1084" s="48">
        <f t="shared" si="248"/>
        <v>1.531979460370067E-38</v>
      </c>
      <c r="W1084" s="48">
        <f t="shared" si="248"/>
        <v>1.6836567903003862E-38</v>
      </c>
      <c r="X1084" s="48">
        <f t="shared" si="249"/>
        <v>3.7006832393444233E-38</v>
      </c>
      <c r="Y1084" s="48">
        <f t="shared" si="251"/>
        <v>4.0670357308130099E-38</v>
      </c>
      <c r="Z1084" s="48">
        <f t="shared" si="251"/>
        <v>4.4696321454916021E-38</v>
      </c>
      <c r="AA1084" s="48">
        <f t="shared" si="251"/>
        <v>4.9120557876942786E-38</v>
      </c>
      <c r="AB1084" s="48">
        <f t="shared" si="250"/>
        <v>5.3982439900645604E-38</v>
      </c>
      <c r="AC1084" s="48">
        <f t="shared" si="252"/>
        <v>1.4831307667820948E-38</v>
      </c>
      <c r="AD1084" s="48">
        <f t="shared" si="254"/>
        <v>1.6299116793491137E-38</v>
      </c>
      <c r="AE1084" s="48">
        <f t="shared" si="254"/>
        <v>1.7912095535018251E-38</v>
      </c>
      <c r="AF1084" s="48">
        <f t="shared" si="254"/>
        <v>1.9684591893486737E-38</v>
      </c>
      <c r="AG1084" s="48">
        <f t="shared" si="253"/>
        <v>2.1632371000638409E-38</v>
      </c>
      <c r="AH1084" s="58">
        <f t="shared" si="244"/>
        <v>4.0808478582272799E-37</v>
      </c>
      <c r="AI1084" s="58">
        <f t="shared" si="245"/>
        <v>2.8339221237689445E-35</v>
      </c>
      <c r="DJ1084" s="40"/>
    </row>
    <row r="1085" spans="6:114" x14ac:dyDescent="0.25">
      <c r="F1085" s="70">
        <f t="shared" si="241"/>
        <v>107.69999999999816</v>
      </c>
      <c r="G1085" s="49">
        <f t="shared" si="238"/>
        <v>3.274279730077827E-38</v>
      </c>
      <c r="M1085" s="70">
        <f t="shared" si="242"/>
        <v>107.69999999999816</v>
      </c>
      <c r="N1085" s="49">
        <f t="shared" si="239"/>
        <v>3.274279730077827E-39</v>
      </c>
      <c r="O1085" s="48">
        <f t="shared" si="243"/>
        <v>3.5986255887657606E-39</v>
      </c>
      <c r="P1085" s="48">
        <f t="shared" si="243"/>
        <v>3.9550803742446859E-39</v>
      </c>
      <c r="Q1085" s="48">
        <f t="shared" si="243"/>
        <v>4.3468206819719785E-39</v>
      </c>
      <c r="R1085" s="48">
        <f t="shared" si="243"/>
        <v>4.7773371657465398E-39</v>
      </c>
      <c r="S1085" s="48">
        <f t="shared" si="246"/>
        <v>1.0500931132940257E-38</v>
      </c>
      <c r="T1085" s="48">
        <f t="shared" si="248"/>
        <v>1.1540841608810509E-38</v>
      </c>
      <c r="U1085" s="48">
        <f t="shared" si="248"/>
        <v>1.2683668874354072E-38</v>
      </c>
      <c r="V1085" s="48">
        <f t="shared" si="248"/>
        <v>1.3939591631125576E-38</v>
      </c>
      <c r="W1085" s="48">
        <f t="shared" si="248"/>
        <v>1.531979460370067E-38</v>
      </c>
      <c r="X1085" s="48">
        <f t="shared" si="249"/>
        <v>3.3673135806007724E-38</v>
      </c>
      <c r="Y1085" s="48">
        <f t="shared" si="251"/>
        <v>3.7006832393444233E-38</v>
      </c>
      <c r="Z1085" s="48">
        <f t="shared" si="251"/>
        <v>4.0670357308130099E-38</v>
      </c>
      <c r="AA1085" s="48">
        <f t="shared" si="251"/>
        <v>4.4696321454916021E-38</v>
      </c>
      <c r="AB1085" s="48">
        <f t="shared" si="250"/>
        <v>4.9120557876942786E-38</v>
      </c>
      <c r="AC1085" s="48">
        <f t="shared" si="252"/>
        <v>1.3495609975161401E-38</v>
      </c>
      <c r="AD1085" s="48">
        <f t="shared" si="254"/>
        <v>1.4831307667820948E-38</v>
      </c>
      <c r="AE1085" s="48">
        <f t="shared" si="254"/>
        <v>1.6299116793491137E-38</v>
      </c>
      <c r="AF1085" s="48">
        <f t="shared" si="254"/>
        <v>1.7912095535018251E-38</v>
      </c>
      <c r="AG1085" s="48">
        <f t="shared" si="253"/>
        <v>1.9684591893486737E-38</v>
      </c>
      <c r="AH1085" s="58">
        <f t="shared" si="244"/>
        <v>3.7132689809615723E-37</v>
      </c>
      <c r="AI1085" s="58">
        <f t="shared" si="245"/>
        <v>2.5786590145566479E-35</v>
      </c>
      <c r="DJ1085" s="40"/>
    </row>
    <row r="1086" spans="6:114" x14ac:dyDescent="0.25">
      <c r="F1086" s="70">
        <f t="shared" si="241"/>
        <v>107.79999999999815</v>
      </c>
      <c r="G1086" s="49">
        <f t="shared" si="238"/>
        <v>2.9791520206786256E-38</v>
      </c>
      <c r="M1086" s="70">
        <f t="shared" si="242"/>
        <v>107.79999999999815</v>
      </c>
      <c r="N1086" s="49">
        <f t="shared" si="239"/>
        <v>2.9791520206786256E-39</v>
      </c>
      <c r="O1086" s="48">
        <f t="shared" si="243"/>
        <v>3.274279730077827E-39</v>
      </c>
      <c r="P1086" s="48">
        <f t="shared" si="243"/>
        <v>3.5986255887657606E-39</v>
      </c>
      <c r="Q1086" s="48">
        <f t="shared" si="243"/>
        <v>3.9550803742446859E-39</v>
      </c>
      <c r="R1086" s="48">
        <f t="shared" si="243"/>
        <v>4.3468206819719785E-39</v>
      </c>
      <c r="S1086" s="48">
        <f t="shared" si="246"/>
        <v>9.5546743314930795E-39</v>
      </c>
      <c r="T1086" s="48">
        <f t="shared" si="248"/>
        <v>1.0500931132940257E-38</v>
      </c>
      <c r="U1086" s="48">
        <f t="shared" si="248"/>
        <v>1.1540841608810509E-38</v>
      </c>
      <c r="V1086" s="48">
        <f t="shared" si="248"/>
        <v>1.2683668874354072E-38</v>
      </c>
      <c r="W1086" s="48">
        <f t="shared" si="248"/>
        <v>1.3939591631125576E-38</v>
      </c>
      <c r="X1086" s="48">
        <f t="shared" si="249"/>
        <v>3.063958920740134E-38</v>
      </c>
      <c r="Y1086" s="48">
        <f t="shared" si="251"/>
        <v>3.3673135806007724E-38</v>
      </c>
      <c r="Z1086" s="48">
        <f t="shared" si="251"/>
        <v>3.7006832393444233E-38</v>
      </c>
      <c r="AA1086" s="48">
        <f t="shared" si="251"/>
        <v>4.0670357308130099E-38</v>
      </c>
      <c r="AB1086" s="48">
        <f t="shared" si="250"/>
        <v>4.4696321454916021E-38</v>
      </c>
      <c r="AC1086" s="48">
        <f t="shared" si="252"/>
        <v>1.2280139469235696E-38</v>
      </c>
      <c r="AD1086" s="48">
        <f t="shared" si="254"/>
        <v>1.3495609975161401E-38</v>
      </c>
      <c r="AE1086" s="48">
        <f t="shared" si="254"/>
        <v>1.4831307667820948E-38</v>
      </c>
      <c r="AF1086" s="48">
        <f t="shared" si="254"/>
        <v>1.6299116793491137E-38</v>
      </c>
      <c r="AG1086" s="48">
        <f t="shared" si="253"/>
        <v>1.7912095535018251E-38</v>
      </c>
      <c r="AH1086" s="58">
        <f t="shared" si="244"/>
        <v>3.3787817158508924E-37</v>
      </c>
      <c r="AI1086" s="58">
        <f t="shared" si="245"/>
        <v>2.3463761915631196E-35</v>
      </c>
      <c r="DJ1086" s="40"/>
    </row>
    <row r="1087" spans="6:114" x14ac:dyDescent="0.25">
      <c r="F1087" s="70">
        <f t="shared" si="241"/>
        <v>107.89999999999814</v>
      </c>
      <c r="G1087" s="49">
        <f t="shared" si="238"/>
        <v>2.7106117985812841E-38</v>
      </c>
      <c r="M1087" s="70">
        <f t="shared" si="242"/>
        <v>107.89999999999814</v>
      </c>
      <c r="N1087" s="49">
        <f t="shared" si="239"/>
        <v>2.7106117985812843E-39</v>
      </c>
      <c r="O1087" s="48">
        <f t="shared" si="243"/>
        <v>2.9791520206786256E-39</v>
      </c>
      <c r="P1087" s="48">
        <f t="shared" si="243"/>
        <v>3.274279730077827E-39</v>
      </c>
      <c r="Q1087" s="48">
        <f t="shared" si="243"/>
        <v>3.5986255887657606E-39</v>
      </c>
      <c r="R1087" s="48">
        <f t="shared" si="243"/>
        <v>3.9550803742446859E-39</v>
      </c>
      <c r="S1087" s="48">
        <f t="shared" si="246"/>
        <v>8.6936413639439569E-39</v>
      </c>
      <c r="T1087" s="48">
        <f t="shared" si="248"/>
        <v>9.5546743314930795E-39</v>
      </c>
      <c r="U1087" s="48">
        <f t="shared" si="248"/>
        <v>1.0500931132940257E-38</v>
      </c>
      <c r="V1087" s="48">
        <f t="shared" si="248"/>
        <v>1.1540841608810509E-38</v>
      </c>
      <c r="W1087" s="48">
        <f t="shared" si="248"/>
        <v>1.2683668874354072E-38</v>
      </c>
      <c r="X1087" s="48">
        <f t="shared" si="249"/>
        <v>2.7879183262251153E-38</v>
      </c>
      <c r="Y1087" s="48">
        <f t="shared" si="251"/>
        <v>3.063958920740134E-38</v>
      </c>
      <c r="Z1087" s="48">
        <f t="shared" si="251"/>
        <v>3.3673135806007724E-38</v>
      </c>
      <c r="AA1087" s="48">
        <f t="shared" si="251"/>
        <v>3.7006832393444233E-38</v>
      </c>
      <c r="AB1087" s="48">
        <f t="shared" si="250"/>
        <v>4.0670357308130099E-38</v>
      </c>
      <c r="AC1087" s="48">
        <f t="shared" si="252"/>
        <v>1.1174080363729005E-38</v>
      </c>
      <c r="AD1087" s="48">
        <f t="shared" si="254"/>
        <v>1.2280139469235696E-38</v>
      </c>
      <c r="AE1087" s="48">
        <f t="shared" si="254"/>
        <v>1.3495609975161401E-38</v>
      </c>
      <c r="AF1087" s="48">
        <f t="shared" si="254"/>
        <v>1.4831307667820948E-38</v>
      </c>
      <c r="AG1087" s="48">
        <f t="shared" si="253"/>
        <v>1.6299116793491137E-38</v>
      </c>
      <c r="AH1087" s="58">
        <f t="shared" si="244"/>
        <v>3.0744085907056278E-37</v>
      </c>
      <c r="AI1087" s="58">
        <f t="shared" si="245"/>
        <v>2.1350059657677969E-35</v>
      </c>
      <c r="DJ1087" s="40"/>
    </row>
    <row r="1088" spans="6:114" x14ac:dyDescent="0.25">
      <c r="F1088" s="70">
        <f t="shared" si="241"/>
        <v>107.99999999999814</v>
      </c>
      <c r="G1088" s="49">
        <f t="shared" si="238"/>
        <v>2.4662651248711725E-38</v>
      </c>
      <c r="M1088" s="70">
        <f t="shared" si="242"/>
        <v>107.99999999999814</v>
      </c>
      <c r="N1088" s="49">
        <f t="shared" si="239"/>
        <v>2.4662651248711725E-39</v>
      </c>
      <c r="O1088" s="48">
        <f t="shared" si="243"/>
        <v>2.7106117985812843E-39</v>
      </c>
      <c r="P1088" s="48">
        <f t="shared" si="243"/>
        <v>2.9791520206786256E-39</v>
      </c>
      <c r="Q1088" s="48">
        <f t="shared" si="243"/>
        <v>3.274279730077827E-39</v>
      </c>
      <c r="R1088" s="48">
        <f t="shared" si="243"/>
        <v>3.5986255887657606E-39</v>
      </c>
      <c r="S1088" s="48">
        <f t="shared" si="246"/>
        <v>7.9101607484893717E-39</v>
      </c>
      <c r="T1088" s="48">
        <f t="shared" si="248"/>
        <v>8.6936413639439569E-39</v>
      </c>
      <c r="U1088" s="48">
        <f t="shared" si="248"/>
        <v>9.5546743314930795E-39</v>
      </c>
      <c r="V1088" s="48">
        <f t="shared" si="248"/>
        <v>1.0500931132940257E-38</v>
      </c>
      <c r="W1088" s="48">
        <f t="shared" si="248"/>
        <v>1.1540841608810509E-38</v>
      </c>
      <c r="X1088" s="48">
        <f t="shared" si="249"/>
        <v>2.5367337748708145E-38</v>
      </c>
      <c r="Y1088" s="48">
        <f t="shared" si="251"/>
        <v>2.7879183262251153E-38</v>
      </c>
      <c r="Z1088" s="48">
        <f t="shared" si="251"/>
        <v>3.063958920740134E-38</v>
      </c>
      <c r="AA1088" s="48">
        <f t="shared" si="251"/>
        <v>3.3673135806007724E-38</v>
      </c>
      <c r="AB1088" s="48">
        <f t="shared" si="250"/>
        <v>3.7006832393444233E-38</v>
      </c>
      <c r="AC1088" s="48">
        <f t="shared" si="252"/>
        <v>1.0167589327032525E-38</v>
      </c>
      <c r="AD1088" s="48">
        <f t="shared" si="254"/>
        <v>1.1174080363729005E-38</v>
      </c>
      <c r="AE1088" s="48">
        <f t="shared" si="254"/>
        <v>1.2280139469235696E-38</v>
      </c>
      <c r="AF1088" s="48">
        <f t="shared" si="254"/>
        <v>1.3495609975161401E-38</v>
      </c>
      <c r="AG1088" s="48">
        <f t="shared" si="253"/>
        <v>1.4831307667820948E-38</v>
      </c>
      <c r="AH1088" s="58">
        <f t="shared" si="244"/>
        <v>2.7974398866944402E-37</v>
      </c>
      <c r="AI1088" s="58">
        <f t="shared" si="245"/>
        <v>1.9426665879822502E-35</v>
      </c>
      <c r="DJ1088" s="40"/>
    </row>
    <row r="1089" spans="6:114" x14ac:dyDescent="0.25">
      <c r="F1089" s="70">
        <f t="shared" si="241"/>
        <v>108.09999999999813</v>
      </c>
      <c r="G1089" s="49">
        <f t="shared" si="238"/>
        <v>2.2439334937697073E-38</v>
      </c>
      <c r="M1089" s="70">
        <f t="shared" si="242"/>
        <v>108.09999999999813</v>
      </c>
      <c r="N1089" s="49">
        <f t="shared" si="239"/>
        <v>2.2439334937697075E-39</v>
      </c>
      <c r="O1089" s="48">
        <f t="shared" si="243"/>
        <v>2.4662651248711725E-39</v>
      </c>
      <c r="P1089" s="48">
        <f t="shared" si="243"/>
        <v>2.7106117985812843E-39</v>
      </c>
      <c r="Q1089" s="48">
        <f t="shared" si="243"/>
        <v>2.9791520206786256E-39</v>
      </c>
      <c r="R1089" s="48">
        <f t="shared" si="243"/>
        <v>3.274279730077827E-39</v>
      </c>
      <c r="S1089" s="48">
        <f t="shared" si="246"/>
        <v>7.1972511775315212E-39</v>
      </c>
      <c r="T1089" s="48">
        <f t="shared" si="248"/>
        <v>7.9101607484893717E-39</v>
      </c>
      <c r="U1089" s="48">
        <f t="shared" si="248"/>
        <v>8.6936413639439569E-39</v>
      </c>
      <c r="V1089" s="48">
        <f t="shared" si="248"/>
        <v>9.5546743314930795E-39</v>
      </c>
      <c r="W1089" s="48">
        <f t="shared" si="248"/>
        <v>1.0500931132940257E-38</v>
      </c>
      <c r="X1089" s="48">
        <f t="shared" si="249"/>
        <v>2.3081683217621018E-38</v>
      </c>
      <c r="Y1089" s="48">
        <f t="shared" si="251"/>
        <v>2.5367337748708145E-38</v>
      </c>
      <c r="Z1089" s="48">
        <f t="shared" si="251"/>
        <v>2.7879183262251153E-38</v>
      </c>
      <c r="AA1089" s="48">
        <f t="shared" si="251"/>
        <v>3.063958920740134E-38</v>
      </c>
      <c r="AB1089" s="48">
        <f t="shared" si="250"/>
        <v>3.3673135806007724E-38</v>
      </c>
      <c r="AC1089" s="48">
        <f t="shared" si="252"/>
        <v>9.2517080983610582E-39</v>
      </c>
      <c r="AD1089" s="48">
        <f t="shared" si="254"/>
        <v>1.0167589327032525E-38</v>
      </c>
      <c r="AE1089" s="48">
        <f t="shared" si="254"/>
        <v>1.1174080363729005E-38</v>
      </c>
      <c r="AF1089" s="48">
        <f t="shared" si="254"/>
        <v>1.2280139469235696E-38</v>
      </c>
      <c r="AG1089" s="48">
        <f t="shared" si="253"/>
        <v>1.3495609975161401E-38</v>
      </c>
      <c r="AH1089" s="58">
        <f t="shared" si="244"/>
        <v>2.5454095739788589E-37</v>
      </c>
      <c r="AI1089" s="58">
        <f t="shared" si="245"/>
        <v>1.7676455374853188E-35</v>
      </c>
      <c r="DJ1089" s="40"/>
    </row>
    <row r="1090" spans="6:114" x14ac:dyDescent="0.25">
      <c r="F1090" s="70">
        <f t="shared" si="241"/>
        <v>108.19999999999813</v>
      </c>
      <c r="G1090" s="49">
        <f t="shared" si="238"/>
        <v>2.0416344563424835E-38</v>
      </c>
      <c r="M1090" s="70">
        <f t="shared" si="242"/>
        <v>108.19999999999813</v>
      </c>
      <c r="N1090" s="49">
        <f t="shared" si="239"/>
        <v>2.0416344563424837E-39</v>
      </c>
      <c r="O1090" s="48">
        <f t="shared" si="243"/>
        <v>2.2439334937697075E-39</v>
      </c>
      <c r="P1090" s="48">
        <f t="shared" si="243"/>
        <v>2.4662651248711725E-39</v>
      </c>
      <c r="Q1090" s="48">
        <f t="shared" si="243"/>
        <v>2.7106117985812843E-39</v>
      </c>
      <c r="R1090" s="48">
        <f t="shared" si="243"/>
        <v>2.9791520206786256E-39</v>
      </c>
      <c r="S1090" s="48">
        <f t="shared" si="246"/>
        <v>6.5485594601556539E-39</v>
      </c>
      <c r="T1090" s="48">
        <f t="shared" si="248"/>
        <v>7.1972511775315212E-39</v>
      </c>
      <c r="U1090" s="48">
        <f t="shared" si="248"/>
        <v>7.9101607484893717E-39</v>
      </c>
      <c r="V1090" s="48">
        <f t="shared" si="248"/>
        <v>8.6936413639439569E-39</v>
      </c>
      <c r="W1090" s="48">
        <f t="shared" si="248"/>
        <v>9.5546743314930795E-39</v>
      </c>
      <c r="X1090" s="48">
        <f t="shared" si="249"/>
        <v>2.1001862265880514E-38</v>
      </c>
      <c r="Y1090" s="48">
        <f t="shared" si="251"/>
        <v>2.3081683217621018E-38</v>
      </c>
      <c r="Z1090" s="48">
        <f t="shared" si="251"/>
        <v>2.5367337748708145E-38</v>
      </c>
      <c r="AA1090" s="48">
        <f t="shared" si="251"/>
        <v>2.7879183262251153E-38</v>
      </c>
      <c r="AB1090" s="48">
        <f t="shared" si="250"/>
        <v>3.063958920740134E-38</v>
      </c>
      <c r="AC1090" s="48">
        <f t="shared" si="252"/>
        <v>8.4182839515019311E-39</v>
      </c>
      <c r="AD1090" s="48">
        <f t="shared" si="254"/>
        <v>9.2517080983610582E-39</v>
      </c>
      <c r="AE1090" s="48">
        <f t="shared" si="254"/>
        <v>1.0167589327032525E-38</v>
      </c>
      <c r="AF1090" s="48">
        <f t="shared" si="254"/>
        <v>1.1174080363729005E-38</v>
      </c>
      <c r="AG1090" s="48">
        <f t="shared" si="253"/>
        <v>1.2280139469235696E-38</v>
      </c>
      <c r="AH1090" s="58">
        <f t="shared" si="244"/>
        <v>2.3160734088757921E-37</v>
      </c>
      <c r="AI1090" s="58">
        <f t="shared" si="245"/>
        <v>1.6083843117192999E-35</v>
      </c>
      <c r="DJ1090" s="40"/>
    </row>
    <row r="1091" spans="6:114" x14ac:dyDescent="0.25">
      <c r="F1091" s="70">
        <f t="shared" si="241"/>
        <v>108.29999999999812</v>
      </c>
      <c r="G1091" s="49">
        <f t="shared" si="238"/>
        <v>1.857563985944199E-38</v>
      </c>
      <c r="M1091" s="70">
        <f t="shared" si="242"/>
        <v>108.29999999999812</v>
      </c>
      <c r="N1091" s="49">
        <f t="shared" si="239"/>
        <v>1.8575639859441993E-39</v>
      </c>
      <c r="O1091" s="48">
        <f t="shared" si="243"/>
        <v>2.0416344563424837E-39</v>
      </c>
      <c r="P1091" s="48">
        <f t="shared" si="243"/>
        <v>2.2439334937697075E-39</v>
      </c>
      <c r="Q1091" s="48">
        <f t="shared" si="243"/>
        <v>2.4662651248711725E-39</v>
      </c>
      <c r="R1091" s="48">
        <f t="shared" si="243"/>
        <v>2.7106117985812843E-39</v>
      </c>
      <c r="S1091" s="48">
        <f t="shared" si="246"/>
        <v>5.9583040413572511E-39</v>
      </c>
      <c r="T1091" s="48">
        <f t="shared" si="248"/>
        <v>6.5485594601556539E-39</v>
      </c>
      <c r="U1091" s="48">
        <f t="shared" si="248"/>
        <v>7.1972511775315212E-39</v>
      </c>
      <c r="V1091" s="48">
        <f t="shared" si="248"/>
        <v>7.9101607484893717E-39</v>
      </c>
      <c r="W1091" s="48">
        <f t="shared" si="248"/>
        <v>8.6936413639439569E-39</v>
      </c>
      <c r="X1091" s="48">
        <f t="shared" si="249"/>
        <v>1.9109348662986159E-38</v>
      </c>
      <c r="Y1091" s="48">
        <f t="shared" si="251"/>
        <v>2.1001862265880514E-38</v>
      </c>
      <c r="Z1091" s="48">
        <f t="shared" si="251"/>
        <v>2.3081683217621018E-38</v>
      </c>
      <c r="AA1091" s="48">
        <f t="shared" si="251"/>
        <v>2.5367337748708145E-38</v>
      </c>
      <c r="AB1091" s="48">
        <f t="shared" si="250"/>
        <v>2.7879183262251153E-38</v>
      </c>
      <c r="AC1091" s="48">
        <f t="shared" si="252"/>
        <v>7.6598973018503351E-39</v>
      </c>
      <c r="AD1091" s="48">
        <f t="shared" si="254"/>
        <v>8.4182839515019311E-39</v>
      </c>
      <c r="AE1091" s="48">
        <f t="shared" si="254"/>
        <v>9.2517080983610582E-39</v>
      </c>
      <c r="AF1091" s="48">
        <f t="shared" si="254"/>
        <v>1.0167589327032525E-38</v>
      </c>
      <c r="AG1091" s="48">
        <f t="shared" si="253"/>
        <v>1.1174080363729005E-38</v>
      </c>
      <c r="AH1091" s="58">
        <f t="shared" si="244"/>
        <v>2.1073889985090846E-37</v>
      </c>
      <c r="AI1091" s="58">
        <f t="shared" si="245"/>
        <v>1.4634645822979754E-35</v>
      </c>
      <c r="DJ1091" s="40"/>
    </row>
    <row r="1092" spans="6:114" x14ac:dyDescent="0.25">
      <c r="F1092" s="70">
        <f t="shared" si="241"/>
        <v>108.39999999999812</v>
      </c>
      <c r="G1092" s="49">
        <f t="shared" si="238"/>
        <v>1.6900804289255308E-38</v>
      </c>
      <c r="M1092" s="70">
        <f t="shared" si="242"/>
        <v>108.39999999999812</v>
      </c>
      <c r="N1092" s="49">
        <f t="shared" si="239"/>
        <v>1.690080428925531E-39</v>
      </c>
      <c r="O1092" s="48">
        <f t="shared" si="243"/>
        <v>1.8575639859441993E-39</v>
      </c>
      <c r="P1092" s="48">
        <f t="shared" si="243"/>
        <v>2.0416344563424837E-39</v>
      </c>
      <c r="Q1092" s="48">
        <f t="shared" si="243"/>
        <v>2.2439334937697075E-39</v>
      </c>
      <c r="R1092" s="48">
        <f t="shared" si="243"/>
        <v>2.4662651248711725E-39</v>
      </c>
      <c r="S1092" s="48">
        <f t="shared" si="246"/>
        <v>5.4212235971625685E-39</v>
      </c>
      <c r="T1092" s="48">
        <f t="shared" si="248"/>
        <v>5.9583040413572511E-39</v>
      </c>
      <c r="U1092" s="48">
        <f t="shared" si="248"/>
        <v>6.5485594601556539E-39</v>
      </c>
      <c r="V1092" s="48">
        <f t="shared" si="248"/>
        <v>7.1972511775315212E-39</v>
      </c>
      <c r="W1092" s="48">
        <f t="shared" si="248"/>
        <v>7.9101607484893717E-39</v>
      </c>
      <c r="X1092" s="48">
        <f t="shared" si="249"/>
        <v>1.7387282727887914E-38</v>
      </c>
      <c r="Y1092" s="48">
        <f t="shared" si="251"/>
        <v>1.9109348662986159E-38</v>
      </c>
      <c r="Z1092" s="48">
        <f t="shared" si="251"/>
        <v>2.1001862265880514E-38</v>
      </c>
      <c r="AA1092" s="48">
        <f t="shared" si="251"/>
        <v>2.3081683217621018E-38</v>
      </c>
      <c r="AB1092" s="48">
        <f t="shared" si="250"/>
        <v>2.5367337748708145E-38</v>
      </c>
      <c r="AC1092" s="48">
        <f t="shared" si="252"/>
        <v>6.9697958155627882E-39</v>
      </c>
      <c r="AD1092" s="48">
        <f t="shared" si="254"/>
        <v>7.6598973018503351E-39</v>
      </c>
      <c r="AE1092" s="48">
        <f t="shared" si="254"/>
        <v>8.4182839515019311E-39</v>
      </c>
      <c r="AF1092" s="48">
        <f t="shared" si="254"/>
        <v>9.2517080983610582E-39</v>
      </c>
      <c r="AG1092" s="48">
        <f t="shared" si="253"/>
        <v>1.0167589327032525E-38</v>
      </c>
      <c r="AH1092" s="58">
        <f t="shared" si="244"/>
        <v>1.9174976563194184E-37</v>
      </c>
      <c r="AI1092" s="58">
        <f t="shared" si="245"/>
        <v>1.3315955946662629E-35</v>
      </c>
      <c r="DJ1092" s="40"/>
    </row>
    <row r="1093" spans="6:114" x14ac:dyDescent="0.25">
      <c r="F1093" s="70">
        <f t="shared" si="241"/>
        <v>108.49999999999811</v>
      </c>
      <c r="G1093" s="49">
        <f t="shared" si="238"/>
        <v>1.537689898177272E-38</v>
      </c>
      <c r="M1093" s="70">
        <f t="shared" si="242"/>
        <v>108.49999999999811</v>
      </c>
      <c r="N1093" s="49">
        <f t="shared" si="239"/>
        <v>1.537689898177272E-39</v>
      </c>
      <c r="O1093" s="48">
        <f t="shared" si="243"/>
        <v>1.690080428925531E-39</v>
      </c>
      <c r="P1093" s="48">
        <f t="shared" si="243"/>
        <v>1.8575639859441993E-39</v>
      </c>
      <c r="Q1093" s="48">
        <f t="shared" si="243"/>
        <v>2.0416344563424837E-39</v>
      </c>
      <c r="R1093" s="48">
        <f t="shared" si="243"/>
        <v>2.2439334937697075E-39</v>
      </c>
      <c r="S1093" s="48">
        <f t="shared" si="246"/>
        <v>4.9325302497423451E-39</v>
      </c>
      <c r="T1093" s="48">
        <f t="shared" si="248"/>
        <v>5.4212235971625685E-39</v>
      </c>
      <c r="U1093" s="48">
        <f t="shared" si="248"/>
        <v>5.9583040413572511E-39</v>
      </c>
      <c r="V1093" s="48">
        <f t="shared" si="248"/>
        <v>6.5485594601556539E-39</v>
      </c>
      <c r="W1093" s="48">
        <f t="shared" si="248"/>
        <v>7.1972511775315212E-39</v>
      </c>
      <c r="X1093" s="48">
        <f t="shared" si="249"/>
        <v>1.5820321496978743E-38</v>
      </c>
      <c r="Y1093" s="48">
        <f t="shared" si="251"/>
        <v>1.7387282727887914E-38</v>
      </c>
      <c r="Z1093" s="48">
        <f t="shared" si="251"/>
        <v>1.9109348662986159E-38</v>
      </c>
      <c r="AA1093" s="48">
        <f t="shared" si="251"/>
        <v>2.1001862265880514E-38</v>
      </c>
      <c r="AB1093" s="48">
        <f t="shared" si="250"/>
        <v>2.3081683217621018E-38</v>
      </c>
      <c r="AC1093" s="48">
        <f t="shared" si="252"/>
        <v>6.3418344371770362E-39</v>
      </c>
      <c r="AD1093" s="48">
        <f t="shared" si="254"/>
        <v>6.9697958155627882E-39</v>
      </c>
      <c r="AE1093" s="48">
        <f t="shared" si="254"/>
        <v>7.6598973018503351E-39</v>
      </c>
      <c r="AF1093" s="48">
        <f t="shared" si="254"/>
        <v>8.4182839515019311E-39</v>
      </c>
      <c r="AG1093" s="48">
        <f t="shared" si="253"/>
        <v>9.2517080983610582E-39</v>
      </c>
      <c r="AH1093" s="58">
        <f t="shared" si="244"/>
        <v>1.7447078876491606E-37</v>
      </c>
      <c r="AI1093" s="58">
        <f t="shared" si="245"/>
        <v>1.2116026997563616E-35</v>
      </c>
      <c r="DJ1093" s="40"/>
    </row>
    <row r="1094" spans="6:114" x14ac:dyDescent="0.25">
      <c r="F1094" s="70">
        <f t="shared" si="241"/>
        <v>108.5999999999981</v>
      </c>
      <c r="G1094" s="49">
        <f t="shared" si="238"/>
        <v>1.3990329798751018E-38</v>
      </c>
      <c r="M1094" s="70">
        <f t="shared" si="242"/>
        <v>108.5999999999981</v>
      </c>
      <c r="N1094" s="49">
        <f t="shared" si="239"/>
        <v>1.3990329798751019E-39</v>
      </c>
      <c r="O1094" s="48">
        <f t="shared" si="243"/>
        <v>1.537689898177272E-39</v>
      </c>
      <c r="P1094" s="48">
        <f t="shared" si="243"/>
        <v>1.690080428925531E-39</v>
      </c>
      <c r="Q1094" s="48">
        <f t="shared" si="243"/>
        <v>1.8575639859441993E-39</v>
      </c>
      <c r="R1094" s="48">
        <f t="shared" si="243"/>
        <v>2.0416344563424837E-39</v>
      </c>
      <c r="S1094" s="48">
        <f t="shared" si="246"/>
        <v>4.4878669875394149E-39</v>
      </c>
      <c r="T1094" s="48">
        <f t="shared" si="248"/>
        <v>4.9325302497423451E-39</v>
      </c>
      <c r="U1094" s="48">
        <f t="shared" si="248"/>
        <v>5.4212235971625685E-39</v>
      </c>
      <c r="V1094" s="48">
        <f t="shared" si="248"/>
        <v>5.9583040413572511E-39</v>
      </c>
      <c r="W1094" s="48">
        <f t="shared" si="248"/>
        <v>6.5485594601556539E-39</v>
      </c>
      <c r="X1094" s="48">
        <f t="shared" si="249"/>
        <v>1.4394502355063042E-38</v>
      </c>
      <c r="Y1094" s="48">
        <f t="shared" si="251"/>
        <v>1.5820321496978743E-38</v>
      </c>
      <c r="Z1094" s="48">
        <f t="shared" si="251"/>
        <v>1.7387282727887914E-38</v>
      </c>
      <c r="AA1094" s="48">
        <f t="shared" si="251"/>
        <v>1.9109348662986159E-38</v>
      </c>
      <c r="AB1094" s="48">
        <f t="shared" si="250"/>
        <v>2.1001862265880514E-38</v>
      </c>
      <c r="AC1094" s="48">
        <f t="shared" si="252"/>
        <v>5.7704208044052545E-39</v>
      </c>
      <c r="AD1094" s="48">
        <f t="shared" si="254"/>
        <v>6.3418344371770362E-39</v>
      </c>
      <c r="AE1094" s="48">
        <f t="shared" si="254"/>
        <v>6.9697958155627882E-39</v>
      </c>
      <c r="AF1094" s="48">
        <f t="shared" si="254"/>
        <v>7.6598973018503351E-39</v>
      </c>
      <c r="AG1094" s="48">
        <f t="shared" si="253"/>
        <v>8.4182839515019311E-39</v>
      </c>
      <c r="AH1094" s="58">
        <f t="shared" si="244"/>
        <v>1.5874803590451555E-37</v>
      </c>
      <c r="AI1094" s="58">
        <f t="shared" si="245"/>
        <v>1.1024169160035801E-35</v>
      </c>
      <c r="DJ1094" s="40"/>
    </row>
    <row r="1095" spans="6:114" x14ac:dyDescent="0.25">
      <c r="F1095" s="70">
        <f t="shared" si="241"/>
        <v>108.6999999999981</v>
      </c>
      <c r="G1095" s="49">
        <f t="shared" si="238"/>
        <v>1.2728726354285822E-38</v>
      </c>
      <c r="M1095" s="70">
        <f t="shared" si="242"/>
        <v>108.6999999999981</v>
      </c>
      <c r="N1095" s="49">
        <f t="shared" si="239"/>
        <v>1.2728726354285822E-39</v>
      </c>
      <c r="O1095" s="48">
        <f t="shared" si="243"/>
        <v>1.3990329798751019E-39</v>
      </c>
      <c r="P1095" s="48">
        <f t="shared" si="243"/>
        <v>1.537689898177272E-39</v>
      </c>
      <c r="Q1095" s="48">
        <f t="shared" si="243"/>
        <v>1.690080428925531E-39</v>
      </c>
      <c r="R1095" s="48">
        <f t="shared" si="243"/>
        <v>1.8575639859441993E-39</v>
      </c>
      <c r="S1095" s="48">
        <f t="shared" si="246"/>
        <v>4.0832689126849674E-39</v>
      </c>
      <c r="T1095" s="48">
        <f t="shared" si="248"/>
        <v>4.4878669875394149E-39</v>
      </c>
      <c r="U1095" s="48">
        <f t="shared" si="248"/>
        <v>4.9325302497423451E-39</v>
      </c>
      <c r="V1095" s="48">
        <f t="shared" si="248"/>
        <v>5.4212235971625685E-39</v>
      </c>
      <c r="W1095" s="48">
        <f t="shared" si="248"/>
        <v>5.9583040413572511E-39</v>
      </c>
      <c r="X1095" s="48">
        <f t="shared" si="249"/>
        <v>1.3097118920311308E-38</v>
      </c>
      <c r="Y1095" s="48">
        <f t="shared" si="251"/>
        <v>1.4394502355063042E-38</v>
      </c>
      <c r="Z1095" s="48">
        <f t="shared" si="251"/>
        <v>1.5820321496978743E-38</v>
      </c>
      <c r="AA1095" s="48">
        <f t="shared" si="251"/>
        <v>1.7387282727887914E-38</v>
      </c>
      <c r="AB1095" s="48">
        <f t="shared" si="250"/>
        <v>1.9109348662986159E-38</v>
      </c>
      <c r="AC1095" s="48">
        <f t="shared" si="252"/>
        <v>5.2504655664701284E-39</v>
      </c>
      <c r="AD1095" s="48">
        <f t="shared" si="254"/>
        <v>5.7704208044052545E-39</v>
      </c>
      <c r="AE1095" s="48">
        <f t="shared" si="254"/>
        <v>6.3418344371770362E-39</v>
      </c>
      <c r="AF1095" s="48">
        <f t="shared" si="254"/>
        <v>6.9697958155627882E-39</v>
      </c>
      <c r="AG1095" s="48">
        <f t="shared" si="253"/>
        <v>7.6598973018503351E-39</v>
      </c>
      <c r="AH1095" s="58">
        <f t="shared" si="244"/>
        <v>1.4444142180552995E-37</v>
      </c>
      <c r="AI1095" s="58">
        <f t="shared" si="245"/>
        <v>1.0030654292050691E-35</v>
      </c>
      <c r="DJ1095" s="40"/>
    </row>
    <row r="1096" spans="6:114" x14ac:dyDescent="0.25">
      <c r="F1096" s="70">
        <f t="shared" si="241"/>
        <v>108.79999999999809</v>
      </c>
      <c r="G1096" s="49">
        <f t="shared" si="238"/>
        <v>1.1580831912349909E-38</v>
      </c>
      <c r="M1096" s="70">
        <f t="shared" si="242"/>
        <v>108.79999999999809</v>
      </c>
      <c r="N1096" s="49">
        <f t="shared" si="239"/>
        <v>1.1580831912349909E-39</v>
      </c>
      <c r="O1096" s="48">
        <f t="shared" si="243"/>
        <v>1.2728726354285822E-39</v>
      </c>
      <c r="P1096" s="48">
        <f t="shared" si="243"/>
        <v>1.3990329798751019E-39</v>
      </c>
      <c r="Q1096" s="48">
        <f t="shared" si="243"/>
        <v>1.537689898177272E-39</v>
      </c>
      <c r="R1096" s="48">
        <f t="shared" si="243"/>
        <v>1.690080428925531E-39</v>
      </c>
      <c r="S1096" s="48">
        <f t="shared" si="246"/>
        <v>3.7151279718883985E-39</v>
      </c>
      <c r="T1096" s="48">
        <f t="shared" si="248"/>
        <v>4.0832689126849674E-39</v>
      </c>
      <c r="U1096" s="48">
        <f t="shared" si="248"/>
        <v>4.4878669875394149E-39</v>
      </c>
      <c r="V1096" s="48">
        <f t="shared" si="248"/>
        <v>4.9325302497423451E-39</v>
      </c>
      <c r="W1096" s="48">
        <f t="shared" si="248"/>
        <v>5.4212235971625685E-39</v>
      </c>
      <c r="X1096" s="48">
        <f t="shared" si="249"/>
        <v>1.1916608082714502E-38</v>
      </c>
      <c r="Y1096" s="48">
        <f t="shared" si="251"/>
        <v>1.3097118920311308E-38</v>
      </c>
      <c r="Z1096" s="48">
        <f t="shared" si="251"/>
        <v>1.4394502355063042E-38</v>
      </c>
      <c r="AA1096" s="48">
        <f t="shared" si="251"/>
        <v>1.5820321496978743E-38</v>
      </c>
      <c r="AB1096" s="48">
        <f t="shared" si="250"/>
        <v>1.7387282727887914E-38</v>
      </c>
      <c r="AC1096" s="48">
        <f t="shared" si="252"/>
        <v>4.7773371657465398E-39</v>
      </c>
      <c r="AD1096" s="48">
        <f t="shared" si="254"/>
        <v>5.2504655664701284E-39</v>
      </c>
      <c r="AE1096" s="48">
        <f t="shared" si="254"/>
        <v>5.7704208044052545E-39</v>
      </c>
      <c r="AF1096" s="48">
        <f t="shared" si="254"/>
        <v>6.3418344371770362E-39</v>
      </c>
      <c r="AG1096" s="48">
        <f t="shared" si="253"/>
        <v>6.9697958155627882E-39</v>
      </c>
      <c r="AH1096" s="58">
        <f t="shared" si="244"/>
        <v>1.3142346422497646E-37</v>
      </c>
      <c r="AI1096" s="58">
        <f t="shared" si="245"/>
        <v>9.1266294600678099E-36</v>
      </c>
      <c r="DJ1096" s="40"/>
    </row>
    <row r="1097" spans="6:114" x14ac:dyDescent="0.25">
      <c r="F1097" s="70">
        <f t="shared" si="241"/>
        <v>108.89999999999809</v>
      </c>
      <c r="G1097" s="49">
        <f t="shared" ref="G1097:G1160" si="255">EXP(-F1097/$F$1)*(F1097/$F$1)^($F$2-1)/$H$2</f>
        <v>1.0536403184832236E-38</v>
      </c>
      <c r="M1097" s="70">
        <f t="shared" si="242"/>
        <v>108.89999999999809</v>
      </c>
      <c r="N1097" s="49">
        <f t="shared" ref="N1097:N1160" si="256">G1097*$N$5</f>
        <v>1.0536403184832237E-39</v>
      </c>
      <c r="O1097" s="48">
        <f t="shared" si="243"/>
        <v>1.1580831912349909E-39</v>
      </c>
      <c r="P1097" s="48">
        <f t="shared" si="243"/>
        <v>1.2728726354285822E-39</v>
      </c>
      <c r="Q1097" s="48">
        <f t="shared" si="243"/>
        <v>1.3990329798751019E-39</v>
      </c>
      <c r="R1097" s="48">
        <f t="shared" si="243"/>
        <v>1.537689898177272E-39</v>
      </c>
      <c r="S1097" s="48">
        <f t="shared" si="246"/>
        <v>3.3801608578510619E-39</v>
      </c>
      <c r="T1097" s="48">
        <f t="shared" si="248"/>
        <v>3.7151279718883985E-39</v>
      </c>
      <c r="U1097" s="48">
        <f t="shared" si="248"/>
        <v>4.0832689126849674E-39</v>
      </c>
      <c r="V1097" s="48">
        <f t="shared" si="248"/>
        <v>4.4878669875394149E-39</v>
      </c>
      <c r="W1097" s="48">
        <f t="shared" si="248"/>
        <v>4.9325302497423451E-39</v>
      </c>
      <c r="X1097" s="48">
        <f t="shared" si="249"/>
        <v>1.0842447194325137E-38</v>
      </c>
      <c r="Y1097" s="48">
        <f t="shared" si="251"/>
        <v>1.1916608082714502E-38</v>
      </c>
      <c r="Z1097" s="48">
        <f t="shared" si="251"/>
        <v>1.3097118920311308E-38</v>
      </c>
      <c r="AA1097" s="48">
        <f t="shared" si="251"/>
        <v>1.4394502355063042E-38</v>
      </c>
      <c r="AB1097" s="48">
        <f t="shared" si="250"/>
        <v>1.5820321496978743E-38</v>
      </c>
      <c r="AC1097" s="48">
        <f t="shared" si="252"/>
        <v>4.3468206819719785E-39</v>
      </c>
      <c r="AD1097" s="48">
        <f t="shared" si="254"/>
        <v>4.7773371657465398E-39</v>
      </c>
      <c r="AE1097" s="48">
        <f t="shared" si="254"/>
        <v>5.2504655664701284E-39</v>
      </c>
      <c r="AF1097" s="48">
        <f t="shared" si="254"/>
        <v>5.7704208044052545E-39</v>
      </c>
      <c r="AG1097" s="48">
        <f t="shared" si="253"/>
        <v>6.3418344371770362E-39</v>
      </c>
      <c r="AH1097" s="58">
        <f t="shared" si="244"/>
        <v>1.1957815070806905E-37</v>
      </c>
      <c r="AI1097" s="58">
        <f t="shared" si="245"/>
        <v>8.3040382436159061E-36</v>
      </c>
      <c r="DJ1097" s="40"/>
    </row>
    <row r="1098" spans="6:114" x14ac:dyDescent="0.25">
      <c r="F1098" s="70">
        <f t="shared" ref="F1098:F1161" si="257">F1097+0.1</f>
        <v>108.99999999999808</v>
      </c>
      <c r="G1098" s="49">
        <f t="shared" si="255"/>
        <v>9.5861191403255022E-39</v>
      </c>
      <c r="M1098" s="70">
        <f t="shared" ref="M1098:M1161" si="258">M1097+0.1</f>
        <v>108.99999999999808</v>
      </c>
      <c r="N1098" s="49">
        <f t="shared" si="256"/>
        <v>9.5861191403255022E-40</v>
      </c>
      <c r="O1098" s="48">
        <f t="shared" ref="O1098:R1161" si="259">N1097</f>
        <v>1.0536403184832237E-39</v>
      </c>
      <c r="P1098" s="48">
        <f t="shared" si="259"/>
        <v>1.1580831912349909E-39</v>
      </c>
      <c r="Q1098" s="48">
        <f t="shared" si="259"/>
        <v>1.2728726354285822E-39</v>
      </c>
      <c r="R1098" s="48">
        <f t="shared" si="259"/>
        <v>1.3990329798751019E-39</v>
      </c>
      <c r="S1098" s="48">
        <f t="shared" si="246"/>
        <v>3.075379796354544E-39</v>
      </c>
      <c r="T1098" s="48">
        <f t="shared" si="248"/>
        <v>3.3801608578510619E-39</v>
      </c>
      <c r="U1098" s="48">
        <f t="shared" si="248"/>
        <v>3.7151279718883985E-39</v>
      </c>
      <c r="V1098" s="48">
        <f t="shared" si="248"/>
        <v>4.0832689126849674E-39</v>
      </c>
      <c r="W1098" s="48">
        <f t="shared" si="248"/>
        <v>4.4878669875394149E-39</v>
      </c>
      <c r="X1098" s="48">
        <f t="shared" si="249"/>
        <v>9.8650604994846902E-39</v>
      </c>
      <c r="Y1098" s="48">
        <f t="shared" si="251"/>
        <v>1.0842447194325137E-38</v>
      </c>
      <c r="Z1098" s="48">
        <f t="shared" si="251"/>
        <v>1.1916608082714502E-38</v>
      </c>
      <c r="AA1098" s="48">
        <f t="shared" si="251"/>
        <v>1.3097118920311308E-38</v>
      </c>
      <c r="AB1098" s="48">
        <f t="shared" si="250"/>
        <v>1.4394502355063042E-38</v>
      </c>
      <c r="AC1098" s="48">
        <f t="shared" si="252"/>
        <v>3.9550803742446859E-39</v>
      </c>
      <c r="AD1098" s="48">
        <f t="shared" si="254"/>
        <v>4.3468206819719785E-39</v>
      </c>
      <c r="AE1098" s="48">
        <f t="shared" si="254"/>
        <v>4.7773371657465398E-39</v>
      </c>
      <c r="AF1098" s="48">
        <f t="shared" si="254"/>
        <v>5.2504655664701284E-39</v>
      </c>
      <c r="AG1098" s="48">
        <f t="shared" si="253"/>
        <v>5.7704208044052545E-39</v>
      </c>
      <c r="AH1098" s="58">
        <f t="shared" ref="AH1098:AH1161" si="260">SUM(N1098:AG1098)</f>
        <v>1.0879990721011012E-37</v>
      </c>
      <c r="AI1098" s="58">
        <f t="shared" ref="AI1098:AI1161" si="261">AH1098/100*$D$1*10^6/3600</f>
        <v>7.5555491118132026E-36</v>
      </c>
      <c r="DJ1098" s="40"/>
    </row>
    <row r="1099" spans="6:114" x14ac:dyDescent="0.25">
      <c r="F1099" s="70">
        <f t="shared" si="257"/>
        <v>109.09999999999808</v>
      </c>
      <c r="G1099" s="49">
        <f t="shared" si="255"/>
        <v>8.7214980138251248E-39</v>
      </c>
      <c r="M1099" s="70">
        <f t="shared" si="258"/>
        <v>109.09999999999808</v>
      </c>
      <c r="N1099" s="49">
        <f t="shared" si="256"/>
        <v>8.7214980138251248E-40</v>
      </c>
      <c r="O1099" s="48">
        <f t="shared" si="259"/>
        <v>9.5861191403255022E-40</v>
      </c>
      <c r="P1099" s="48">
        <f t="shared" si="259"/>
        <v>1.0536403184832237E-39</v>
      </c>
      <c r="Q1099" s="48">
        <f t="shared" si="259"/>
        <v>1.1580831912349909E-39</v>
      </c>
      <c r="R1099" s="48">
        <f t="shared" si="259"/>
        <v>1.2728726354285822E-39</v>
      </c>
      <c r="S1099" s="48">
        <f t="shared" si="246"/>
        <v>2.7980659597502038E-39</v>
      </c>
      <c r="T1099" s="48">
        <f t="shared" si="248"/>
        <v>3.075379796354544E-39</v>
      </c>
      <c r="U1099" s="48">
        <f t="shared" si="248"/>
        <v>3.3801608578510619E-39</v>
      </c>
      <c r="V1099" s="48">
        <f t="shared" si="248"/>
        <v>3.7151279718883985E-39</v>
      </c>
      <c r="W1099" s="48">
        <f t="shared" si="248"/>
        <v>4.0832689126849674E-39</v>
      </c>
      <c r="X1099" s="48">
        <f t="shared" si="249"/>
        <v>8.9757339750788299E-39</v>
      </c>
      <c r="Y1099" s="48">
        <f t="shared" si="251"/>
        <v>9.8650604994846902E-39</v>
      </c>
      <c r="Z1099" s="48">
        <f t="shared" si="251"/>
        <v>1.0842447194325137E-38</v>
      </c>
      <c r="AA1099" s="48">
        <f t="shared" si="251"/>
        <v>1.1916608082714502E-38</v>
      </c>
      <c r="AB1099" s="48">
        <f t="shared" si="250"/>
        <v>1.3097118920311308E-38</v>
      </c>
      <c r="AC1099" s="48">
        <f t="shared" si="252"/>
        <v>3.5986255887657606E-39</v>
      </c>
      <c r="AD1099" s="48">
        <f t="shared" si="254"/>
        <v>3.9550803742446859E-39</v>
      </c>
      <c r="AE1099" s="48">
        <f t="shared" si="254"/>
        <v>4.3468206819719785E-39</v>
      </c>
      <c r="AF1099" s="48">
        <f t="shared" si="254"/>
        <v>4.7773371657465398E-39</v>
      </c>
      <c r="AG1099" s="48">
        <f t="shared" si="253"/>
        <v>5.2504655664701284E-39</v>
      </c>
      <c r="AH1099" s="58">
        <f t="shared" si="260"/>
        <v>9.8992659408204591E-38</v>
      </c>
      <c r="AI1099" s="58">
        <f t="shared" si="261"/>
        <v>6.8744902366808744E-36</v>
      </c>
      <c r="DJ1099" s="40"/>
    </row>
    <row r="1100" spans="6:114" x14ac:dyDescent="0.25">
      <c r="F1100" s="70">
        <f t="shared" si="257"/>
        <v>109.19999999999807</v>
      </c>
      <c r="G1100" s="49">
        <f t="shared" si="255"/>
        <v>7.93482178024702E-39</v>
      </c>
      <c r="M1100" s="70">
        <f t="shared" si="258"/>
        <v>109.19999999999807</v>
      </c>
      <c r="N1100" s="49">
        <f t="shared" si="256"/>
        <v>7.9348217802470203E-40</v>
      </c>
      <c r="O1100" s="48">
        <f t="shared" si="259"/>
        <v>8.7214980138251248E-40</v>
      </c>
      <c r="P1100" s="48">
        <f t="shared" si="259"/>
        <v>9.5861191403255022E-40</v>
      </c>
      <c r="Q1100" s="48">
        <f t="shared" si="259"/>
        <v>1.0536403184832237E-39</v>
      </c>
      <c r="R1100" s="48">
        <f t="shared" si="259"/>
        <v>1.1580831912349909E-39</v>
      </c>
      <c r="S1100" s="48">
        <f t="shared" si="246"/>
        <v>2.5457452708571645E-39</v>
      </c>
      <c r="T1100" s="48">
        <f t="shared" si="248"/>
        <v>2.7980659597502038E-39</v>
      </c>
      <c r="U1100" s="48">
        <f t="shared" si="248"/>
        <v>3.075379796354544E-39</v>
      </c>
      <c r="V1100" s="48">
        <f t="shared" si="248"/>
        <v>3.3801608578510619E-39</v>
      </c>
      <c r="W1100" s="48">
        <f t="shared" si="248"/>
        <v>3.7151279718883985E-39</v>
      </c>
      <c r="X1100" s="48">
        <f t="shared" si="249"/>
        <v>8.1665378253699348E-39</v>
      </c>
      <c r="Y1100" s="48">
        <f t="shared" si="251"/>
        <v>8.9757339750788299E-39</v>
      </c>
      <c r="Z1100" s="48">
        <f t="shared" si="251"/>
        <v>9.8650604994846902E-39</v>
      </c>
      <c r="AA1100" s="48">
        <f t="shared" si="251"/>
        <v>1.0842447194325137E-38</v>
      </c>
      <c r="AB1100" s="48">
        <f t="shared" si="250"/>
        <v>1.1916608082714502E-38</v>
      </c>
      <c r="AC1100" s="48">
        <f t="shared" si="252"/>
        <v>3.274279730077827E-39</v>
      </c>
      <c r="AD1100" s="48">
        <f t="shared" si="254"/>
        <v>3.5986255887657606E-39</v>
      </c>
      <c r="AE1100" s="48">
        <f t="shared" si="254"/>
        <v>3.9550803742446859E-39</v>
      </c>
      <c r="AF1100" s="48">
        <f t="shared" si="254"/>
        <v>4.3468206819719785E-39</v>
      </c>
      <c r="AG1100" s="48">
        <f t="shared" si="253"/>
        <v>4.7773371657465398E-39</v>
      </c>
      <c r="AH1100" s="58">
        <f t="shared" si="260"/>
        <v>9.0068978377639245E-38</v>
      </c>
      <c r="AI1100" s="58">
        <f t="shared" si="261"/>
        <v>6.2547901651138371E-36</v>
      </c>
      <c r="DJ1100" s="40"/>
    </row>
    <row r="1101" spans="6:114" x14ac:dyDescent="0.25">
      <c r="F1101" s="70">
        <f t="shared" si="257"/>
        <v>109.29999999999806</v>
      </c>
      <c r="G1101" s="49">
        <f t="shared" si="255"/>
        <v>7.2190674208757318E-39</v>
      </c>
      <c r="M1101" s="70">
        <f t="shared" si="258"/>
        <v>109.29999999999806</v>
      </c>
      <c r="N1101" s="49">
        <f t="shared" si="256"/>
        <v>7.2190674208757322E-40</v>
      </c>
      <c r="O1101" s="48">
        <f t="shared" si="259"/>
        <v>7.9348217802470203E-40</v>
      </c>
      <c r="P1101" s="48">
        <f t="shared" si="259"/>
        <v>8.7214980138251248E-40</v>
      </c>
      <c r="Q1101" s="48">
        <f t="shared" si="259"/>
        <v>9.5861191403255022E-40</v>
      </c>
      <c r="R1101" s="48">
        <f t="shared" si="259"/>
        <v>1.0536403184832237E-39</v>
      </c>
      <c r="S1101" s="48">
        <f t="shared" si="246"/>
        <v>2.3161663824699818E-39</v>
      </c>
      <c r="T1101" s="48">
        <f t="shared" si="248"/>
        <v>2.5457452708571645E-39</v>
      </c>
      <c r="U1101" s="48">
        <f t="shared" si="248"/>
        <v>2.7980659597502038E-39</v>
      </c>
      <c r="V1101" s="48">
        <f t="shared" si="248"/>
        <v>3.075379796354544E-39</v>
      </c>
      <c r="W1101" s="48">
        <f t="shared" si="248"/>
        <v>3.3801608578510619E-39</v>
      </c>
      <c r="X1101" s="48">
        <f t="shared" si="249"/>
        <v>7.430255943776797E-39</v>
      </c>
      <c r="Y1101" s="48">
        <f t="shared" si="251"/>
        <v>8.1665378253699348E-39</v>
      </c>
      <c r="Z1101" s="48">
        <f t="shared" si="251"/>
        <v>8.9757339750788299E-39</v>
      </c>
      <c r="AA1101" s="48">
        <f t="shared" si="251"/>
        <v>9.8650604994846902E-39</v>
      </c>
      <c r="AB1101" s="48">
        <f t="shared" si="250"/>
        <v>1.0842447194325137E-38</v>
      </c>
      <c r="AC1101" s="48">
        <f t="shared" si="252"/>
        <v>2.9791520206786256E-39</v>
      </c>
      <c r="AD1101" s="48">
        <f t="shared" si="254"/>
        <v>3.274279730077827E-39</v>
      </c>
      <c r="AE1101" s="48">
        <f t="shared" si="254"/>
        <v>3.5986255887657606E-39</v>
      </c>
      <c r="AF1101" s="48">
        <f t="shared" si="254"/>
        <v>3.9550803742446859E-39</v>
      </c>
      <c r="AG1101" s="48">
        <f t="shared" si="253"/>
        <v>4.3468206819719785E-39</v>
      </c>
      <c r="AH1101" s="58">
        <f t="shared" si="260"/>
        <v>8.1949303055067791E-38</v>
      </c>
      <c r="AI1101" s="58">
        <f t="shared" si="261"/>
        <v>5.690923823268596E-36</v>
      </c>
      <c r="DJ1101" s="40"/>
    </row>
    <row r="1102" spans="6:114" x14ac:dyDescent="0.25">
      <c r="F1102" s="70">
        <f t="shared" si="257"/>
        <v>109.39999999999806</v>
      </c>
      <c r="G1102" s="49">
        <f t="shared" si="255"/>
        <v>6.5678443721288721E-39</v>
      </c>
      <c r="M1102" s="70">
        <f t="shared" si="258"/>
        <v>109.39999999999806</v>
      </c>
      <c r="N1102" s="49">
        <f t="shared" si="256"/>
        <v>6.5678443721288721E-40</v>
      </c>
      <c r="O1102" s="48">
        <f t="shared" si="259"/>
        <v>7.2190674208757322E-40</v>
      </c>
      <c r="P1102" s="48">
        <f t="shared" si="259"/>
        <v>7.9348217802470203E-40</v>
      </c>
      <c r="Q1102" s="48">
        <f t="shared" si="259"/>
        <v>8.7214980138251248E-40</v>
      </c>
      <c r="R1102" s="48">
        <f t="shared" si="259"/>
        <v>9.5861191403255022E-40</v>
      </c>
      <c r="S1102" s="48">
        <f t="shared" ref="S1102:S1165" si="262">G1097*$S$5</f>
        <v>2.1072806369664473E-39</v>
      </c>
      <c r="T1102" s="48">
        <f t="shared" si="248"/>
        <v>2.3161663824699818E-39</v>
      </c>
      <c r="U1102" s="48">
        <f t="shared" si="248"/>
        <v>2.5457452708571645E-39</v>
      </c>
      <c r="V1102" s="48">
        <f t="shared" si="248"/>
        <v>2.7980659597502038E-39</v>
      </c>
      <c r="W1102" s="48">
        <f t="shared" si="248"/>
        <v>3.075379796354544E-39</v>
      </c>
      <c r="X1102" s="48">
        <f t="shared" si="249"/>
        <v>6.7603217157021238E-39</v>
      </c>
      <c r="Y1102" s="48">
        <f t="shared" si="251"/>
        <v>7.430255943776797E-39</v>
      </c>
      <c r="Z1102" s="48">
        <f t="shared" si="251"/>
        <v>8.1665378253699348E-39</v>
      </c>
      <c r="AA1102" s="48">
        <f t="shared" si="251"/>
        <v>8.9757339750788299E-39</v>
      </c>
      <c r="AB1102" s="48">
        <f t="shared" si="250"/>
        <v>9.8650604994846902E-39</v>
      </c>
      <c r="AC1102" s="48">
        <f t="shared" si="252"/>
        <v>2.7106117985812843E-39</v>
      </c>
      <c r="AD1102" s="48">
        <f t="shared" si="254"/>
        <v>2.9791520206786256E-39</v>
      </c>
      <c r="AE1102" s="48">
        <f t="shared" si="254"/>
        <v>3.274279730077827E-39</v>
      </c>
      <c r="AF1102" s="48">
        <f t="shared" si="254"/>
        <v>3.5986255887657606E-39</v>
      </c>
      <c r="AG1102" s="48">
        <f t="shared" si="253"/>
        <v>3.9550803742446859E-39</v>
      </c>
      <c r="AH1102" s="58">
        <f t="shared" si="260"/>
        <v>7.4561232590899137E-38</v>
      </c>
      <c r="AI1102" s="58">
        <f t="shared" si="261"/>
        <v>5.1778633743679953E-36</v>
      </c>
      <c r="DJ1102" s="40"/>
    </row>
    <row r="1103" spans="6:114" x14ac:dyDescent="0.25">
      <c r="F1103" s="70">
        <f t="shared" si="257"/>
        <v>109.49999999999805</v>
      </c>
      <c r="G1103" s="49">
        <f t="shared" si="255"/>
        <v>5.9753376008774758E-39</v>
      </c>
      <c r="M1103" s="70">
        <f t="shared" si="258"/>
        <v>109.49999999999805</v>
      </c>
      <c r="N1103" s="49">
        <f t="shared" si="256"/>
        <v>5.9753376008774758E-40</v>
      </c>
      <c r="O1103" s="48">
        <f t="shared" si="259"/>
        <v>6.5678443721288721E-40</v>
      </c>
      <c r="P1103" s="48">
        <f t="shared" si="259"/>
        <v>7.2190674208757322E-40</v>
      </c>
      <c r="Q1103" s="48">
        <f t="shared" si="259"/>
        <v>7.9348217802470203E-40</v>
      </c>
      <c r="R1103" s="48">
        <f t="shared" si="259"/>
        <v>8.7214980138251248E-40</v>
      </c>
      <c r="S1103" s="48">
        <f t="shared" si="262"/>
        <v>1.9172238280651004E-39</v>
      </c>
      <c r="T1103" s="48">
        <f t="shared" ref="T1103:W1166" si="263">S1102</f>
        <v>2.1072806369664473E-39</v>
      </c>
      <c r="U1103" s="48">
        <f t="shared" si="263"/>
        <v>2.3161663824699818E-39</v>
      </c>
      <c r="V1103" s="48">
        <f t="shared" si="263"/>
        <v>2.5457452708571645E-39</v>
      </c>
      <c r="W1103" s="48">
        <f t="shared" si="263"/>
        <v>2.7980659597502038E-39</v>
      </c>
      <c r="X1103" s="48">
        <f t="shared" si="249"/>
        <v>6.1507595927090879E-39</v>
      </c>
      <c r="Y1103" s="48">
        <f t="shared" si="251"/>
        <v>6.7603217157021238E-39</v>
      </c>
      <c r="Z1103" s="48">
        <f t="shared" si="251"/>
        <v>7.430255943776797E-39</v>
      </c>
      <c r="AA1103" s="48">
        <f t="shared" si="251"/>
        <v>8.1665378253699348E-39</v>
      </c>
      <c r="AB1103" s="48">
        <f t="shared" si="250"/>
        <v>8.9757339750788299E-39</v>
      </c>
      <c r="AC1103" s="48">
        <f t="shared" si="252"/>
        <v>2.4662651248711725E-39</v>
      </c>
      <c r="AD1103" s="48">
        <f t="shared" si="254"/>
        <v>2.7106117985812843E-39</v>
      </c>
      <c r="AE1103" s="48">
        <f t="shared" si="254"/>
        <v>2.9791520206786256E-39</v>
      </c>
      <c r="AF1103" s="48">
        <f t="shared" si="254"/>
        <v>3.274279730077827E-39</v>
      </c>
      <c r="AG1103" s="48">
        <f t="shared" si="253"/>
        <v>3.5986255887657606E-39</v>
      </c>
      <c r="AH1103" s="58">
        <f t="shared" si="260"/>
        <v>6.7838882312515762E-38</v>
      </c>
      <c r="AI1103" s="58">
        <f t="shared" si="261"/>
        <v>4.7110334939247064E-36</v>
      </c>
      <c r="DJ1103" s="40"/>
    </row>
    <row r="1104" spans="6:114" x14ac:dyDescent="0.25">
      <c r="F1104" s="70">
        <f t="shared" si="257"/>
        <v>109.59999999999805</v>
      </c>
      <c r="G1104" s="49">
        <f t="shared" si="255"/>
        <v>5.4362558004913161E-39</v>
      </c>
      <c r="M1104" s="70">
        <f t="shared" si="258"/>
        <v>109.59999999999805</v>
      </c>
      <c r="N1104" s="49">
        <f t="shared" si="256"/>
        <v>5.4362558004913161E-40</v>
      </c>
      <c r="O1104" s="48">
        <f t="shared" si="259"/>
        <v>5.9753376008774758E-40</v>
      </c>
      <c r="P1104" s="48">
        <f t="shared" si="259"/>
        <v>6.5678443721288721E-40</v>
      </c>
      <c r="Q1104" s="48">
        <f t="shared" si="259"/>
        <v>7.2190674208757322E-40</v>
      </c>
      <c r="R1104" s="48">
        <f t="shared" si="259"/>
        <v>7.9348217802470203E-40</v>
      </c>
      <c r="S1104" s="48">
        <f t="shared" si="262"/>
        <v>1.744299602765025E-39</v>
      </c>
      <c r="T1104" s="48">
        <f t="shared" si="263"/>
        <v>1.9172238280651004E-39</v>
      </c>
      <c r="U1104" s="48">
        <f t="shared" si="263"/>
        <v>2.1072806369664473E-39</v>
      </c>
      <c r="V1104" s="48">
        <f t="shared" si="263"/>
        <v>2.3161663824699818E-39</v>
      </c>
      <c r="W1104" s="48">
        <f t="shared" si="263"/>
        <v>2.5457452708571645E-39</v>
      </c>
      <c r="X1104" s="48">
        <f t="shared" si="249"/>
        <v>5.5961319195004076E-39</v>
      </c>
      <c r="Y1104" s="48">
        <f t="shared" si="251"/>
        <v>6.1507595927090879E-39</v>
      </c>
      <c r="Z1104" s="48">
        <f t="shared" si="251"/>
        <v>6.7603217157021238E-39</v>
      </c>
      <c r="AA1104" s="48">
        <f t="shared" si="251"/>
        <v>7.430255943776797E-39</v>
      </c>
      <c r="AB1104" s="48">
        <f t="shared" si="250"/>
        <v>8.1665378253699348E-39</v>
      </c>
      <c r="AC1104" s="48">
        <f t="shared" si="252"/>
        <v>2.2439334937697075E-39</v>
      </c>
      <c r="AD1104" s="48">
        <f t="shared" si="254"/>
        <v>2.4662651248711725E-39</v>
      </c>
      <c r="AE1104" s="48">
        <f t="shared" si="254"/>
        <v>2.7106117985812843E-39</v>
      </c>
      <c r="AF1104" s="48">
        <f t="shared" si="254"/>
        <v>2.9791520206786256E-39</v>
      </c>
      <c r="AG1104" s="48">
        <f t="shared" si="253"/>
        <v>3.274279730077827E-39</v>
      </c>
      <c r="AH1104" s="58">
        <f t="shared" si="260"/>
        <v>6.1722297583622732E-38</v>
      </c>
      <c r="AI1104" s="58">
        <f t="shared" si="261"/>
        <v>4.2862706655293563E-36</v>
      </c>
      <c r="DJ1104" s="40"/>
    </row>
    <row r="1105" spans="6:114" x14ac:dyDescent="0.25">
      <c r="F1105" s="70">
        <f t="shared" si="257"/>
        <v>109.69999999999804</v>
      </c>
      <c r="G1105" s="49">
        <f t="shared" si="255"/>
        <v>4.9457842472298787E-39</v>
      </c>
      <c r="M1105" s="70">
        <f t="shared" si="258"/>
        <v>109.69999999999804</v>
      </c>
      <c r="N1105" s="49">
        <f t="shared" si="256"/>
        <v>4.9457842472298789E-40</v>
      </c>
      <c r="O1105" s="48">
        <f t="shared" si="259"/>
        <v>5.4362558004913161E-40</v>
      </c>
      <c r="P1105" s="48">
        <f t="shared" si="259"/>
        <v>5.9753376008774758E-40</v>
      </c>
      <c r="Q1105" s="48">
        <f t="shared" si="259"/>
        <v>6.5678443721288721E-40</v>
      </c>
      <c r="R1105" s="48">
        <f t="shared" si="259"/>
        <v>7.2190674208757322E-40</v>
      </c>
      <c r="S1105" s="48">
        <f t="shared" si="262"/>
        <v>1.5869643560494041E-39</v>
      </c>
      <c r="T1105" s="48">
        <f t="shared" si="263"/>
        <v>1.744299602765025E-39</v>
      </c>
      <c r="U1105" s="48">
        <f t="shared" si="263"/>
        <v>1.9172238280651004E-39</v>
      </c>
      <c r="V1105" s="48">
        <f t="shared" si="263"/>
        <v>2.1072806369664473E-39</v>
      </c>
      <c r="W1105" s="48">
        <f t="shared" si="263"/>
        <v>2.3161663824699818E-39</v>
      </c>
      <c r="X1105" s="48">
        <f t="shared" si="249"/>
        <v>5.0914905417143289E-39</v>
      </c>
      <c r="Y1105" s="48">
        <f t="shared" si="251"/>
        <v>5.5961319195004076E-39</v>
      </c>
      <c r="Z1105" s="48">
        <f t="shared" si="251"/>
        <v>6.1507595927090879E-39</v>
      </c>
      <c r="AA1105" s="48">
        <f t="shared" si="251"/>
        <v>6.7603217157021238E-39</v>
      </c>
      <c r="AB1105" s="48">
        <f t="shared" si="250"/>
        <v>7.430255943776797E-39</v>
      </c>
      <c r="AC1105" s="48">
        <f t="shared" si="252"/>
        <v>2.0416344563424837E-39</v>
      </c>
      <c r="AD1105" s="48">
        <f t="shared" si="254"/>
        <v>2.2439334937697075E-39</v>
      </c>
      <c r="AE1105" s="48">
        <f t="shared" si="254"/>
        <v>2.4662651248711725E-39</v>
      </c>
      <c r="AF1105" s="48">
        <f t="shared" si="254"/>
        <v>2.7106117985812843E-39</v>
      </c>
      <c r="AG1105" s="48">
        <f t="shared" si="253"/>
        <v>2.9791520206786256E-39</v>
      </c>
      <c r="AH1105" s="58">
        <f t="shared" si="260"/>
        <v>5.6156920358122311E-38</v>
      </c>
      <c r="AI1105" s="58">
        <f t="shared" si="261"/>
        <v>3.8997861359807162E-36</v>
      </c>
      <c r="DJ1105" s="40"/>
    </row>
    <row r="1106" spans="6:114" x14ac:dyDescent="0.25">
      <c r="F1106" s="70">
        <f t="shared" si="257"/>
        <v>109.79999999999804</v>
      </c>
      <c r="G1106" s="49">
        <f t="shared" si="255"/>
        <v>4.4995418979644311E-39</v>
      </c>
      <c r="M1106" s="70">
        <f t="shared" si="258"/>
        <v>109.79999999999804</v>
      </c>
      <c r="N1106" s="49">
        <f t="shared" si="256"/>
        <v>4.4995418979644318E-40</v>
      </c>
      <c r="O1106" s="48">
        <f t="shared" si="259"/>
        <v>4.9457842472298789E-40</v>
      </c>
      <c r="P1106" s="48">
        <f t="shared" si="259"/>
        <v>5.4362558004913161E-40</v>
      </c>
      <c r="Q1106" s="48">
        <f t="shared" si="259"/>
        <v>5.9753376008774758E-40</v>
      </c>
      <c r="R1106" s="48">
        <f t="shared" si="259"/>
        <v>6.5678443721288721E-40</v>
      </c>
      <c r="S1106" s="48">
        <f t="shared" si="262"/>
        <v>1.4438134841751464E-39</v>
      </c>
      <c r="T1106" s="48">
        <f t="shared" si="263"/>
        <v>1.5869643560494041E-39</v>
      </c>
      <c r="U1106" s="48">
        <f t="shared" si="263"/>
        <v>1.744299602765025E-39</v>
      </c>
      <c r="V1106" s="48">
        <f t="shared" si="263"/>
        <v>1.9172238280651004E-39</v>
      </c>
      <c r="W1106" s="48">
        <f t="shared" si="263"/>
        <v>2.1072806369664473E-39</v>
      </c>
      <c r="X1106" s="48">
        <f t="shared" si="249"/>
        <v>4.6323327649399637E-39</v>
      </c>
      <c r="Y1106" s="48">
        <f t="shared" si="251"/>
        <v>5.0914905417143289E-39</v>
      </c>
      <c r="Z1106" s="48">
        <f t="shared" si="251"/>
        <v>5.5961319195004076E-39</v>
      </c>
      <c r="AA1106" s="48">
        <f t="shared" si="251"/>
        <v>6.1507595927090879E-39</v>
      </c>
      <c r="AB1106" s="48">
        <f t="shared" si="250"/>
        <v>6.7603217157021238E-39</v>
      </c>
      <c r="AC1106" s="48">
        <f t="shared" si="252"/>
        <v>1.8575639859441993E-39</v>
      </c>
      <c r="AD1106" s="48">
        <f t="shared" si="254"/>
        <v>2.0416344563424837E-39</v>
      </c>
      <c r="AE1106" s="48">
        <f t="shared" si="254"/>
        <v>2.2439334937697075E-39</v>
      </c>
      <c r="AF1106" s="48">
        <f t="shared" si="254"/>
        <v>2.4662651248711725E-39</v>
      </c>
      <c r="AG1106" s="48">
        <f t="shared" si="253"/>
        <v>2.7106117985812843E-39</v>
      </c>
      <c r="AH1106" s="58">
        <f t="shared" si="260"/>
        <v>5.1093103693965075E-38</v>
      </c>
      <c r="AI1106" s="58">
        <f t="shared" si="261"/>
        <v>3.5481322009697975E-36</v>
      </c>
      <c r="DJ1106" s="40"/>
    </row>
    <row r="1107" spans="6:114" x14ac:dyDescent="0.25">
      <c r="F1107" s="70">
        <f t="shared" si="257"/>
        <v>109.89999999999803</v>
      </c>
      <c r="G1107" s="49">
        <f t="shared" si="255"/>
        <v>4.0935423478683202E-39</v>
      </c>
      <c r="M1107" s="70">
        <f t="shared" si="258"/>
        <v>109.89999999999803</v>
      </c>
      <c r="N1107" s="49">
        <f t="shared" si="256"/>
        <v>4.0935423478683206E-40</v>
      </c>
      <c r="O1107" s="48">
        <f t="shared" si="259"/>
        <v>4.4995418979644318E-40</v>
      </c>
      <c r="P1107" s="48">
        <f t="shared" si="259"/>
        <v>4.9457842472298789E-40</v>
      </c>
      <c r="Q1107" s="48">
        <f t="shared" si="259"/>
        <v>5.4362558004913161E-40</v>
      </c>
      <c r="R1107" s="48">
        <f t="shared" si="259"/>
        <v>5.9753376008774758E-40</v>
      </c>
      <c r="S1107" s="48">
        <f t="shared" si="262"/>
        <v>1.3135688744257744E-39</v>
      </c>
      <c r="T1107" s="48">
        <f t="shared" si="263"/>
        <v>1.4438134841751464E-39</v>
      </c>
      <c r="U1107" s="48">
        <f t="shared" si="263"/>
        <v>1.5869643560494041E-39</v>
      </c>
      <c r="V1107" s="48">
        <f t="shared" si="263"/>
        <v>1.744299602765025E-39</v>
      </c>
      <c r="W1107" s="48">
        <f t="shared" si="263"/>
        <v>1.9172238280651004E-39</v>
      </c>
      <c r="X1107" s="48">
        <f t="shared" ref="X1107:X1170" si="264">G1097*$X$5</f>
        <v>4.2145612739328947E-39</v>
      </c>
      <c r="Y1107" s="48">
        <f t="shared" si="251"/>
        <v>4.6323327649399637E-39</v>
      </c>
      <c r="Z1107" s="48">
        <f t="shared" si="251"/>
        <v>5.0914905417143289E-39</v>
      </c>
      <c r="AA1107" s="48">
        <f t="shared" si="251"/>
        <v>5.5961319195004076E-39</v>
      </c>
      <c r="AB1107" s="48">
        <f t="shared" si="251"/>
        <v>6.1507595927090879E-39</v>
      </c>
      <c r="AC1107" s="48">
        <f t="shared" si="252"/>
        <v>1.690080428925531E-39</v>
      </c>
      <c r="AD1107" s="48">
        <f t="shared" si="254"/>
        <v>1.8575639859441993E-39</v>
      </c>
      <c r="AE1107" s="48">
        <f t="shared" si="254"/>
        <v>2.0416344563424837E-39</v>
      </c>
      <c r="AF1107" s="48">
        <f t="shared" si="254"/>
        <v>2.2439334937697075E-39</v>
      </c>
      <c r="AG1107" s="48">
        <f t="shared" si="253"/>
        <v>2.4662651248711725E-39</v>
      </c>
      <c r="AH1107" s="58">
        <f t="shared" si="260"/>
        <v>4.6485669917573367E-38</v>
      </c>
      <c r="AI1107" s="58">
        <f t="shared" si="261"/>
        <v>3.2281715220537061E-36</v>
      </c>
      <c r="DJ1107" s="40"/>
    </row>
    <row r="1108" spans="6:114" x14ac:dyDescent="0.25">
      <c r="F1108" s="70">
        <f t="shared" si="257"/>
        <v>109.99999999999802</v>
      </c>
      <c r="G1108" s="49">
        <f t="shared" si="255"/>
        <v>3.7241583009848921E-39</v>
      </c>
      <c r="M1108" s="70">
        <f t="shared" si="258"/>
        <v>109.99999999999802</v>
      </c>
      <c r="N1108" s="49">
        <f t="shared" si="256"/>
        <v>3.7241583009848925E-40</v>
      </c>
      <c r="O1108" s="48">
        <f t="shared" si="259"/>
        <v>4.0935423478683206E-40</v>
      </c>
      <c r="P1108" s="48">
        <f t="shared" si="259"/>
        <v>4.4995418979644318E-40</v>
      </c>
      <c r="Q1108" s="48">
        <f t="shared" si="259"/>
        <v>4.9457842472298789E-40</v>
      </c>
      <c r="R1108" s="48">
        <f t="shared" si="259"/>
        <v>5.4362558004913161E-40</v>
      </c>
      <c r="S1108" s="48">
        <f t="shared" si="262"/>
        <v>1.1950675201754952E-39</v>
      </c>
      <c r="T1108" s="48">
        <f t="shared" si="263"/>
        <v>1.3135688744257744E-39</v>
      </c>
      <c r="U1108" s="48">
        <f t="shared" si="263"/>
        <v>1.4438134841751464E-39</v>
      </c>
      <c r="V1108" s="48">
        <f t="shared" si="263"/>
        <v>1.5869643560494041E-39</v>
      </c>
      <c r="W1108" s="48">
        <f t="shared" si="263"/>
        <v>1.744299602765025E-39</v>
      </c>
      <c r="X1108" s="48">
        <f t="shared" si="264"/>
        <v>3.8344476561302009E-39</v>
      </c>
      <c r="Y1108" s="48">
        <f t="shared" ref="Y1108:AB1171" si="265">X1107</f>
        <v>4.2145612739328947E-39</v>
      </c>
      <c r="Z1108" s="48">
        <f t="shared" si="265"/>
        <v>4.6323327649399637E-39</v>
      </c>
      <c r="AA1108" s="48">
        <f t="shared" si="265"/>
        <v>5.0914905417143289E-39</v>
      </c>
      <c r="AB1108" s="48">
        <f t="shared" si="265"/>
        <v>5.5961319195004076E-39</v>
      </c>
      <c r="AC1108" s="48">
        <f t="shared" si="252"/>
        <v>1.537689898177272E-39</v>
      </c>
      <c r="AD1108" s="48">
        <f t="shared" si="254"/>
        <v>1.690080428925531E-39</v>
      </c>
      <c r="AE1108" s="48">
        <f t="shared" si="254"/>
        <v>1.8575639859441993E-39</v>
      </c>
      <c r="AF1108" s="48">
        <f t="shared" si="254"/>
        <v>2.0416344563424837E-39</v>
      </c>
      <c r="AG1108" s="48">
        <f t="shared" si="253"/>
        <v>2.2439334937697075E-39</v>
      </c>
      <c r="AH1108" s="58">
        <f t="shared" si="260"/>
        <v>4.2293508516421717E-38</v>
      </c>
      <c r="AI1108" s="58">
        <f t="shared" si="261"/>
        <v>2.937049202529286E-36</v>
      </c>
      <c r="DJ1108" s="40"/>
    </row>
    <row r="1109" spans="6:114" x14ac:dyDescent="0.25">
      <c r="F1109" s="70">
        <f t="shared" si="257"/>
        <v>110.09999999999802</v>
      </c>
      <c r="G1109" s="49">
        <f t="shared" si="255"/>
        <v>3.3880892377748788E-39</v>
      </c>
      <c r="M1109" s="70">
        <f t="shared" si="258"/>
        <v>110.09999999999802</v>
      </c>
      <c r="N1109" s="49">
        <f t="shared" si="256"/>
        <v>3.3880892377748788E-40</v>
      </c>
      <c r="O1109" s="48">
        <f t="shared" si="259"/>
        <v>3.7241583009848925E-40</v>
      </c>
      <c r="P1109" s="48">
        <f t="shared" si="259"/>
        <v>4.0935423478683206E-40</v>
      </c>
      <c r="Q1109" s="48">
        <f t="shared" si="259"/>
        <v>4.4995418979644318E-40</v>
      </c>
      <c r="R1109" s="48">
        <f t="shared" si="259"/>
        <v>4.9457842472298789E-40</v>
      </c>
      <c r="S1109" s="48">
        <f t="shared" si="262"/>
        <v>1.0872511600982632E-39</v>
      </c>
      <c r="T1109" s="48">
        <f t="shared" si="263"/>
        <v>1.1950675201754952E-39</v>
      </c>
      <c r="U1109" s="48">
        <f t="shared" si="263"/>
        <v>1.3135688744257744E-39</v>
      </c>
      <c r="V1109" s="48">
        <f t="shared" si="263"/>
        <v>1.4438134841751464E-39</v>
      </c>
      <c r="W1109" s="48">
        <f t="shared" si="263"/>
        <v>1.5869643560494041E-39</v>
      </c>
      <c r="X1109" s="48">
        <f t="shared" si="264"/>
        <v>3.4885992055300499E-39</v>
      </c>
      <c r="Y1109" s="48">
        <f t="shared" si="265"/>
        <v>3.8344476561302009E-39</v>
      </c>
      <c r="Z1109" s="48">
        <f t="shared" si="265"/>
        <v>4.2145612739328947E-39</v>
      </c>
      <c r="AA1109" s="48">
        <f t="shared" si="265"/>
        <v>4.6323327649399637E-39</v>
      </c>
      <c r="AB1109" s="48">
        <f t="shared" si="265"/>
        <v>5.0914905417143289E-39</v>
      </c>
      <c r="AC1109" s="48">
        <f t="shared" si="252"/>
        <v>1.3990329798751019E-39</v>
      </c>
      <c r="AD1109" s="48">
        <f t="shared" si="254"/>
        <v>1.537689898177272E-39</v>
      </c>
      <c r="AE1109" s="48">
        <f t="shared" si="254"/>
        <v>1.690080428925531E-39</v>
      </c>
      <c r="AF1109" s="48">
        <f t="shared" si="254"/>
        <v>1.8575639859441993E-39</v>
      </c>
      <c r="AG1109" s="48">
        <f t="shared" si="253"/>
        <v>2.0416344563424837E-39</v>
      </c>
      <c r="AH1109" s="58">
        <f t="shared" si="260"/>
        <v>3.8479210189618353E-38</v>
      </c>
      <c r="AI1109" s="58">
        <f t="shared" si="261"/>
        <v>2.6721673742790524E-36</v>
      </c>
      <c r="DJ1109" s="40"/>
    </row>
    <row r="1110" spans="6:114" x14ac:dyDescent="0.25">
      <c r="F1110" s="70">
        <f t="shared" si="257"/>
        <v>110.19999999999801</v>
      </c>
      <c r="G1110" s="49">
        <f t="shared" si="255"/>
        <v>3.0823319921349905E-39</v>
      </c>
      <c r="M1110" s="70">
        <f t="shared" si="258"/>
        <v>110.19999999999801</v>
      </c>
      <c r="N1110" s="49">
        <f t="shared" si="256"/>
        <v>3.0823319921349905E-40</v>
      </c>
      <c r="O1110" s="48">
        <f t="shared" si="259"/>
        <v>3.3880892377748788E-40</v>
      </c>
      <c r="P1110" s="48">
        <f t="shared" si="259"/>
        <v>3.7241583009848925E-40</v>
      </c>
      <c r="Q1110" s="48">
        <f t="shared" si="259"/>
        <v>4.0935423478683206E-40</v>
      </c>
      <c r="R1110" s="48">
        <f t="shared" si="259"/>
        <v>4.4995418979644318E-40</v>
      </c>
      <c r="S1110" s="48">
        <f t="shared" si="262"/>
        <v>9.8915684944597578E-40</v>
      </c>
      <c r="T1110" s="48">
        <f t="shared" si="263"/>
        <v>1.0872511600982632E-39</v>
      </c>
      <c r="U1110" s="48">
        <f t="shared" si="263"/>
        <v>1.1950675201754952E-39</v>
      </c>
      <c r="V1110" s="48">
        <f t="shared" si="263"/>
        <v>1.3135688744257744E-39</v>
      </c>
      <c r="W1110" s="48">
        <f t="shared" si="263"/>
        <v>1.4438134841751464E-39</v>
      </c>
      <c r="X1110" s="48">
        <f t="shared" si="264"/>
        <v>3.1739287120988081E-39</v>
      </c>
      <c r="Y1110" s="48">
        <f t="shared" si="265"/>
        <v>3.4885992055300499E-39</v>
      </c>
      <c r="Z1110" s="48">
        <f t="shared" si="265"/>
        <v>3.8344476561302009E-39</v>
      </c>
      <c r="AA1110" s="48">
        <f t="shared" si="265"/>
        <v>4.2145612739328947E-39</v>
      </c>
      <c r="AB1110" s="48">
        <f t="shared" si="265"/>
        <v>4.6323327649399637E-39</v>
      </c>
      <c r="AC1110" s="48">
        <f t="shared" si="252"/>
        <v>1.2728726354285822E-39</v>
      </c>
      <c r="AD1110" s="48">
        <f t="shared" si="254"/>
        <v>1.3990329798751019E-39</v>
      </c>
      <c r="AE1110" s="48">
        <f t="shared" si="254"/>
        <v>1.537689898177272E-39</v>
      </c>
      <c r="AF1110" s="48">
        <f t="shared" si="254"/>
        <v>1.690080428925531E-39</v>
      </c>
      <c r="AG1110" s="48">
        <f t="shared" si="253"/>
        <v>1.8575639859441993E-39</v>
      </c>
      <c r="AH1110" s="58">
        <f t="shared" si="260"/>
        <v>3.5008733806976012E-38</v>
      </c>
      <c r="AI1110" s="58">
        <f t="shared" si="261"/>
        <v>2.4311620699288897E-36</v>
      </c>
      <c r="DJ1110" s="40"/>
    </row>
    <row r="1111" spans="6:114" x14ac:dyDescent="0.25">
      <c r="F1111" s="70">
        <f t="shared" si="257"/>
        <v>110.29999999999801</v>
      </c>
      <c r="G1111" s="49">
        <f t="shared" si="255"/>
        <v>2.8041539762221881E-39</v>
      </c>
      <c r="M1111" s="70">
        <f t="shared" si="258"/>
        <v>110.29999999999801</v>
      </c>
      <c r="N1111" s="49">
        <f t="shared" si="256"/>
        <v>2.8041539762221881E-40</v>
      </c>
      <c r="O1111" s="48">
        <f t="shared" si="259"/>
        <v>3.0823319921349905E-40</v>
      </c>
      <c r="P1111" s="48">
        <f t="shared" si="259"/>
        <v>3.3880892377748788E-40</v>
      </c>
      <c r="Q1111" s="48">
        <f t="shared" si="259"/>
        <v>3.7241583009848925E-40</v>
      </c>
      <c r="R1111" s="48">
        <f t="shared" si="259"/>
        <v>4.0935423478683206E-40</v>
      </c>
      <c r="S1111" s="48">
        <f t="shared" si="262"/>
        <v>8.9990837959288636E-40</v>
      </c>
      <c r="T1111" s="48">
        <f t="shared" si="263"/>
        <v>9.8915684944597578E-40</v>
      </c>
      <c r="U1111" s="48">
        <f t="shared" si="263"/>
        <v>1.0872511600982632E-39</v>
      </c>
      <c r="V1111" s="48">
        <f t="shared" si="263"/>
        <v>1.1950675201754952E-39</v>
      </c>
      <c r="W1111" s="48">
        <f t="shared" si="263"/>
        <v>1.3135688744257744E-39</v>
      </c>
      <c r="X1111" s="48">
        <f t="shared" si="264"/>
        <v>2.8876269683502929E-39</v>
      </c>
      <c r="Y1111" s="48">
        <f t="shared" si="265"/>
        <v>3.1739287120988081E-39</v>
      </c>
      <c r="Z1111" s="48">
        <f t="shared" si="265"/>
        <v>3.4885992055300499E-39</v>
      </c>
      <c r="AA1111" s="48">
        <f t="shared" si="265"/>
        <v>3.8344476561302009E-39</v>
      </c>
      <c r="AB1111" s="48">
        <f t="shared" si="265"/>
        <v>4.2145612739328947E-39</v>
      </c>
      <c r="AC1111" s="48">
        <f t="shared" ref="AC1111:AC1174" si="266">G1096*$AC$5</f>
        <v>1.1580831912349909E-39</v>
      </c>
      <c r="AD1111" s="48">
        <f t="shared" si="254"/>
        <v>1.2728726354285822E-39</v>
      </c>
      <c r="AE1111" s="48">
        <f t="shared" si="254"/>
        <v>1.3990329798751019E-39</v>
      </c>
      <c r="AF1111" s="48">
        <f t="shared" si="254"/>
        <v>1.537689898177272E-39</v>
      </c>
      <c r="AG1111" s="48">
        <f t="shared" si="253"/>
        <v>1.690080428925531E-39</v>
      </c>
      <c r="AH1111" s="58">
        <f t="shared" si="260"/>
        <v>3.1851103318920644E-38</v>
      </c>
      <c r="AI1111" s="58">
        <f t="shared" si="261"/>
        <v>2.2118821749250449E-36</v>
      </c>
      <c r="DJ1111" s="40"/>
    </row>
    <row r="1112" spans="6:114" x14ac:dyDescent="0.25">
      <c r="F1112" s="70">
        <f t="shared" si="257"/>
        <v>110.399999999998</v>
      </c>
      <c r="G1112" s="49">
        <f t="shared" si="255"/>
        <v>2.5510688149375211E-39</v>
      </c>
      <c r="M1112" s="70">
        <f t="shared" si="258"/>
        <v>110.399999999998</v>
      </c>
      <c r="N1112" s="49">
        <f t="shared" si="256"/>
        <v>2.5510688149375212E-40</v>
      </c>
      <c r="O1112" s="48">
        <f t="shared" si="259"/>
        <v>2.8041539762221881E-40</v>
      </c>
      <c r="P1112" s="48">
        <f t="shared" si="259"/>
        <v>3.0823319921349905E-40</v>
      </c>
      <c r="Q1112" s="48">
        <f t="shared" si="259"/>
        <v>3.3880892377748788E-40</v>
      </c>
      <c r="R1112" s="48">
        <f t="shared" si="259"/>
        <v>3.7241583009848925E-40</v>
      </c>
      <c r="S1112" s="48">
        <f t="shared" si="262"/>
        <v>8.1870846957366412E-40</v>
      </c>
      <c r="T1112" s="48">
        <f t="shared" si="263"/>
        <v>8.9990837959288636E-40</v>
      </c>
      <c r="U1112" s="48">
        <f t="shared" si="263"/>
        <v>9.8915684944597578E-40</v>
      </c>
      <c r="V1112" s="48">
        <f t="shared" si="263"/>
        <v>1.0872511600982632E-39</v>
      </c>
      <c r="W1112" s="48">
        <f t="shared" si="263"/>
        <v>1.1950675201754952E-39</v>
      </c>
      <c r="X1112" s="48">
        <f t="shared" si="264"/>
        <v>2.6271377488515488E-39</v>
      </c>
      <c r="Y1112" s="48">
        <f t="shared" si="265"/>
        <v>2.8876269683502929E-39</v>
      </c>
      <c r="Z1112" s="48">
        <f t="shared" si="265"/>
        <v>3.1739287120988081E-39</v>
      </c>
      <c r="AA1112" s="48">
        <f t="shared" si="265"/>
        <v>3.4885992055300499E-39</v>
      </c>
      <c r="AB1112" s="48">
        <f t="shared" si="265"/>
        <v>3.8344476561302009E-39</v>
      </c>
      <c r="AC1112" s="48">
        <f t="shared" si="266"/>
        <v>1.0536403184832237E-39</v>
      </c>
      <c r="AD1112" s="48">
        <f t="shared" si="254"/>
        <v>1.1580831912349909E-39</v>
      </c>
      <c r="AE1112" s="48">
        <f t="shared" si="254"/>
        <v>1.2728726354285822E-39</v>
      </c>
      <c r="AF1112" s="48">
        <f t="shared" si="254"/>
        <v>1.3990329798751019E-39</v>
      </c>
      <c r="AG1112" s="48">
        <f t="shared" si="254"/>
        <v>1.537689898177272E-39</v>
      </c>
      <c r="AH1112" s="58">
        <f t="shared" si="260"/>
        <v>2.8978131925251801E-38</v>
      </c>
      <c r="AI1112" s="58">
        <f t="shared" si="261"/>
        <v>2.0123702725869306E-36</v>
      </c>
      <c r="DJ1112" s="40"/>
    </row>
    <row r="1113" spans="6:114" x14ac:dyDescent="0.25">
      <c r="F1113" s="70">
        <f t="shared" si="257"/>
        <v>110.499999999998</v>
      </c>
      <c r="G1113" s="49">
        <f t="shared" si="255"/>
        <v>2.3208141733292375E-39</v>
      </c>
      <c r="M1113" s="70">
        <f t="shared" si="258"/>
        <v>110.499999999998</v>
      </c>
      <c r="N1113" s="49">
        <f t="shared" si="256"/>
        <v>2.3208141733292375E-40</v>
      </c>
      <c r="O1113" s="48">
        <f t="shared" si="259"/>
        <v>2.5510688149375212E-40</v>
      </c>
      <c r="P1113" s="48">
        <f t="shared" si="259"/>
        <v>2.8041539762221881E-40</v>
      </c>
      <c r="Q1113" s="48">
        <f t="shared" si="259"/>
        <v>3.0823319921349905E-40</v>
      </c>
      <c r="R1113" s="48">
        <f t="shared" si="259"/>
        <v>3.3880892377748788E-40</v>
      </c>
      <c r="S1113" s="48">
        <f t="shared" si="262"/>
        <v>7.4483166019697849E-40</v>
      </c>
      <c r="T1113" s="48">
        <f t="shared" si="263"/>
        <v>8.1870846957366412E-40</v>
      </c>
      <c r="U1113" s="48">
        <f t="shared" si="263"/>
        <v>8.9990837959288636E-40</v>
      </c>
      <c r="V1113" s="48">
        <f t="shared" si="263"/>
        <v>9.8915684944597578E-40</v>
      </c>
      <c r="W1113" s="48">
        <f t="shared" si="263"/>
        <v>1.0872511600982632E-39</v>
      </c>
      <c r="X1113" s="48">
        <f t="shared" si="264"/>
        <v>2.3901350403509903E-39</v>
      </c>
      <c r="Y1113" s="48">
        <f t="shared" si="265"/>
        <v>2.6271377488515488E-39</v>
      </c>
      <c r="Z1113" s="48">
        <f t="shared" si="265"/>
        <v>2.8876269683502929E-39</v>
      </c>
      <c r="AA1113" s="48">
        <f t="shared" si="265"/>
        <v>3.1739287120988081E-39</v>
      </c>
      <c r="AB1113" s="48">
        <f t="shared" si="265"/>
        <v>3.4885992055300499E-39</v>
      </c>
      <c r="AC1113" s="48">
        <f t="shared" si="266"/>
        <v>9.5861191403255022E-40</v>
      </c>
      <c r="AD1113" s="48">
        <f t="shared" ref="AD1113:AG1176" si="267">AC1112</f>
        <v>1.0536403184832237E-39</v>
      </c>
      <c r="AE1113" s="48">
        <f t="shared" si="267"/>
        <v>1.1580831912349909E-39</v>
      </c>
      <c r="AF1113" s="48">
        <f t="shared" si="267"/>
        <v>1.2728726354285822E-39</v>
      </c>
      <c r="AG1113" s="48">
        <f t="shared" si="267"/>
        <v>1.3990329798751019E-39</v>
      </c>
      <c r="AH1113" s="58">
        <f t="shared" si="260"/>
        <v>2.6364171052583786E-38</v>
      </c>
      <c r="AI1113" s="58">
        <f t="shared" si="261"/>
        <v>1.8308452119849853E-36</v>
      </c>
      <c r="DJ1113" s="40"/>
    </row>
    <row r="1114" spans="6:114" x14ac:dyDescent="0.25">
      <c r="F1114" s="70">
        <f t="shared" si="257"/>
        <v>110.59999999999799</v>
      </c>
      <c r="G1114" s="49">
        <f t="shared" si="255"/>
        <v>2.1113315796602485E-39</v>
      </c>
      <c r="M1114" s="70">
        <f t="shared" si="258"/>
        <v>110.59999999999799</v>
      </c>
      <c r="N1114" s="49">
        <f t="shared" si="256"/>
        <v>2.1113315796602487E-40</v>
      </c>
      <c r="O1114" s="48">
        <f t="shared" si="259"/>
        <v>2.3208141733292375E-40</v>
      </c>
      <c r="P1114" s="48">
        <f t="shared" si="259"/>
        <v>2.5510688149375212E-40</v>
      </c>
      <c r="Q1114" s="48">
        <f t="shared" si="259"/>
        <v>2.8041539762221881E-40</v>
      </c>
      <c r="R1114" s="48">
        <f t="shared" si="259"/>
        <v>3.0823319921349905E-40</v>
      </c>
      <c r="S1114" s="48">
        <f t="shared" si="262"/>
        <v>6.7761784755497576E-40</v>
      </c>
      <c r="T1114" s="48">
        <f t="shared" si="263"/>
        <v>7.4483166019697849E-40</v>
      </c>
      <c r="U1114" s="48">
        <f t="shared" si="263"/>
        <v>8.1870846957366412E-40</v>
      </c>
      <c r="V1114" s="48">
        <f t="shared" si="263"/>
        <v>8.9990837959288636E-40</v>
      </c>
      <c r="W1114" s="48">
        <f t="shared" si="263"/>
        <v>9.8915684944597578E-40</v>
      </c>
      <c r="X1114" s="48">
        <f t="shared" si="264"/>
        <v>2.1745023201965264E-39</v>
      </c>
      <c r="Y1114" s="48">
        <f t="shared" si="265"/>
        <v>2.3901350403509903E-39</v>
      </c>
      <c r="Z1114" s="48">
        <f t="shared" si="265"/>
        <v>2.6271377488515488E-39</v>
      </c>
      <c r="AA1114" s="48">
        <f t="shared" si="265"/>
        <v>2.8876269683502929E-39</v>
      </c>
      <c r="AB1114" s="48">
        <f t="shared" si="265"/>
        <v>3.1739287120988081E-39</v>
      </c>
      <c r="AC1114" s="48">
        <f t="shared" si="266"/>
        <v>8.7214980138251248E-40</v>
      </c>
      <c r="AD1114" s="48">
        <f t="shared" si="267"/>
        <v>9.5861191403255022E-40</v>
      </c>
      <c r="AE1114" s="48">
        <f t="shared" si="267"/>
        <v>1.0536403184832237E-39</v>
      </c>
      <c r="AF1114" s="48">
        <f t="shared" si="267"/>
        <v>1.1580831912349909E-39</v>
      </c>
      <c r="AG1114" s="48">
        <f t="shared" si="267"/>
        <v>1.2728726354285822E-39</v>
      </c>
      <c r="AH1114" s="58">
        <f t="shared" si="260"/>
        <v>2.3985881910402921E-38</v>
      </c>
      <c r="AI1114" s="58">
        <f t="shared" si="261"/>
        <v>1.6656862437779806E-36</v>
      </c>
      <c r="DJ1114" s="40"/>
    </row>
    <row r="1115" spans="6:114" x14ac:dyDescent="0.25">
      <c r="F1115" s="70">
        <f t="shared" si="257"/>
        <v>110.69999999999798</v>
      </c>
      <c r="G1115" s="49">
        <f t="shared" si="255"/>
        <v>1.920748064617689E-39</v>
      </c>
      <c r="M1115" s="70">
        <f t="shared" si="258"/>
        <v>110.69999999999798</v>
      </c>
      <c r="N1115" s="49">
        <f t="shared" si="256"/>
        <v>1.9207480646176889E-40</v>
      </c>
      <c r="O1115" s="48">
        <f t="shared" si="259"/>
        <v>2.1113315796602487E-40</v>
      </c>
      <c r="P1115" s="48">
        <f t="shared" si="259"/>
        <v>2.3208141733292375E-40</v>
      </c>
      <c r="Q1115" s="48">
        <f t="shared" si="259"/>
        <v>2.5510688149375212E-40</v>
      </c>
      <c r="R1115" s="48">
        <f t="shared" si="259"/>
        <v>2.8041539762221881E-40</v>
      </c>
      <c r="S1115" s="48">
        <f t="shared" si="262"/>
        <v>6.1646639842699811E-40</v>
      </c>
      <c r="T1115" s="48">
        <f t="shared" si="263"/>
        <v>6.7761784755497576E-40</v>
      </c>
      <c r="U1115" s="48">
        <f t="shared" si="263"/>
        <v>7.4483166019697849E-40</v>
      </c>
      <c r="V1115" s="48">
        <f t="shared" si="263"/>
        <v>8.1870846957366412E-40</v>
      </c>
      <c r="W1115" s="48">
        <f t="shared" si="263"/>
        <v>8.9990837959288636E-40</v>
      </c>
      <c r="X1115" s="48">
        <f t="shared" si="264"/>
        <v>1.9783136988919516E-39</v>
      </c>
      <c r="Y1115" s="48">
        <f t="shared" si="265"/>
        <v>2.1745023201965264E-39</v>
      </c>
      <c r="Z1115" s="48">
        <f t="shared" si="265"/>
        <v>2.3901350403509903E-39</v>
      </c>
      <c r="AA1115" s="48">
        <f t="shared" si="265"/>
        <v>2.6271377488515488E-39</v>
      </c>
      <c r="AB1115" s="48">
        <f t="shared" si="265"/>
        <v>2.8876269683502929E-39</v>
      </c>
      <c r="AC1115" s="48">
        <f t="shared" si="266"/>
        <v>7.9348217802470203E-40</v>
      </c>
      <c r="AD1115" s="48">
        <f t="shared" si="267"/>
        <v>8.7214980138251248E-40</v>
      </c>
      <c r="AE1115" s="48">
        <f t="shared" si="267"/>
        <v>9.5861191403255022E-40</v>
      </c>
      <c r="AF1115" s="48">
        <f t="shared" si="267"/>
        <v>1.0536403184832237E-39</v>
      </c>
      <c r="AG1115" s="48">
        <f t="shared" si="267"/>
        <v>1.1580831912349909E-39</v>
      </c>
      <c r="AH1115" s="58">
        <f t="shared" si="260"/>
        <v>2.1822027596021478E-38</v>
      </c>
      <c r="AI1115" s="58">
        <f t="shared" si="261"/>
        <v>1.5154185830570471E-36</v>
      </c>
      <c r="DJ1115" s="40"/>
    </row>
    <row r="1116" spans="6:114" x14ac:dyDescent="0.25">
      <c r="F1116" s="70">
        <f t="shared" si="257"/>
        <v>110.79999999999798</v>
      </c>
      <c r="G1116" s="49">
        <f t="shared" si="255"/>
        <v>1.7473594532818222E-39</v>
      </c>
      <c r="M1116" s="70">
        <f t="shared" si="258"/>
        <v>110.79999999999798</v>
      </c>
      <c r="N1116" s="49">
        <f t="shared" si="256"/>
        <v>1.7473594532818222E-40</v>
      </c>
      <c r="O1116" s="48">
        <f t="shared" si="259"/>
        <v>1.9207480646176889E-40</v>
      </c>
      <c r="P1116" s="48">
        <f t="shared" si="259"/>
        <v>2.1113315796602487E-40</v>
      </c>
      <c r="Q1116" s="48">
        <f t="shared" si="259"/>
        <v>2.3208141733292375E-40</v>
      </c>
      <c r="R1116" s="48">
        <f t="shared" si="259"/>
        <v>2.5510688149375212E-40</v>
      </c>
      <c r="S1116" s="48">
        <f t="shared" si="262"/>
        <v>5.6083079524443762E-40</v>
      </c>
      <c r="T1116" s="48">
        <f t="shared" si="263"/>
        <v>6.1646639842699811E-40</v>
      </c>
      <c r="U1116" s="48">
        <f t="shared" si="263"/>
        <v>6.7761784755497576E-40</v>
      </c>
      <c r="V1116" s="48">
        <f t="shared" si="263"/>
        <v>7.4483166019697849E-40</v>
      </c>
      <c r="W1116" s="48">
        <f t="shared" si="263"/>
        <v>8.1870846957366412E-40</v>
      </c>
      <c r="X1116" s="48">
        <f t="shared" si="264"/>
        <v>1.7998167591857727E-39</v>
      </c>
      <c r="Y1116" s="48">
        <f t="shared" si="265"/>
        <v>1.9783136988919516E-39</v>
      </c>
      <c r="Z1116" s="48">
        <f t="shared" si="265"/>
        <v>2.1745023201965264E-39</v>
      </c>
      <c r="AA1116" s="48">
        <f t="shared" si="265"/>
        <v>2.3901350403509903E-39</v>
      </c>
      <c r="AB1116" s="48">
        <f t="shared" si="265"/>
        <v>2.6271377488515488E-39</v>
      </c>
      <c r="AC1116" s="48">
        <f t="shared" si="266"/>
        <v>7.2190674208757322E-40</v>
      </c>
      <c r="AD1116" s="48">
        <f t="shared" si="267"/>
        <v>7.9348217802470203E-40</v>
      </c>
      <c r="AE1116" s="48">
        <f t="shared" si="267"/>
        <v>8.7214980138251248E-40</v>
      </c>
      <c r="AF1116" s="48">
        <f t="shared" si="267"/>
        <v>9.5861191403255022E-40</v>
      </c>
      <c r="AG1116" s="48">
        <f t="shared" si="267"/>
        <v>1.0536403184832237E-39</v>
      </c>
      <c r="AH1116" s="58">
        <f t="shared" si="260"/>
        <v>1.985328390106706E-38</v>
      </c>
      <c r="AI1116" s="58">
        <f t="shared" si="261"/>
        <v>1.3787002709074348E-36</v>
      </c>
      <c r="DJ1116" s="40"/>
    </row>
    <row r="1117" spans="6:114" x14ac:dyDescent="0.25">
      <c r="F1117" s="70">
        <f t="shared" si="257"/>
        <v>110.89999999999797</v>
      </c>
      <c r="G1117" s="49">
        <f t="shared" si="255"/>
        <v>1.5896151611622595E-39</v>
      </c>
      <c r="M1117" s="70">
        <f t="shared" si="258"/>
        <v>110.89999999999797</v>
      </c>
      <c r="N1117" s="49">
        <f t="shared" si="256"/>
        <v>1.5896151611622596E-40</v>
      </c>
      <c r="O1117" s="48">
        <f t="shared" si="259"/>
        <v>1.7473594532818222E-40</v>
      </c>
      <c r="P1117" s="48">
        <f t="shared" si="259"/>
        <v>1.9207480646176889E-40</v>
      </c>
      <c r="Q1117" s="48">
        <f t="shared" si="259"/>
        <v>2.1113315796602487E-40</v>
      </c>
      <c r="R1117" s="48">
        <f t="shared" si="259"/>
        <v>2.3208141733292375E-40</v>
      </c>
      <c r="S1117" s="48">
        <f t="shared" si="262"/>
        <v>5.1021376298750425E-40</v>
      </c>
      <c r="T1117" s="48">
        <f t="shared" si="263"/>
        <v>5.6083079524443762E-40</v>
      </c>
      <c r="U1117" s="48">
        <f t="shared" si="263"/>
        <v>6.1646639842699811E-40</v>
      </c>
      <c r="V1117" s="48">
        <f t="shared" si="263"/>
        <v>6.7761784755497576E-40</v>
      </c>
      <c r="W1117" s="48">
        <f t="shared" si="263"/>
        <v>7.4483166019697849E-40</v>
      </c>
      <c r="X1117" s="48">
        <f t="shared" si="264"/>
        <v>1.6374169391473282E-39</v>
      </c>
      <c r="Y1117" s="48">
        <f t="shared" si="265"/>
        <v>1.7998167591857727E-39</v>
      </c>
      <c r="Z1117" s="48">
        <f t="shared" si="265"/>
        <v>1.9783136988919516E-39</v>
      </c>
      <c r="AA1117" s="48">
        <f t="shared" si="265"/>
        <v>2.1745023201965264E-39</v>
      </c>
      <c r="AB1117" s="48">
        <f t="shared" si="265"/>
        <v>2.3901350403509903E-39</v>
      </c>
      <c r="AC1117" s="48">
        <f t="shared" si="266"/>
        <v>6.5678443721288721E-40</v>
      </c>
      <c r="AD1117" s="48">
        <f t="shared" si="267"/>
        <v>7.2190674208757322E-40</v>
      </c>
      <c r="AE1117" s="48">
        <f t="shared" si="267"/>
        <v>7.9348217802470203E-40</v>
      </c>
      <c r="AF1117" s="48">
        <f t="shared" si="267"/>
        <v>8.7214980138251248E-40</v>
      </c>
      <c r="AG1117" s="48">
        <f t="shared" si="267"/>
        <v>9.5861191403255022E-40</v>
      </c>
      <c r="AH1117" s="58">
        <f t="shared" si="260"/>
        <v>1.8062067138128818E-38</v>
      </c>
      <c r="AI1117" s="58">
        <f t="shared" si="261"/>
        <v>1.2543102179256123E-36</v>
      </c>
      <c r="DJ1117" s="40"/>
    </row>
    <row r="1118" spans="6:114" x14ac:dyDescent="0.25">
      <c r="F1118" s="70">
        <f t="shared" si="257"/>
        <v>110.99999999999797</v>
      </c>
      <c r="G1118" s="49">
        <f t="shared" si="255"/>
        <v>1.44610435897882E-39</v>
      </c>
      <c r="M1118" s="70">
        <f t="shared" si="258"/>
        <v>110.99999999999797</v>
      </c>
      <c r="N1118" s="49">
        <f t="shared" si="256"/>
        <v>1.44610435897882E-40</v>
      </c>
      <c r="O1118" s="48">
        <f t="shared" si="259"/>
        <v>1.5896151611622596E-40</v>
      </c>
      <c r="P1118" s="48">
        <f t="shared" si="259"/>
        <v>1.7473594532818222E-40</v>
      </c>
      <c r="Q1118" s="48">
        <f t="shared" si="259"/>
        <v>1.9207480646176889E-40</v>
      </c>
      <c r="R1118" s="48">
        <f t="shared" si="259"/>
        <v>2.1113315796602487E-40</v>
      </c>
      <c r="S1118" s="48">
        <f t="shared" si="262"/>
        <v>4.6416283466584751E-40</v>
      </c>
      <c r="T1118" s="48">
        <f t="shared" si="263"/>
        <v>5.1021376298750425E-40</v>
      </c>
      <c r="U1118" s="48">
        <f t="shared" si="263"/>
        <v>5.6083079524443762E-40</v>
      </c>
      <c r="V1118" s="48">
        <f t="shared" si="263"/>
        <v>6.1646639842699811E-40</v>
      </c>
      <c r="W1118" s="48">
        <f t="shared" si="263"/>
        <v>6.7761784755497576E-40</v>
      </c>
      <c r="X1118" s="48">
        <f t="shared" si="264"/>
        <v>1.489663320393957E-39</v>
      </c>
      <c r="Y1118" s="48">
        <f t="shared" si="265"/>
        <v>1.6374169391473282E-39</v>
      </c>
      <c r="Z1118" s="48">
        <f t="shared" si="265"/>
        <v>1.7998167591857727E-39</v>
      </c>
      <c r="AA1118" s="48">
        <f t="shared" si="265"/>
        <v>1.9783136988919516E-39</v>
      </c>
      <c r="AB1118" s="48">
        <f t="shared" si="265"/>
        <v>2.1745023201965264E-39</v>
      </c>
      <c r="AC1118" s="48">
        <f t="shared" si="266"/>
        <v>5.9753376008774758E-40</v>
      </c>
      <c r="AD1118" s="48">
        <f t="shared" si="267"/>
        <v>6.5678443721288721E-40</v>
      </c>
      <c r="AE1118" s="48">
        <f t="shared" si="267"/>
        <v>7.2190674208757322E-40</v>
      </c>
      <c r="AF1118" s="48">
        <f t="shared" si="267"/>
        <v>7.9348217802470203E-40</v>
      </c>
      <c r="AG1118" s="48">
        <f t="shared" si="267"/>
        <v>8.7214980138251248E-40</v>
      </c>
      <c r="AH1118" s="58">
        <f t="shared" si="260"/>
        <v>1.6432377457260804E-38</v>
      </c>
      <c r="AI1118" s="58">
        <f t="shared" si="261"/>
        <v>1.1411373234208892E-36</v>
      </c>
      <c r="DJ1118" s="40"/>
    </row>
    <row r="1119" spans="6:114" x14ac:dyDescent="0.25">
      <c r="F1119" s="70">
        <f t="shared" si="257"/>
        <v>111.09999999999796</v>
      </c>
      <c r="G1119" s="49">
        <f t="shared" si="255"/>
        <v>1.3155433830323628E-39</v>
      </c>
      <c r="M1119" s="70">
        <f t="shared" si="258"/>
        <v>111.09999999999796</v>
      </c>
      <c r="N1119" s="49">
        <f t="shared" si="256"/>
        <v>1.3155433830323629E-40</v>
      </c>
      <c r="O1119" s="48">
        <f t="shared" si="259"/>
        <v>1.44610435897882E-40</v>
      </c>
      <c r="P1119" s="48">
        <f t="shared" si="259"/>
        <v>1.5896151611622596E-40</v>
      </c>
      <c r="Q1119" s="48">
        <f t="shared" si="259"/>
        <v>1.7473594532818222E-40</v>
      </c>
      <c r="R1119" s="48">
        <f t="shared" si="259"/>
        <v>1.9207480646176889E-40</v>
      </c>
      <c r="S1119" s="48">
        <f t="shared" si="262"/>
        <v>4.2226631593204974E-40</v>
      </c>
      <c r="T1119" s="48">
        <f t="shared" si="263"/>
        <v>4.6416283466584751E-40</v>
      </c>
      <c r="U1119" s="48">
        <f t="shared" si="263"/>
        <v>5.1021376298750425E-40</v>
      </c>
      <c r="V1119" s="48">
        <f t="shared" si="263"/>
        <v>5.6083079524443762E-40</v>
      </c>
      <c r="W1119" s="48">
        <f t="shared" si="263"/>
        <v>6.1646639842699811E-40</v>
      </c>
      <c r="X1119" s="48">
        <f t="shared" si="264"/>
        <v>1.3552356951099515E-39</v>
      </c>
      <c r="Y1119" s="48">
        <f t="shared" si="265"/>
        <v>1.489663320393957E-39</v>
      </c>
      <c r="Z1119" s="48">
        <f t="shared" si="265"/>
        <v>1.6374169391473282E-39</v>
      </c>
      <c r="AA1119" s="48">
        <f t="shared" si="265"/>
        <v>1.7998167591857727E-39</v>
      </c>
      <c r="AB1119" s="48">
        <f t="shared" si="265"/>
        <v>1.9783136988919516E-39</v>
      </c>
      <c r="AC1119" s="48">
        <f t="shared" si="266"/>
        <v>5.4362558004913161E-40</v>
      </c>
      <c r="AD1119" s="48">
        <f t="shared" si="267"/>
        <v>5.9753376008774758E-40</v>
      </c>
      <c r="AE1119" s="48">
        <f t="shared" si="267"/>
        <v>6.5678443721288721E-40</v>
      </c>
      <c r="AF1119" s="48">
        <f t="shared" si="267"/>
        <v>7.2190674208757322E-40</v>
      </c>
      <c r="AG1119" s="48">
        <f t="shared" si="267"/>
        <v>7.9348217802470203E-40</v>
      </c>
      <c r="AH1119" s="58">
        <f t="shared" si="260"/>
        <v>1.4949656259555135E-38</v>
      </c>
      <c r="AI1119" s="58">
        <f t="shared" si="261"/>
        <v>1.0381705735802177E-36</v>
      </c>
      <c r="DJ1119" s="40"/>
    </row>
    <row r="1120" spans="6:114" x14ac:dyDescent="0.25">
      <c r="F1120" s="70">
        <f t="shared" si="257"/>
        <v>111.19999999999796</v>
      </c>
      <c r="G1120" s="49">
        <f t="shared" si="255"/>
        <v>1.196764279086034E-39</v>
      </c>
      <c r="M1120" s="70">
        <f t="shared" si="258"/>
        <v>111.19999999999796</v>
      </c>
      <c r="N1120" s="49">
        <f t="shared" si="256"/>
        <v>1.1967642790860342E-40</v>
      </c>
      <c r="O1120" s="48">
        <f t="shared" si="259"/>
        <v>1.3155433830323629E-40</v>
      </c>
      <c r="P1120" s="48">
        <f t="shared" si="259"/>
        <v>1.44610435897882E-40</v>
      </c>
      <c r="Q1120" s="48">
        <f t="shared" si="259"/>
        <v>1.5896151611622596E-40</v>
      </c>
      <c r="R1120" s="48">
        <f t="shared" si="259"/>
        <v>1.7473594532818222E-40</v>
      </c>
      <c r="S1120" s="48">
        <f t="shared" si="262"/>
        <v>3.8414961292353778E-40</v>
      </c>
      <c r="T1120" s="48">
        <f t="shared" si="263"/>
        <v>4.2226631593204974E-40</v>
      </c>
      <c r="U1120" s="48">
        <f t="shared" si="263"/>
        <v>4.6416283466584751E-40</v>
      </c>
      <c r="V1120" s="48">
        <f t="shared" si="263"/>
        <v>5.1021376298750425E-40</v>
      </c>
      <c r="W1120" s="48">
        <f t="shared" si="263"/>
        <v>5.6083079524443762E-40</v>
      </c>
      <c r="X1120" s="48">
        <f t="shared" si="264"/>
        <v>1.2329327968539962E-39</v>
      </c>
      <c r="Y1120" s="48">
        <f t="shared" si="265"/>
        <v>1.3552356951099515E-39</v>
      </c>
      <c r="Z1120" s="48">
        <f t="shared" si="265"/>
        <v>1.489663320393957E-39</v>
      </c>
      <c r="AA1120" s="48">
        <f t="shared" si="265"/>
        <v>1.6374169391473282E-39</v>
      </c>
      <c r="AB1120" s="48">
        <f t="shared" si="265"/>
        <v>1.7998167591857727E-39</v>
      </c>
      <c r="AC1120" s="48">
        <f t="shared" si="266"/>
        <v>4.9457842472298789E-40</v>
      </c>
      <c r="AD1120" s="48">
        <f t="shared" si="267"/>
        <v>5.4362558004913161E-40</v>
      </c>
      <c r="AE1120" s="48">
        <f t="shared" si="267"/>
        <v>5.9753376008774758E-40</v>
      </c>
      <c r="AF1120" s="48">
        <f t="shared" si="267"/>
        <v>6.5678443721288721E-40</v>
      </c>
      <c r="AG1120" s="48">
        <f t="shared" si="267"/>
        <v>7.2190674208757322E-40</v>
      </c>
      <c r="AH1120" s="58">
        <f t="shared" si="260"/>
        <v>1.360065644015884E-38</v>
      </c>
      <c r="AI1120" s="58">
        <f t="shared" si="261"/>
        <v>9.444900305665862E-37</v>
      </c>
      <c r="DJ1120" s="40"/>
    </row>
    <row r="1121" spans="6:114" x14ac:dyDescent="0.25">
      <c r="F1121" s="70">
        <f t="shared" si="257"/>
        <v>111.29999999999795</v>
      </c>
      <c r="G1121" s="49">
        <f t="shared" si="255"/>
        <v>1.0887043777571482E-39</v>
      </c>
      <c r="M1121" s="70">
        <f t="shared" si="258"/>
        <v>111.29999999999795</v>
      </c>
      <c r="N1121" s="49">
        <f t="shared" si="256"/>
        <v>1.0887043777571482E-40</v>
      </c>
      <c r="O1121" s="48">
        <f t="shared" si="259"/>
        <v>1.1967642790860342E-40</v>
      </c>
      <c r="P1121" s="48">
        <f t="shared" si="259"/>
        <v>1.3155433830323629E-40</v>
      </c>
      <c r="Q1121" s="48">
        <f t="shared" si="259"/>
        <v>1.44610435897882E-40</v>
      </c>
      <c r="R1121" s="48">
        <f t="shared" si="259"/>
        <v>1.5896151611622596E-40</v>
      </c>
      <c r="S1121" s="48">
        <f t="shared" si="262"/>
        <v>3.4947189065636444E-40</v>
      </c>
      <c r="T1121" s="48">
        <f t="shared" si="263"/>
        <v>3.8414961292353778E-40</v>
      </c>
      <c r="U1121" s="48">
        <f t="shared" si="263"/>
        <v>4.2226631593204974E-40</v>
      </c>
      <c r="V1121" s="48">
        <f t="shared" si="263"/>
        <v>4.6416283466584751E-40</v>
      </c>
      <c r="W1121" s="48">
        <f t="shared" si="263"/>
        <v>5.1021376298750425E-40</v>
      </c>
      <c r="X1121" s="48">
        <f t="shared" si="264"/>
        <v>1.1216615904888752E-39</v>
      </c>
      <c r="Y1121" s="48">
        <f t="shared" si="265"/>
        <v>1.2329327968539962E-39</v>
      </c>
      <c r="Z1121" s="48">
        <f t="shared" si="265"/>
        <v>1.3552356951099515E-39</v>
      </c>
      <c r="AA1121" s="48">
        <f t="shared" si="265"/>
        <v>1.489663320393957E-39</v>
      </c>
      <c r="AB1121" s="48">
        <f t="shared" si="265"/>
        <v>1.6374169391473282E-39</v>
      </c>
      <c r="AC1121" s="48">
        <f t="shared" si="266"/>
        <v>4.4995418979644318E-40</v>
      </c>
      <c r="AD1121" s="48">
        <f t="shared" si="267"/>
        <v>4.9457842472298789E-40</v>
      </c>
      <c r="AE1121" s="48">
        <f t="shared" si="267"/>
        <v>5.4362558004913161E-40</v>
      </c>
      <c r="AF1121" s="48">
        <f t="shared" si="267"/>
        <v>5.9753376008774758E-40</v>
      </c>
      <c r="AG1121" s="48">
        <f t="shared" si="267"/>
        <v>6.5678443721288721E-40</v>
      </c>
      <c r="AH1121" s="58">
        <f t="shared" si="260"/>
        <v>1.2373324307030268E-38</v>
      </c>
      <c r="AI1121" s="58">
        <f t="shared" si="261"/>
        <v>8.5925863243265756E-37</v>
      </c>
      <c r="DJ1121" s="40"/>
    </row>
    <row r="1122" spans="6:114" x14ac:dyDescent="0.25">
      <c r="F1122" s="70">
        <f t="shared" si="257"/>
        <v>111.39999999999795</v>
      </c>
      <c r="G1122" s="49">
        <f t="shared" si="255"/>
        <v>9.9039680859235107E-40</v>
      </c>
      <c r="M1122" s="70">
        <f t="shared" si="258"/>
        <v>111.39999999999795</v>
      </c>
      <c r="N1122" s="49">
        <f t="shared" si="256"/>
        <v>9.9039680859235111E-41</v>
      </c>
      <c r="O1122" s="48">
        <f t="shared" si="259"/>
        <v>1.0887043777571482E-40</v>
      </c>
      <c r="P1122" s="48">
        <f t="shared" si="259"/>
        <v>1.1967642790860342E-40</v>
      </c>
      <c r="Q1122" s="48">
        <f t="shared" si="259"/>
        <v>1.3155433830323629E-40</v>
      </c>
      <c r="R1122" s="48">
        <f t="shared" si="259"/>
        <v>1.44610435897882E-40</v>
      </c>
      <c r="S1122" s="48">
        <f t="shared" si="262"/>
        <v>3.1792303223245191E-40</v>
      </c>
      <c r="T1122" s="48">
        <f t="shared" si="263"/>
        <v>3.4947189065636444E-40</v>
      </c>
      <c r="U1122" s="48">
        <f t="shared" si="263"/>
        <v>3.8414961292353778E-40</v>
      </c>
      <c r="V1122" s="48">
        <f t="shared" si="263"/>
        <v>4.2226631593204974E-40</v>
      </c>
      <c r="W1122" s="48">
        <f t="shared" si="263"/>
        <v>4.6416283466584751E-40</v>
      </c>
      <c r="X1122" s="48">
        <f t="shared" si="264"/>
        <v>1.0204275259750085E-39</v>
      </c>
      <c r="Y1122" s="48">
        <f t="shared" si="265"/>
        <v>1.1216615904888752E-39</v>
      </c>
      <c r="Z1122" s="48">
        <f t="shared" si="265"/>
        <v>1.2329327968539962E-39</v>
      </c>
      <c r="AA1122" s="48">
        <f t="shared" si="265"/>
        <v>1.3552356951099515E-39</v>
      </c>
      <c r="AB1122" s="48">
        <f t="shared" si="265"/>
        <v>1.489663320393957E-39</v>
      </c>
      <c r="AC1122" s="48">
        <f t="shared" si="266"/>
        <v>4.0935423478683206E-40</v>
      </c>
      <c r="AD1122" s="48">
        <f t="shared" si="267"/>
        <v>4.4995418979644318E-40</v>
      </c>
      <c r="AE1122" s="48">
        <f t="shared" si="267"/>
        <v>4.9457842472298789E-40</v>
      </c>
      <c r="AF1122" s="48">
        <f t="shared" si="267"/>
        <v>5.4362558004913161E-40</v>
      </c>
      <c r="AG1122" s="48">
        <f t="shared" si="267"/>
        <v>5.9753376008774758E-40</v>
      </c>
      <c r="AH1122" s="58">
        <f t="shared" si="260"/>
        <v>1.1256692125419852E-38</v>
      </c>
      <c r="AI1122" s="58">
        <f t="shared" si="261"/>
        <v>7.8171473093193417E-37</v>
      </c>
      <c r="DJ1122" s="40"/>
    </row>
    <row r="1123" spans="6:114" x14ac:dyDescent="0.25">
      <c r="F1123" s="70">
        <f t="shared" si="257"/>
        <v>111.49999999999794</v>
      </c>
      <c r="G1123" s="49">
        <f t="shared" si="255"/>
        <v>9.0096186834867585E-40</v>
      </c>
      <c r="M1123" s="70">
        <f t="shared" si="258"/>
        <v>111.49999999999794</v>
      </c>
      <c r="N1123" s="49">
        <f t="shared" si="256"/>
        <v>9.0096186834867587E-41</v>
      </c>
      <c r="O1123" s="48">
        <f t="shared" si="259"/>
        <v>9.9039680859235111E-41</v>
      </c>
      <c r="P1123" s="48">
        <f t="shared" si="259"/>
        <v>1.0887043777571482E-40</v>
      </c>
      <c r="Q1123" s="48">
        <f t="shared" si="259"/>
        <v>1.1967642790860342E-40</v>
      </c>
      <c r="R1123" s="48">
        <f t="shared" si="259"/>
        <v>1.3155433830323629E-40</v>
      </c>
      <c r="S1123" s="48">
        <f t="shared" si="262"/>
        <v>2.89220871795764E-40</v>
      </c>
      <c r="T1123" s="48">
        <f t="shared" si="263"/>
        <v>3.1792303223245191E-40</v>
      </c>
      <c r="U1123" s="48">
        <f t="shared" si="263"/>
        <v>3.4947189065636444E-40</v>
      </c>
      <c r="V1123" s="48">
        <f t="shared" si="263"/>
        <v>3.8414961292353778E-40</v>
      </c>
      <c r="W1123" s="48">
        <f t="shared" si="263"/>
        <v>4.2226631593204974E-40</v>
      </c>
      <c r="X1123" s="48">
        <f t="shared" si="264"/>
        <v>9.2832566933169502E-40</v>
      </c>
      <c r="Y1123" s="48">
        <f t="shared" si="265"/>
        <v>1.0204275259750085E-39</v>
      </c>
      <c r="Z1123" s="48">
        <f t="shared" si="265"/>
        <v>1.1216615904888752E-39</v>
      </c>
      <c r="AA1123" s="48">
        <f t="shared" si="265"/>
        <v>1.2329327968539962E-39</v>
      </c>
      <c r="AB1123" s="48">
        <f t="shared" si="265"/>
        <v>1.3552356951099515E-39</v>
      </c>
      <c r="AC1123" s="48">
        <f t="shared" si="266"/>
        <v>3.7241583009848925E-40</v>
      </c>
      <c r="AD1123" s="48">
        <f t="shared" si="267"/>
        <v>4.0935423478683206E-40</v>
      </c>
      <c r="AE1123" s="48">
        <f t="shared" si="267"/>
        <v>4.4995418979644318E-40</v>
      </c>
      <c r="AF1123" s="48">
        <f t="shared" si="267"/>
        <v>4.9457842472298789E-40</v>
      </c>
      <c r="AG1123" s="48">
        <f t="shared" si="267"/>
        <v>5.4362558004913161E-40</v>
      </c>
      <c r="AH1123" s="58">
        <f t="shared" si="260"/>
        <v>1.0240780332435235E-38</v>
      </c>
      <c r="AI1123" s="58">
        <f t="shared" si="261"/>
        <v>7.1116530086355789E-37</v>
      </c>
      <c r="DJ1123" s="40"/>
    </row>
    <row r="1124" spans="6:114" x14ac:dyDescent="0.25">
      <c r="F1124" s="70">
        <f t="shared" si="257"/>
        <v>111.59999999999793</v>
      </c>
      <c r="G1124" s="49">
        <f t="shared" si="255"/>
        <v>8.1959916660119234E-40</v>
      </c>
      <c r="M1124" s="70">
        <f t="shared" si="258"/>
        <v>111.59999999999793</v>
      </c>
      <c r="N1124" s="49">
        <f t="shared" si="256"/>
        <v>8.195991666011924E-41</v>
      </c>
      <c r="O1124" s="48">
        <f t="shared" si="259"/>
        <v>9.0096186834867587E-41</v>
      </c>
      <c r="P1124" s="48">
        <f t="shared" si="259"/>
        <v>9.9039680859235111E-41</v>
      </c>
      <c r="Q1124" s="48">
        <f t="shared" si="259"/>
        <v>1.0887043777571482E-40</v>
      </c>
      <c r="R1124" s="48">
        <f t="shared" si="259"/>
        <v>1.1967642790860342E-40</v>
      </c>
      <c r="S1124" s="48">
        <f t="shared" si="262"/>
        <v>2.6310867660647258E-40</v>
      </c>
      <c r="T1124" s="48">
        <f t="shared" si="263"/>
        <v>2.89220871795764E-40</v>
      </c>
      <c r="U1124" s="48">
        <f t="shared" si="263"/>
        <v>3.1792303223245191E-40</v>
      </c>
      <c r="V1124" s="48">
        <f t="shared" si="263"/>
        <v>3.4947189065636444E-40</v>
      </c>
      <c r="W1124" s="48">
        <f t="shared" si="263"/>
        <v>3.8414961292353778E-40</v>
      </c>
      <c r="X1124" s="48">
        <f t="shared" si="264"/>
        <v>8.4453263186409949E-40</v>
      </c>
      <c r="Y1124" s="48">
        <f t="shared" si="265"/>
        <v>9.2832566933169502E-40</v>
      </c>
      <c r="Z1124" s="48">
        <f t="shared" si="265"/>
        <v>1.0204275259750085E-39</v>
      </c>
      <c r="AA1124" s="48">
        <f t="shared" si="265"/>
        <v>1.1216615904888752E-39</v>
      </c>
      <c r="AB1124" s="48">
        <f t="shared" si="265"/>
        <v>1.2329327968539962E-39</v>
      </c>
      <c r="AC1124" s="48">
        <f t="shared" si="266"/>
        <v>3.3880892377748788E-40</v>
      </c>
      <c r="AD1124" s="48">
        <f t="shared" si="267"/>
        <v>3.7241583009848925E-40</v>
      </c>
      <c r="AE1124" s="48">
        <f t="shared" si="267"/>
        <v>4.0935423478683206E-40</v>
      </c>
      <c r="AF1124" s="48">
        <f t="shared" si="267"/>
        <v>4.4995418979644318E-40</v>
      </c>
      <c r="AG1124" s="48">
        <f t="shared" si="267"/>
        <v>4.9457842472298789E-40</v>
      </c>
      <c r="AH1124" s="58">
        <f t="shared" si="260"/>
        <v>9.3165085519490445E-39</v>
      </c>
      <c r="AI1124" s="58">
        <f t="shared" si="261"/>
        <v>6.4697976055201711E-37</v>
      </c>
      <c r="DJ1124" s="40"/>
    </row>
    <row r="1125" spans="6:114" x14ac:dyDescent="0.25">
      <c r="F1125" s="70">
        <f t="shared" si="257"/>
        <v>111.69999999999793</v>
      </c>
      <c r="G1125" s="49">
        <f t="shared" si="255"/>
        <v>7.4558047871300358E-40</v>
      </c>
      <c r="M1125" s="70">
        <f t="shared" si="258"/>
        <v>111.69999999999793</v>
      </c>
      <c r="N1125" s="49">
        <f t="shared" si="256"/>
        <v>7.4558047871300362E-41</v>
      </c>
      <c r="O1125" s="48">
        <f t="shared" si="259"/>
        <v>8.195991666011924E-41</v>
      </c>
      <c r="P1125" s="48">
        <f t="shared" si="259"/>
        <v>9.0096186834867587E-41</v>
      </c>
      <c r="Q1125" s="48">
        <f t="shared" si="259"/>
        <v>9.9039680859235111E-41</v>
      </c>
      <c r="R1125" s="48">
        <f t="shared" si="259"/>
        <v>1.0887043777571482E-40</v>
      </c>
      <c r="S1125" s="48">
        <f t="shared" si="262"/>
        <v>2.3935285581720683E-40</v>
      </c>
      <c r="T1125" s="48">
        <f t="shared" si="263"/>
        <v>2.6310867660647258E-40</v>
      </c>
      <c r="U1125" s="48">
        <f t="shared" si="263"/>
        <v>2.89220871795764E-40</v>
      </c>
      <c r="V1125" s="48">
        <f t="shared" si="263"/>
        <v>3.1792303223245191E-40</v>
      </c>
      <c r="W1125" s="48">
        <f t="shared" si="263"/>
        <v>3.4947189065636444E-40</v>
      </c>
      <c r="X1125" s="48">
        <f t="shared" si="264"/>
        <v>7.6829922584707556E-40</v>
      </c>
      <c r="Y1125" s="48">
        <f t="shared" si="265"/>
        <v>8.4453263186409949E-40</v>
      </c>
      <c r="Z1125" s="48">
        <f t="shared" si="265"/>
        <v>9.2832566933169502E-40</v>
      </c>
      <c r="AA1125" s="48">
        <f t="shared" si="265"/>
        <v>1.0204275259750085E-39</v>
      </c>
      <c r="AB1125" s="48">
        <f t="shared" si="265"/>
        <v>1.1216615904888752E-39</v>
      </c>
      <c r="AC1125" s="48">
        <f t="shared" si="266"/>
        <v>3.0823319921349905E-40</v>
      </c>
      <c r="AD1125" s="48">
        <f t="shared" si="267"/>
        <v>3.3880892377748788E-40</v>
      </c>
      <c r="AE1125" s="48">
        <f t="shared" si="267"/>
        <v>3.7241583009848925E-40</v>
      </c>
      <c r="AF1125" s="48">
        <f t="shared" si="267"/>
        <v>4.0935423478683206E-40</v>
      </c>
      <c r="AG1125" s="48">
        <f t="shared" si="267"/>
        <v>4.4995418979644318E-40</v>
      </c>
      <c r="AH1125" s="58">
        <f t="shared" si="260"/>
        <v>8.4756146182890005E-39</v>
      </c>
      <c r="AI1125" s="58">
        <f t="shared" si="261"/>
        <v>5.8858434849229166E-37</v>
      </c>
      <c r="DJ1125" s="40"/>
    </row>
    <row r="1126" spans="6:114" x14ac:dyDescent="0.25">
      <c r="F1126" s="70">
        <f t="shared" si="257"/>
        <v>111.79999999999792</v>
      </c>
      <c r="G1126" s="49">
        <f t="shared" si="255"/>
        <v>6.7824324249749373E-40</v>
      </c>
      <c r="M1126" s="70">
        <f t="shared" si="258"/>
        <v>111.79999999999792</v>
      </c>
      <c r="N1126" s="49">
        <f t="shared" si="256"/>
        <v>6.7824324249749377E-41</v>
      </c>
      <c r="O1126" s="48">
        <f t="shared" si="259"/>
        <v>7.4558047871300362E-41</v>
      </c>
      <c r="P1126" s="48">
        <f t="shared" si="259"/>
        <v>8.195991666011924E-41</v>
      </c>
      <c r="Q1126" s="48">
        <f t="shared" si="259"/>
        <v>9.0096186834867587E-41</v>
      </c>
      <c r="R1126" s="48">
        <f t="shared" si="259"/>
        <v>9.9039680859235111E-41</v>
      </c>
      <c r="S1126" s="48">
        <f t="shared" si="262"/>
        <v>2.1774087555142965E-40</v>
      </c>
      <c r="T1126" s="48">
        <f t="shared" si="263"/>
        <v>2.3935285581720683E-40</v>
      </c>
      <c r="U1126" s="48">
        <f t="shared" si="263"/>
        <v>2.6310867660647258E-40</v>
      </c>
      <c r="V1126" s="48">
        <f t="shared" si="263"/>
        <v>2.89220871795764E-40</v>
      </c>
      <c r="W1126" s="48">
        <f t="shared" si="263"/>
        <v>3.1792303223245191E-40</v>
      </c>
      <c r="X1126" s="48">
        <f t="shared" si="264"/>
        <v>6.9894378131272889E-40</v>
      </c>
      <c r="Y1126" s="48">
        <f t="shared" si="265"/>
        <v>7.6829922584707556E-40</v>
      </c>
      <c r="Z1126" s="48">
        <f t="shared" si="265"/>
        <v>8.4453263186409949E-40</v>
      </c>
      <c r="AA1126" s="48">
        <f t="shared" si="265"/>
        <v>9.2832566933169502E-40</v>
      </c>
      <c r="AB1126" s="48">
        <f t="shared" si="265"/>
        <v>1.0204275259750085E-39</v>
      </c>
      <c r="AC1126" s="48">
        <f t="shared" si="266"/>
        <v>2.8041539762221881E-40</v>
      </c>
      <c r="AD1126" s="48">
        <f t="shared" si="267"/>
        <v>3.0823319921349905E-40</v>
      </c>
      <c r="AE1126" s="48">
        <f t="shared" si="267"/>
        <v>3.3880892377748788E-40</v>
      </c>
      <c r="AF1126" s="48">
        <f t="shared" si="267"/>
        <v>3.7241583009848925E-40</v>
      </c>
      <c r="AG1126" s="48">
        <f t="shared" si="267"/>
        <v>4.0935423478683206E-40</v>
      </c>
      <c r="AH1126" s="58">
        <f t="shared" si="260"/>
        <v>7.7105808883077323E-39</v>
      </c>
      <c r="AI1126" s="58">
        <f t="shared" si="261"/>
        <v>5.3545700613248134E-37</v>
      </c>
      <c r="DJ1126" s="40"/>
    </row>
    <row r="1127" spans="6:114" x14ac:dyDescent="0.25">
      <c r="F1127" s="70">
        <f t="shared" si="257"/>
        <v>111.89999999999792</v>
      </c>
      <c r="G1127" s="49">
        <f t="shared" si="255"/>
        <v>6.169846406305078E-40</v>
      </c>
      <c r="M1127" s="70">
        <f t="shared" si="258"/>
        <v>111.89999999999792</v>
      </c>
      <c r="N1127" s="49">
        <f t="shared" si="256"/>
        <v>6.1698464063050789E-41</v>
      </c>
      <c r="O1127" s="48">
        <f t="shared" si="259"/>
        <v>6.7824324249749377E-41</v>
      </c>
      <c r="P1127" s="48">
        <f t="shared" si="259"/>
        <v>7.4558047871300362E-41</v>
      </c>
      <c r="Q1127" s="48">
        <f t="shared" si="259"/>
        <v>8.195991666011924E-41</v>
      </c>
      <c r="R1127" s="48">
        <f t="shared" si="259"/>
        <v>9.0096186834867587E-41</v>
      </c>
      <c r="S1127" s="48">
        <f t="shared" si="262"/>
        <v>1.9807936171847022E-40</v>
      </c>
      <c r="T1127" s="48">
        <f t="shared" si="263"/>
        <v>2.1774087555142965E-40</v>
      </c>
      <c r="U1127" s="48">
        <f t="shared" si="263"/>
        <v>2.3935285581720683E-40</v>
      </c>
      <c r="V1127" s="48">
        <f t="shared" si="263"/>
        <v>2.6310867660647258E-40</v>
      </c>
      <c r="W1127" s="48">
        <f t="shared" si="263"/>
        <v>2.89220871795764E-40</v>
      </c>
      <c r="X1127" s="48">
        <f t="shared" si="264"/>
        <v>6.3584606446490383E-40</v>
      </c>
      <c r="Y1127" s="48">
        <f t="shared" si="265"/>
        <v>6.9894378131272889E-40</v>
      </c>
      <c r="Z1127" s="48">
        <f t="shared" si="265"/>
        <v>7.6829922584707556E-40</v>
      </c>
      <c r="AA1127" s="48">
        <f t="shared" si="265"/>
        <v>8.4453263186409949E-40</v>
      </c>
      <c r="AB1127" s="48">
        <f t="shared" si="265"/>
        <v>9.2832566933169502E-40</v>
      </c>
      <c r="AC1127" s="48">
        <f t="shared" si="266"/>
        <v>2.5510688149375212E-40</v>
      </c>
      <c r="AD1127" s="48">
        <f t="shared" si="267"/>
        <v>2.8041539762221881E-40</v>
      </c>
      <c r="AE1127" s="48">
        <f t="shared" si="267"/>
        <v>3.0823319921349905E-40</v>
      </c>
      <c r="AF1127" s="48">
        <f t="shared" si="267"/>
        <v>3.3880892377748788E-40</v>
      </c>
      <c r="AG1127" s="48">
        <f t="shared" si="267"/>
        <v>3.7241583009848925E-40</v>
      </c>
      <c r="AH1127" s="58">
        <f t="shared" si="260"/>
        <v>7.0145671861943797E-39</v>
      </c>
      <c r="AI1127" s="58">
        <f t="shared" si="261"/>
        <v>4.8712272126349859E-37</v>
      </c>
      <c r="DJ1127" s="40"/>
    </row>
    <row r="1128" spans="6:114" x14ac:dyDescent="0.25">
      <c r="F1128" s="70">
        <f t="shared" si="257"/>
        <v>111.99999999999791</v>
      </c>
      <c r="G1128" s="49">
        <f t="shared" si="255"/>
        <v>5.6125621608264958E-40</v>
      </c>
      <c r="M1128" s="70">
        <f t="shared" si="258"/>
        <v>111.99999999999791</v>
      </c>
      <c r="N1128" s="49">
        <f t="shared" si="256"/>
        <v>5.6125621608264964E-41</v>
      </c>
      <c r="O1128" s="48">
        <f t="shared" si="259"/>
        <v>6.1698464063050789E-41</v>
      </c>
      <c r="P1128" s="48">
        <f t="shared" si="259"/>
        <v>6.7824324249749377E-41</v>
      </c>
      <c r="Q1128" s="48">
        <f t="shared" si="259"/>
        <v>7.4558047871300362E-41</v>
      </c>
      <c r="R1128" s="48">
        <f t="shared" si="259"/>
        <v>8.195991666011924E-41</v>
      </c>
      <c r="S1128" s="48">
        <f t="shared" si="262"/>
        <v>1.8019237366973517E-40</v>
      </c>
      <c r="T1128" s="48">
        <f t="shared" si="263"/>
        <v>1.9807936171847022E-40</v>
      </c>
      <c r="U1128" s="48">
        <f t="shared" si="263"/>
        <v>2.1774087555142965E-40</v>
      </c>
      <c r="V1128" s="48">
        <f t="shared" si="263"/>
        <v>2.3935285581720683E-40</v>
      </c>
      <c r="W1128" s="48">
        <f t="shared" si="263"/>
        <v>2.6310867660647258E-40</v>
      </c>
      <c r="X1128" s="48">
        <f t="shared" si="264"/>
        <v>5.78441743591528E-40</v>
      </c>
      <c r="Y1128" s="48">
        <f t="shared" si="265"/>
        <v>6.3584606446490383E-40</v>
      </c>
      <c r="Z1128" s="48">
        <f t="shared" si="265"/>
        <v>6.9894378131272889E-40</v>
      </c>
      <c r="AA1128" s="48">
        <f t="shared" si="265"/>
        <v>7.6829922584707556E-40</v>
      </c>
      <c r="AB1128" s="48">
        <f t="shared" si="265"/>
        <v>8.4453263186409949E-40</v>
      </c>
      <c r="AC1128" s="48">
        <f t="shared" si="266"/>
        <v>2.3208141733292375E-40</v>
      </c>
      <c r="AD1128" s="48">
        <f t="shared" si="267"/>
        <v>2.5510688149375212E-40</v>
      </c>
      <c r="AE1128" s="48">
        <f t="shared" si="267"/>
        <v>2.8041539762221881E-40</v>
      </c>
      <c r="AF1128" s="48">
        <f t="shared" si="267"/>
        <v>3.0823319921349905E-40</v>
      </c>
      <c r="AG1128" s="48">
        <f t="shared" si="267"/>
        <v>3.3880892377748788E-40</v>
      </c>
      <c r="AH1128" s="58">
        <f t="shared" si="260"/>
        <v>6.3813497843360173E-39</v>
      </c>
      <c r="AI1128" s="58">
        <f t="shared" si="261"/>
        <v>4.4314929057889008E-37</v>
      </c>
      <c r="DJ1128" s="40"/>
    </row>
    <row r="1129" spans="6:114" x14ac:dyDescent="0.25">
      <c r="F1129" s="70">
        <f t="shared" si="257"/>
        <v>112.09999999999791</v>
      </c>
      <c r="G1129" s="49">
        <f t="shared" si="255"/>
        <v>5.1055897258642408E-40</v>
      </c>
      <c r="M1129" s="70">
        <f t="shared" si="258"/>
        <v>112.09999999999791</v>
      </c>
      <c r="N1129" s="49">
        <f t="shared" si="256"/>
        <v>5.105589725864241E-41</v>
      </c>
      <c r="O1129" s="48">
        <f t="shared" si="259"/>
        <v>5.6125621608264964E-41</v>
      </c>
      <c r="P1129" s="48">
        <f t="shared" si="259"/>
        <v>6.1698464063050789E-41</v>
      </c>
      <c r="Q1129" s="48">
        <f t="shared" si="259"/>
        <v>6.7824324249749377E-41</v>
      </c>
      <c r="R1129" s="48">
        <f t="shared" si="259"/>
        <v>7.4558047871300362E-41</v>
      </c>
      <c r="S1129" s="48">
        <f t="shared" si="262"/>
        <v>1.6391983332023848E-40</v>
      </c>
      <c r="T1129" s="48">
        <f t="shared" si="263"/>
        <v>1.8019237366973517E-40</v>
      </c>
      <c r="U1129" s="48">
        <f t="shared" si="263"/>
        <v>1.9807936171847022E-40</v>
      </c>
      <c r="V1129" s="48">
        <f t="shared" si="263"/>
        <v>2.1774087555142965E-40</v>
      </c>
      <c r="W1129" s="48">
        <f t="shared" si="263"/>
        <v>2.3935285581720683E-40</v>
      </c>
      <c r="X1129" s="48">
        <f t="shared" si="264"/>
        <v>5.2621735321294516E-40</v>
      </c>
      <c r="Y1129" s="48">
        <f t="shared" si="265"/>
        <v>5.78441743591528E-40</v>
      </c>
      <c r="Z1129" s="48">
        <f t="shared" si="265"/>
        <v>6.3584606446490383E-40</v>
      </c>
      <c r="AA1129" s="48">
        <f t="shared" si="265"/>
        <v>6.9894378131272889E-40</v>
      </c>
      <c r="AB1129" s="48">
        <f t="shared" si="265"/>
        <v>7.6829922584707556E-40</v>
      </c>
      <c r="AC1129" s="48">
        <f t="shared" si="266"/>
        <v>2.1113315796602487E-40</v>
      </c>
      <c r="AD1129" s="48">
        <f t="shared" si="267"/>
        <v>2.3208141733292375E-40</v>
      </c>
      <c r="AE1129" s="48">
        <f t="shared" si="267"/>
        <v>2.5510688149375212E-40</v>
      </c>
      <c r="AF1129" s="48">
        <f t="shared" si="267"/>
        <v>2.8041539762221881E-40</v>
      </c>
      <c r="AG1129" s="48">
        <f t="shared" si="267"/>
        <v>3.0823319921349905E-40</v>
      </c>
      <c r="AH1129" s="58">
        <f t="shared" si="260"/>
        <v>5.8052658771856882E-39</v>
      </c>
      <c r="AI1129" s="58">
        <f t="shared" si="261"/>
        <v>4.0314346369345062E-37</v>
      </c>
      <c r="DJ1129" s="40"/>
    </row>
    <row r="1130" spans="6:114" x14ac:dyDescent="0.25">
      <c r="F1130" s="70">
        <f t="shared" si="257"/>
        <v>112.1999999999979</v>
      </c>
      <c r="G1130" s="49">
        <f t="shared" si="255"/>
        <v>4.6443891647038726E-40</v>
      </c>
      <c r="M1130" s="70">
        <f t="shared" si="258"/>
        <v>112.1999999999979</v>
      </c>
      <c r="N1130" s="49">
        <f t="shared" si="256"/>
        <v>4.6443891647038732E-41</v>
      </c>
      <c r="O1130" s="48">
        <f t="shared" si="259"/>
        <v>5.105589725864241E-41</v>
      </c>
      <c r="P1130" s="48">
        <f t="shared" si="259"/>
        <v>5.6125621608264964E-41</v>
      </c>
      <c r="Q1130" s="48">
        <f t="shared" si="259"/>
        <v>6.1698464063050789E-41</v>
      </c>
      <c r="R1130" s="48">
        <f t="shared" si="259"/>
        <v>6.7824324249749377E-41</v>
      </c>
      <c r="S1130" s="48">
        <f t="shared" si="262"/>
        <v>1.4911609574260072E-40</v>
      </c>
      <c r="T1130" s="48">
        <f t="shared" si="263"/>
        <v>1.6391983332023848E-40</v>
      </c>
      <c r="U1130" s="48">
        <f t="shared" si="263"/>
        <v>1.8019237366973517E-40</v>
      </c>
      <c r="V1130" s="48">
        <f t="shared" si="263"/>
        <v>1.9807936171847022E-40</v>
      </c>
      <c r="W1130" s="48">
        <f t="shared" si="263"/>
        <v>2.1774087555142965E-40</v>
      </c>
      <c r="X1130" s="48">
        <f t="shared" si="264"/>
        <v>4.7870571163441367E-40</v>
      </c>
      <c r="Y1130" s="48">
        <f t="shared" si="265"/>
        <v>5.2621735321294516E-40</v>
      </c>
      <c r="Z1130" s="48">
        <f t="shared" si="265"/>
        <v>5.78441743591528E-40</v>
      </c>
      <c r="AA1130" s="48">
        <f t="shared" si="265"/>
        <v>6.3584606446490383E-40</v>
      </c>
      <c r="AB1130" s="48">
        <f t="shared" si="265"/>
        <v>6.9894378131272889E-40</v>
      </c>
      <c r="AC1130" s="48">
        <f t="shared" si="266"/>
        <v>1.9207480646176889E-40</v>
      </c>
      <c r="AD1130" s="48">
        <f t="shared" si="267"/>
        <v>2.1113315796602487E-40</v>
      </c>
      <c r="AE1130" s="48">
        <f t="shared" si="267"/>
        <v>2.3208141733292375E-40</v>
      </c>
      <c r="AF1130" s="48">
        <f t="shared" si="267"/>
        <v>2.5510688149375212E-40</v>
      </c>
      <c r="AG1130" s="48">
        <f t="shared" si="267"/>
        <v>2.8041539762221881E-40</v>
      </c>
      <c r="AH1130" s="58">
        <f t="shared" si="260"/>
        <v>5.2811630539224276E-39</v>
      </c>
      <c r="AI1130" s="58">
        <f t="shared" si="261"/>
        <v>3.6674743430016858E-37</v>
      </c>
      <c r="DJ1130" s="40"/>
    </row>
    <row r="1131" spans="6:114" x14ac:dyDescent="0.25">
      <c r="F1131" s="70">
        <f t="shared" si="257"/>
        <v>112.29999999999789</v>
      </c>
      <c r="G1131" s="49">
        <f t="shared" si="255"/>
        <v>4.2248300012158407E-40</v>
      </c>
      <c r="M1131" s="70">
        <f t="shared" si="258"/>
        <v>112.29999999999789</v>
      </c>
      <c r="N1131" s="49">
        <f t="shared" si="256"/>
        <v>4.2248300012158408E-41</v>
      </c>
      <c r="O1131" s="48">
        <f t="shared" si="259"/>
        <v>4.6443891647038732E-41</v>
      </c>
      <c r="P1131" s="48">
        <f t="shared" si="259"/>
        <v>5.105589725864241E-41</v>
      </c>
      <c r="Q1131" s="48">
        <f t="shared" si="259"/>
        <v>5.6125621608264964E-41</v>
      </c>
      <c r="R1131" s="48">
        <f t="shared" si="259"/>
        <v>6.1698464063050789E-41</v>
      </c>
      <c r="S1131" s="48">
        <f t="shared" si="262"/>
        <v>1.3564864849949875E-40</v>
      </c>
      <c r="T1131" s="48">
        <f t="shared" si="263"/>
        <v>1.4911609574260072E-40</v>
      </c>
      <c r="U1131" s="48">
        <f t="shared" si="263"/>
        <v>1.6391983332023848E-40</v>
      </c>
      <c r="V1131" s="48">
        <f t="shared" si="263"/>
        <v>1.8019237366973517E-40</v>
      </c>
      <c r="W1131" s="48">
        <f t="shared" si="263"/>
        <v>1.9807936171847022E-40</v>
      </c>
      <c r="X1131" s="48">
        <f t="shared" si="264"/>
        <v>4.354817511028593E-40</v>
      </c>
      <c r="Y1131" s="48">
        <f t="shared" si="265"/>
        <v>4.7870571163441367E-40</v>
      </c>
      <c r="Z1131" s="48">
        <f t="shared" si="265"/>
        <v>5.2621735321294516E-40</v>
      </c>
      <c r="AA1131" s="48">
        <f t="shared" si="265"/>
        <v>5.78441743591528E-40</v>
      </c>
      <c r="AB1131" s="48">
        <f t="shared" si="265"/>
        <v>6.3584606446490383E-40</v>
      </c>
      <c r="AC1131" s="48">
        <f t="shared" si="266"/>
        <v>1.7473594532818222E-40</v>
      </c>
      <c r="AD1131" s="48">
        <f t="shared" si="267"/>
        <v>1.9207480646176889E-40</v>
      </c>
      <c r="AE1131" s="48">
        <f t="shared" si="267"/>
        <v>2.1113315796602487E-40</v>
      </c>
      <c r="AF1131" s="48">
        <f t="shared" si="267"/>
        <v>2.3208141733292375E-40</v>
      </c>
      <c r="AG1131" s="48">
        <f t="shared" si="267"/>
        <v>2.5510688149375212E-40</v>
      </c>
      <c r="AH1131" s="58">
        <f t="shared" si="260"/>
        <v>4.8043533201290002E-39</v>
      </c>
      <c r="AI1131" s="58">
        <f t="shared" si="261"/>
        <v>3.3363564723118049E-37</v>
      </c>
      <c r="DJ1131" s="40"/>
    </row>
    <row r="1132" spans="6:114" x14ac:dyDescent="0.25">
      <c r="F1132" s="70">
        <f t="shared" si="257"/>
        <v>112.39999999999789</v>
      </c>
      <c r="G1132" s="49">
        <f t="shared" si="255"/>
        <v>3.8431543091363943E-40</v>
      </c>
      <c r="M1132" s="70">
        <f t="shared" si="258"/>
        <v>112.39999999999789</v>
      </c>
      <c r="N1132" s="49">
        <f t="shared" si="256"/>
        <v>3.8431543091363943E-41</v>
      </c>
      <c r="O1132" s="48">
        <f t="shared" si="259"/>
        <v>4.2248300012158408E-41</v>
      </c>
      <c r="P1132" s="48">
        <f t="shared" si="259"/>
        <v>4.6443891647038732E-41</v>
      </c>
      <c r="Q1132" s="48">
        <f t="shared" si="259"/>
        <v>5.105589725864241E-41</v>
      </c>
      <c r="R1132" s="48">
        <f t="shared" si="259"/>
        <v>5.6125621608264964E-41</v>
      </c>
      <c r="S1132" s="48">
        <f t="shared" si="262"/>
        <v>1.2339692812610158E-40</v>
      </c>
      <c r="T1132" s="48">
        <f t="shared" si="263"/>
        <v>1.3564864849949875E-40</v>
      </c>
      <c r="U1132" s="48">
        <f t="shared" si="263"/>
        <v>1.4911609574260072E-40</v>
      </c>
      <c r="V1132" s="48">
        <f t="shared" si="263"/>
        <v>1.6391983332023848E-40</v>
      </c>
      <c r="W1132" s="48">
        <f t="shared" si="263"/>
        <v>1.8019237366973517E-40</v>
      </c>
      <c r="X1132" s="48">
        <f t="shared" si="264"/>
        <v>3.9615872343694044E-40</v>
      </c>
      <c r="Y1132" s="48">
        <f t="shared" si="265"/>
        <v>4.354817511028593E-40</v>
      </c>
      <c r="Z1132" s="48">
        <f t="shared" si="265"/>
        <v>4.7870571163441367E-40</v>
      </c>
      <c r="AA1132" s="48">
        <f t="shared" si="265"/>
        <v>5.2621735321294516E-40</v>
      </c>
      <c r="AB1132" s="48">
        <f t="shared" si="265"/>
        <v>5.78441743591528E-40</v>
      </c>
      <c r="AC1132" s="48">
        <f t="shared" si="266"/>
        <v>1.5896151611622596E-40</v>
      </c>
      <c r="AD1132" s="48">
        <f t="shared" si="267"/>
        <v>1.7473594532818222E-40</v>
      </c>
      <c r="AE1132" s="48">
        <f t="shared" si="267"/>
        <v>1.9207480646176889E-40</v>
      </c>
      <c r="AF1132" s="48">
        <f t="shared" si="267"/>
        <v>2.1113315796602487E-40</v>
      </c>
      <c r="AG1132" s="48">
        <f t="shared" si="267"/>
        <v>2.3208141733292375E-40</v>
      </c>
      <c r="AH1132" s="58">
        <f t="shared" si="260"/>
        <v>4.3705712591594551E-39</v>
      </c>
      <c r="AI1132" s="58">
        <f t="shared" si="261"/>
        <v>3.035118929971844E-37</v>
      </c>
      <c r="DJ1132" s="40"/>
    </row>
    <row r="1133" spans="6:114" x14ac:dyDescent="0.25">
      <c r="F1133" s="70">
        <f t="shared" si="257"/>
        <v>112.49999999999788</v>
      </c>
      <c r="G1133" s="49">
        <f t="shared" si="255"/>
        <v>3.4959431269224709E-40</v>
      </c>
      <c r="M1133" s="70">
        <f t="shared" si="258"/>
        <v>112.49999999999788</v>
      </c>
      <c r="N1133" s="49">
        <f t="shared" si="256"/>
        <v>3.4959431269224711E-41</v>
      </c>
      <c r="O1133" s="48">
        <f t="shared" si="259"/>
        <v>3.8431543091363943E-41</v>
      </c>
      <c r="P1133" s="48">
        <f t="shared" si="259"/>
        <v>4.2248300012158408E-41</v>
      </c>
      <c r="Q1133" s="48">
        <f t="shared" si="259"/>
        <v>4.6443891647038732E-41</v>
      </c>
      <c r="R1133" s="48">
        <f t="shared" si="259"/>
        <v>5.105589725864241E-41</v>
      </c>
      <c r="S1133" s="48">
        <f t="shared" si="262"/>
        <v>1.1225124321652993E-40</v>
      </c>
      <c r="T1133" s="48">
        <f t="shared" si="263"/>
        <v>1.2339692812610158E-40</v>
      </c>
      <c r="U1133" s="48">
        <f t="shared" si="263"/>
        <v>1.3564864849949875E-40</v>
      </c>
      <c r="V1133" s="48">
        <f t="shared" si="263"/>
        <v>1.4911609574260072E-40</v>
      </c>
      <c r="W1133" s="48">
        <f t="shared" si="263"/>
        <v>1.6391983332023848E-40</v>
      </c>
      <c r="X1133" s="48">
        <f t="shared" si="264"/>
        <v>3.6038474733947035E-40</v>
      </c>
      <c r="Y1133" s="48">
        <f t="shared" si="265"/>
        <v>3.9615872343694044E-40</v>
      </c>
      <c r="Z1133" s="48">
        <f t="shared" si="265"/>
        <v>4.354817511028593E-40</v>
      </c>
      <c r="AA1133" s="48">
        <f t="shared" si="265"/>
        <v>4.7870571163441367E-40</v>
      </c>
      <c r="AB1133" s="48">
        <f t="shared" si="265"/>
        <v>5.2621735321294516E-40</v>
      </c>
      <c r="AC1133" s="48">
        <f t="shared" si="266"/>
        <v>1.44610435897882E-40</v>
      </c>
      <c r="AD1133" s="48">
        <f t="shared" si="267"/>
        <v>1.5896151611622596E-40</v>
      </c>
      <c r="AE1133" s="48">
        <f t="shared" si="267"/>
        <v>1.7473594532818222E-40</v>
      </c>
      <c r="AF1133" s="48">
        <f t="shared" si="267"/>
        <v>1.9207480646176889E-40</v>
      </c>
      <c r="AG1133" s="48">
        <f t="shared" si="267"/>
        <v>2.1113315796602487E-40</v>
      </c>
      <c r="AH1133" s="58">
        <f t="shared" si="260"/>
        <v>3.9759359606801103E-39</v>
      </c>
      <c r="AI1133" s="58">
        <f t="shared" si="261"/>
        <v>2.7610666393611878E-37</v>
      </c>
      <c r="DJ1133" s="40"/>
    </row>
    <row r="1134" spans="6:114" x14ac:dyDescent="0.25">
      <c r="F1134" s="70">
        <f t="shared" si="257"/>
        <v>112.59999999999788</v>
      </c>
      <c r="G1134" s="49">
        <f t="shared" si="255"/>
        <v>3.1800858987115676E-40</v>
      </c>
      <c r="M1134" s="70">
        <f t="shared" si="258"/>
        <v>112.59999999999788</v>
      </c>
      <c r="N1134" s="49">
        <f t="shared" si="256"/>
        <v>3.1800858987115678E-41</v>
      </c>
      <c r="O1134" s="48">
        <f t="shared" si="259"/>
        <v>3.4959431269224711E-41</v>
      </c>
      <c r="P1134" s="48">
        <f t="shared" si="259"/>
        <v>3.8431543091363943E-41</v>
      </c>
      <c r="Q1134" s="48">
        <f t="shared" si="259"/>
        <v>4.2248300012158408E-41</v>
      </c>
      <c r="R1134" s="48">
        <f t="shared" si="259"/>
        <v>4.6443891647038732E-41</v>
      </c>
      <c r="S1134" s="48">
        <f t="shared" si="262"/>
        <v>1.0211179451728482E-40</v>
      </c>
      <c r="T1134" s="48">
        <f t="shared" si="263"/>
        <v>1.1225124321652993E-40</v>
      </c>
      <c r="U1134" s="48">
        <f t="shared" si="263"/>
        <v>1.2339692812610158E-40</v>
      </c>
      <c r="V1134" s="48">
        <f t="shared" si="263"/>
        <v>1.3564864849949875E-40</v>
      </c>
      <c r="W1134" s="48">
        <f t="shared" si="263"/>
        <v>1.4911609574260072E-40</v>
      </c>
      <c r="X1134" s="48">
        <f t="shared" si="264"/>
        <v>3.2783966664047696E-40</v>
      </c>
      <c r="Y1134" s="48">
        <f t="shared" si="265"/>
        <v>3.6038474733947035E-40</v>
      </c>
      <c r="Z1134" s="48">
        <f t="shared" si="265"/>
        <v>3.9615872343694044E-40</v>
      </c>
      <c r="AA1134" s="48">
        <f t="shared" si="265"/>
        <v>4.354817511028593E-40</v>
      </c>
      <c r="AB1134" s="48">
        <f t="shared" si="265"/>
        <v>4.7870571163441367E-40</v>
      </c>
      <c r="AC1134" s="48">
        <f t="shared" si="266"/>
        <v>1.3155433830323629E-40</v>
      </c>
      <c r="AD1134" s="48">
        <f t="shared" si="267"/>
        <v>1.44610435897882E-40</v>
      </c>
      <c r="AE1134" s="48">
        <f t="shared" si="267"/>
        <v>1.5896151611622596E-40</v>
      </c>
      <c r="AF1134" s="48">
        <f t="shared" si="267"/>
        <v>1.7473594532818222E-40</v>
      </c>
      <c r="AG1134" s="48">
        <f t="shared" si="267"/>
        <v>1.9207480646176889E-40</v>
      </c>
      <c r="AH1134" s="58">
        <f t="shared" si="260"/>
        <v>3.6169163773703729E-39</v>
      </c>
      <c r="AI1134" s="58">
        <f t="shared" si="261"/>
        <v>2.511747484284981E-37</v>
      </c>
      <c r="DJ1134" s="40"/>
    </row>
    <row r="1135" spans="6:114" x14ac:dyDescent="0.25">
      <c r="F1135" s="70">
        <f t="shared" si="257"/>
        <v>112.69999999999787</v>
      </c>
      <c r="G1135" s="49">
        <f t="shared" si="255"/>
        <v>2.8927526688728244E-40</v>
      </c>
      <c r="M1135" s="70">
        <f t="shared" si="258"/>
        <v>112.69999999999787</v>
      </c>
      <c r="N1135" s="49">
        <f t="shared" si="256"/>
        <v>2.8927526688728248E-41</v>
      </c>
      <c r="O1135" s="48">
        <f t="shared" si="259"/>
        <v>3.1800858987115678E-41</v>
      </c>
      <c r="P1135" s="48">
        <f t="shared" si="259"/>
        <v>3.4959431269224711E-41</v>
      </c>
      <c r="Q1135" s="48">
        <f t="shared" si="259"/>
        <v>3.8431543091363943E-41</v>
      </c>
      <c r="R1135" s="48">
        <f t="shared" si="259"/>
        <v>4.2248300012158408E-41</v>
      </c>
      <c r="S1135" s="48">
        <f t="shared" si="262"/>
        <v>9.2887783294077464E-41</v>
      </c>
      <c r="T1135" s="48">
        <f t="shared" si="263"/>
        <v>1.0211179451728482E-40</v>
      </c>
      <c r="U1135" s="48">
        <f t="shared" si="263"/>
        <v>1.1225124321652993E-40</v>
      </c>
      <c r="V1135" s="48">
        <f t="shared" si="263"/>
        <v>1.2339692812610158E-40</v>
      </c>
      <c r="W1135" s="48">
        <f t="shared" si="263"/>
        <v>1.3564864849949875E-40</v>
      </c>
      <c r="X1135" s="48">
        <f t="shared" si="264"/>
        <v>2.9823219148520145E-40</v>
      </c>
      <c r="Y1135" s="48">
        <f t="shared" si="265"/>
        <v>3.2783966664047696E-40</v>
      </c>
      <c r="Z1135" s="48">
        <f t="shared" si="265"/>
        <v>3.6038474733947035E-40</v>
      </c>
      <c r="AA1135" s="48">
        <f t="shared" si="265"/>
        <v>3.9615872343694044E-40</v>
      </c>
      <c r="AB1135" s="48">
        <f t="shared" si="265"/>
        <v>4.354817511028593E-40</v>
      </c>
      <c r="AC1135" s="48">
        <f t="shared" si="266"/>
        <v>1.1967642790860342E-40</v>
      </c>
      <c r="AD1135" s="48">
        <f t="shared" si="267"/>
        <v>1.3155433830323629E-40</v>
      </c>
      <c r="AE1135" s="48">
        <f t="shared" si="267"/>
        <v>1.44610435897882E-40</v>
      </c>
      <c r="AF1135" s="48">
        <f t="shared" si="267"/>
        <v>1.5896151611622596E-40</v>
      </c>
      <c r="AG1135" s="48">
        <f t="shared" si="267"/>
        <v>1.7473594532818222E-40</v>
      </c>
      <c r="AH1135" s="58">
        <f t="shared" si="260"/>
        <v>3.2902998012611619E-39</v>
      </c>
      <c r="AI1135" s="58">
        <f t="shared" si="261"/>
        <v>2.2849304175424737E-37</v>
      </c>
      <c r="DJ1135" s="40"/>
    </row>
    <row r="1136" spans="6:114" x14ac:dyDescent="0.25">
      <c r="F1136" s="70">
        <f t="shared" si="257"/>
        <v>112.79999999999787</v>
      </c>
      <c r="G1136" s="49">
        <f t="shared" si="255"/>
        <v>2.6313687821619322E-40</v>
      </c>
      <c r="M1136" s="70">
        <f t="shared" si="258"/>
        <v>112.79999999999787</v>
      </c>
      <c r="N1136" s="49">
        <f t="shared" si="256"/>
        <v>2.6313687821619322E-41</v>
      </c>
      <c r="O1136" s="48">
        <f t="shared" si="259"/>
        <v>2.8927526688728248E-41</v>
      </c>
      <c r="P1136" s="48">
        <f t="shared" si="259"/>
        <v>3.1800858987115678E-41</v>
      </c>
      <c r="Q1136" s="48">
        <f t="shared" si="259"/>
        <v>3.4959431269224711E-41</v>
      </c>
      <c r="R1136" s="48">
        <f t="shared" si="259"/>
        <v>3.8431543091363943E-41</v>
      </c>
      <c r="S1136" s="48">
        <f t="shared" si="262"/>
        <v>8.4496600024316817E-41</v>
      </c>
      <c r="T1136" s="48">
        <f t="shared" si="263"/>
        <v>9.2887783294077464E-41</v>
      </c>
      <c r="U1136" s="48">
        <f t="shared" si="263"/>
        <v>1.0211179451728482E-40</v>
      </c>
      <c r="V1136" s="48">
        <f t="shared" si="263"/>
        <v>1.1225124321652993E-40</v>
      </c>
      <c r="W1136" s="48">
        <f t="shared" si="263"/>
        <v>1.2339692812610158E-40</v>
      </c>
      <c r="X1136" s="48">
        <f t="shared" si="264"/>
        <v>2.7129729699899751E-40</v>
      </c>
      <c r="Y1136" s="48">
        <f t="shared" si="265"/>
        <v>2.9823219148520145E-40</v>
      </c>
      <c r="Z1136" s="48">
        <f t="shared" si="265"/>
        <v>3.2783966664047696E-40</v>
      </c>
      <c r="AA1136" s="48">
        <f t="shared" si="265"/>
        <v>3.6038474733947035E-40</v>
      </c>
      <c r="AB1136" s="48">
        <f t="shared" si="265"/>
        <v>3.9615872343694044E-40</v>
      </c>
      <c r="AC1136" s="48">
        <f t="shared" si="266"/>
        <v>1.0887043777571482E-40</v>
      </c>
      <c r="AD1136" s="48">
        <f t="shared" si="267"/>
        <v>1.1967642790860342E-40</v>
      </c>
      <c r="AE1136" s="48">
        <f t="shared" si="267"/>
        <v>1.3155433830323629E-40</v>
      </c>
      <c r="AF1136" s="48">
        <f t="shared" si="267"/>
        <v>1.44610435897882E-40</v>
      </c>
      <c r="AG1136" s="48">
        <f t="shared" si="267"/>
        <v>1.5896151611622596E-40</v>
      </c>
      <c r="AH1136" s="58">
        <f t="shared" si="260"/>
        <v>2.9931631789391115E-39</v>
      </c>
      <c r="AI1136" s="58">
        <f t="shared" si="261"/>
        <v>2.0785855409299387E-37</v>
      </c>
      <c r="DJ1136" s="40"/>
    </row>
    <row r="1137" spans="6:114" x14ac:dyDescent="0.25">
      <c r="F1137" s="70">
        <f t="shared" si="257"/>
        <v>112.89999999999786</v>
      </c>
      <c r="G1137" s="49">
        <f t="shared" si="255"/>
        <v>2.3935918638140693E-40</v>
      </c>
      <c r="M1137" s="70">
        <f t="shared" si="258"/>
        <v>112.89999999999786</v>
      </c>
      <c r="N1137" s="49">
        <f t="shared" si="256"/>
        <v>2.3935918638140696E-41</v>
      </c>
      <c r="O1137" s="48">
        <f t="shared" si="259"/>
        <v>2.6313687821619322E-41</v>
      </c>
      <c r="P1137" s="48">
        <f t="shared" si="259"/>
        <v>2.8927526688728248E-41</v>
      </c>
      <c r="Q1137" s="48">
        <f t="shared" si="259"/>
        <v>3.1800858987115678E-41</v>
      </c>
      <c r="R1137" s="48">
        <f t="shared" si="259"/>
        <v>3.4959431269224711E-41</v>
      </c>
      <c r="S1137" s="48">
        <f t="shared" si="262"/>
        <v>7.6863086182727886E-41</v>
      </c>
      <c r="T1137" s="48">
        <f t="shared" si="263"/>
        <v>8.4496600024316817E-41</v>
      </c>
      <c r="U1137" s="48">
        <f t="shared" si="263"/>
        <v>9.2887783294077464E-41</v>
      </c>
      <c r="V1137" s="48">
        <f t="shared" si="263"/>
        <v>1.0211179451728482E-40</v>
      </c>
      <c r="W1137" s="48">
        <f t="shared" si="263"/>
        <v>1.1225124321652993E-40</v>
      </c>
      <c r="X1137" s="48">
        <f t="shared" si="264"/>
        <v>2.4679385625220315E-40</v>
      </c>
      <c r="Y1137" s="48">
        <f t="shared" si="265"/>
        <v>2.7129729699899751E-40</v>
      </c>
      <c r="Z1137" s="48">
        <f t="shared" si="265"/>
        <v>2.9823219148520145E-40</v>
      </c>
      <c r="AA1137" s="48">
        <f t="shared" si="265"/>
        <v>3.2783966664047696E-40</v>
      </c>
      <c r="AB1137" s="48">
        <f t="shared" si="265"/>
        <v>3.6038474733947035E-40</v>
      </c>
      <c r="AC1137" s="48">
        <f t="shared" si="266"/>
        <v>9.9039680859235111E-41</v>
      </c>
      <c r="AD1137" s="48">
        <f t="shared" si="267"/>
        <v>1.0887043777571482E-40</v>
      </c>
      <c r="AE1137" s="48">
        <f t="shared" si="267"/>
        <v>1.1967642790860342E-40</v>
      </c>
      <c r="AF1137" s="48">
        <f t="shared" si="267"/>
        <v>1.3155433830323629E-40</v>
      </c>
      <c r="AG1137" s="48">
        <f t="shared" si="267"/>
        <v>1.44610435897882E-40</v>
      </c>
      <c r="AH1137" s="58">
        <f t="shared" si="260"/>
        <v>2.7228470101007861E-39</v>
      </c>
      <c r="AI1137" s="58">
        <f t="shared" si="261"/>
        <v>1.8908659792366569E-37</v>
      </c>
      <c r="DJ1137" s="40"/>
    </row>
    <row r="1138" spans="6:114" x14ac:dyDescent="0.25">
      <c r="F1138" s="70">
        <f t="shared" si="257"/>
        <v>112.99999999999785</v>
      </c>
      <c r="G1138" s="49">
        <f t="shared" si="255"/>
        <v>2.1772908742230079E-40</v>
      </c>
      <c r="M1138" s="70">
        <f t="shared" si="258"/>
        <v>112.99999999999785</v>
      </c>
      <c r="N1138" s="49">
        <f t="shared" si="256"/>
        <v>2.1772908742230081E-41</v>
      </c>
      <c r="O1138" s="48">
        <f t="shared" si="259"/>
        <v>2.3935918638140696E-41</v>
      </c>
      <c r="P1138" s="48">
        <f t="shared" si="259"/>
        <v>2.6313687821619322E-41</v>
      </c>
      <c r="Q1138" s="48">
        <f t="shared" si="259"/>
        <v>2.8927526688728248E-41</v>
      </c>
      <c r="R1138" s="48">
        <f t="shared" si="259"/>
        <v>3.1800858987115678E-41</v>
      </c>
      <c r="S1138" s="48">
        <f t="shared" si="262"/>
        <v>6.9918862538449422E-41</v>
      </c>
      <c r="T1138" s="48">
        <f t="shared" si="263"/>
        <v>7.6863086182727886E-41</v>
      </c>
      <c r="U1138" s="48">
        <f t="shared" si="263"/>
        <v>8.4496600024316817E-41</v>
      </c>
      <c r="V1138" s="48">
        <f t="shared" si="263"/>
        <v>9.2887783294077464E-41</v>
      </c>
      <c r="W1138" s="48">
        <f t="shared" si="263"/>
        <v>1.0211179451728482E-40</v>
      </c>
      <c r="X1138" s="48">
        <f t="shared" si="264"/>
        <v>2.2450248643305985E-40</v>
      </c>
      <c r="Y1138" s="48">
        <f t="shared" si="265"/>
        <v>2.4679385625220315E-40</v>
      </c>
      <c r="Z1138" s="48">
        <f t="shared" si="265"/>
        <v>2.7129729699899751E-40</v>
      </c>
      <c r="AA1138" s="48">
        <f t="shared" si="265"/>
        <v>2.9823219148520145E-40</v>
      </c>
      <c r="AB1138" s="48">
        <f t="shared" si="265"/>
        <v>3.2783966664047696E-40</v>
      </c>
      <c r="AC1138" s="48">
        <f t="shared" si="266"/>
        <v>9.0096186834867587E-41</v>
      </c>
      <c r="AD1138" s="48">
        <f t="shared" si="267"/>
        <v>9.9039680859235111E-41</v>
      </c>
      <c r="AE1138" s="48">
        <f t="shared" si="267"/>
        <v>1.0887043777571482E-40</v>
      </c>
      <c r="AF1138" s="48">
        <f t="shared" si="267"/>
        <v>1.1967642790860342E-40</v>
      </c>
      <c r="AG1138" s="48">
        <f t="shared" si="267"/>
        <v>1.3155433830323629E-40</v>
      </c>
      <c r="AH1138" s="58">
        <f t="shared" si="260"/>
        <v>2.4769315969262863E-39</v>
      </c>
      <c r="AI1138" s="58">
        <f t="shared" si="261"/>
        <v>1.7200913867543658E-37</v>
      </c>
      <c r="DJ1138" s="40"/>
    </row>
    <row r="1139" spans="6:114" x14ac:dyDescent="0.25">
      <c r="F1139" s="70">
        <f t="shared" si="257"/>
        <v>113.09999999999785</v>
      </c>
      <c r="G1139" s="49">
        <f t="shared" si="255"/>
        <v>1.9805270513405433E-40</v>
      </c>
      <c r="M1139" s="70">
        <f t="shared" si="258"/>
        <v>113.09999999999785</v>
      </c>
      <c r="N1139" s="49">
        <f t="shared" si="256"/>
        <v>1.9805270513405433E-41</v>
      </c>
      <c r="O1139" s="48">
        <f t="shared" si="259"/>
        <v>2.1772908742230081E-41</v>
      </c>
      <c r="P1139" s="48">
        <f t="shared" si="259"/>
        <v>2.3935918638140696E-41</v>
      </c>
      <c r="Q1139" s="48">
        <f t="shared" si="259"/>
        <v>2.6313687821619322E-41</v>
      </c>
      <c r="R1139" s="48">
        <f t="shared" si="259"/>
        <v>2.8927526688728248E-41</v>
      </c>
      <c r="S1139" s="48">
        <f t="shared" si="262"/>
        <v>6.3601717974231356E-41</v>
      </c>
      <c r="T1139" s="48">
        <f t="shared" si="263"/>
        <v>6.9918862538449422E-41</v>
      </c>
      <c r="U1139" s="48">
        <f t="shared" si="263"/>
        <v>7.6863086182727886E-41</v>
      </c>
      <c r="V1139" s="48">
        <f t="shared" si="263"/>
        <v>8.4496600024316817E-41</v>
      </c>
      <c r="W1139" s="48">
        <f t="shared" si="263"/>
        <v>9.2887783294077464E-41</v>
      </c>
      <c r="X1139" s="48">
        <f t="shared" si="264"/>
        <v>2.0422358903456964E-40</v>
      </c>
      <c r="Y1139" s="48">
        <f t="shared" si="265"/>
        <v>2.2450248643305985E-40</v>
      </c>
      <c r="Z1139" s="48">
        <f t="shared" si="265"/>
        <v>2.4679385625220315E-40</v>
      </c>
      <c r="AA1139" s="48">
        <f t="shared" si="265"/>
        <v>2.7129729699899751E-40</v>
      </c>
      <c r="AB1139" s="48">
        <f t="shared" si="265"/>
        <v>2.9823219148520145E-40</v>
      </c>
      <c r="AC1139" s="48">
        <f t="shared" si="266"/>
        <v>8.195991666011924E-41</v>
      </c>
      <c r="AD1139" s="48">
        <f t="shared" si="267"/>
        <v>9.0096186834867587E-41</v>
      </c>
      <c r="AE1139" s="48">
        <f t="shared" si="267"/>
        <v>9.9039680859235111E-41</v>
      </c>
      <c r="AF1139" s="48">
        <f t="shared" si="267"/>
        <v>1.0887043777571482E-40</v>
      </c>
      <c r="AG1139" s="48">
        <f t="shared" si="267"/>
        <v>1.1967642790860342E-40</v>
      </c>
      <c r="AH1139" s="58">
        <f t="shared" si="260"/>
        <v>2.2532154326604982E-39</v>
      </c>
      <c r="AI1139" s="58">
        <f t="shared" si="261"/>
        <v>1.5647329393475682E-37</v>
      </c>
      <c r="DJ1139" s="40"/>
    </row>
    <row r="1140" spans="6:114" x14ac:dyDescent="0.25">
      <c r="F1140" s="70">
        <f t="shared" si="257"/>
        <v>113.19999999999784</v>
      </c>
      <c r="G1140" s="49">
        <f t="shared" si="255"/>
        <v>1.8015365707521626E-40</v>
      </c>
      <c r="M1140" s="70">
        <f t="shared" si="258"/>
        <v>113.19999999999784</v>
      </c>
      <c r="N1140" s="49">
        <f t="shared" si="256"/>
        <v>1.8015365707521626E-41</v>
      </c>
      <c r="O1140" s="48">
        <f t="shared" si="259"/>
        <v>1.9805270513405433E-41</v>
      </c>
      <c r="P1140" s="48">
        <f t="shared" si="259"/>
        <v>2.1772908742230081E-41</v>
      </c>
      <c r="Q1140" s="48">
        <f t="shared" si="259"/>
        <v>2.3935918638140696E-41</v>
      </c>
      <c r="R1140" s="48">
        <f t="shared" si="259"/>
        <v>2.6313687821619322E-41</v>
      </c>
      <c r="S1140" s="48">
        <f t="shared" si="262"/>
        <v>5.7855053377456496E-41</v>
      </c>
      <c r="T1140" s="48">
        <f t="shared" si="263"/>
        <v>6.3601717974231356E-41</v>
      </c>
      <c r="U1140" s="48">
        <f t="shared" si="263"/>
        <v>6.9918862538449422E-41</v>
      </c>
      <c r="V1140" s="48">
        <f t="shared" si="263"/>
        <v>7.6863086182727886E-41</v>
      </c>
      <c r="W1140" s="48">
        <f t="shared" si="263"/>
        <v>8.4496600024316817E-41</v>
      </c>
      <c r="X1140" s="48">
        <f t="shared" si="264"/>
        <v>1.8577556658815493E-40</v>
      </c>
      <c r="Y1140" s="48">
        <f t="shared" si="265"/>
        <v>2.0422358903456964E-40</v>
      </c>
      <c r="Z1140" s="48">
        <f t="shared" si="265"/>
        <v>2.2450248643305985E-40</v>
      </c>
      <c r="AA1140" s="48">
        <f t="shared" si="265"/>
        <v>2.4679385625220315E-40</v>
      </c>
      <c r="AB1140" s="48">
        <f t="shared" si="265"/>
        <v>2.7129729699899751E-40</v>
      </c>
      <c r="AC1140" s="48">
        <f t="shared" si="266"/>
        <v>7.4558047871300362E-41</v>
      </c>
      <c r="AD1140" s="48">
        <f t="shared" si="267"/>
        <v>8.195991666011924E-41</v>
      </c>
      <c r="AE1140" s="48">
        <f t="shared" si="267"/>
        <v>9.0096186834867587E-41</v>
      </c>
      <c r="AF1140" s="48">
        <f t="shared" si="267"/>
        <v>9.9039680859235111E-41</v>
      </c>
      <c r="AG1140" s="48">
        <f t="shared" si="267"/>
        <v>1.0887043777571482E-40</v>
      </c>
      <c r="AH1140" s="58">
        <f t="shared" si="260"/>
        <v>2.0496955368283212E-39</v>
      </c>
      <c r="AI1140" s="58">
        <f t="shared" si="261"/>
        <v>1.4233996783530008E-37</v>
      </c>
      <c r="DJ1140" s="40"/>
    </row>
    <row r="1141" spans="6:114" x14ac:dyDescent="0.25">
      <c r="F1141" s="70">
        <f t="shared" si="257"/>
        <v>113.29999999999784</v>
      </c>
      <c r="G1141" s="49">
        <f t="shared" si="255"/>
        <v>1.6387147686949846E-40</v>
      </c>
      <c r="M1141" s="70">
        <f t="shared" si="258"/>
        <v>113.29999999999784</v>
      </c>
      <c r="N1141" s="49">
        <f t="shared" si="256"/>
        <v>1.6387147686949848E-41</v>
      </c>
      <c r="O1141" s="48">
        <f t="shared" si="259"/>
        <v>1.8015365707521626E-41</v>
      </c>
      <c r="P1141" s="48">
        <f t="shared" si="259"/>
        <v>1.9805270513405433E-41</v>
      </c>
      <c r="Q1141" s="48">
        <f t="shared" si="259"/>
        <v>2.1772908742230081E-41</v>
      </c>
      <c r="R1141" s="48">
        <f t="shared" si="259"/>
        <v>2.3935918638140696E-41</v>
      </c>
      <c r="S1141" s="48">
        <f t="shared" si="262"/>
        <v>5.2627375643238645E-41</v>
      </c>
      <c r="T1141" s="48">
        <f t="shared" si="263"/>
        <v>5.7855053377456496E-41</v>
      </c>
      <c r="U1141" s="48">
        <f t="shared" si="263"/>
        <v>6.3601717974231356E-41</v>
      </c>
      <c r="V1141" s="48">
        <f t="shared" si="263"/>
        <v>6.9918862538449422E-41</v>
      </c>
      <c r="W1141" s="48">
        <f t="shared" si="263"/>
        <v>7.6863086182727886E-41</v>
      </c>
      <c r="X1141" s="48">
        <f t="shared" si="264"/>
        <v>1.6899320004863363E-40</v>
      </c>
      <c r="Y1141" s="48">
        <f t="shared" si="265"/>
        <v>1.8577556658815493E-40</v>
      </c>
      <c r="Z1141" s="48">
        <f t="shared" si="265"/>
        <v>2.0422358903456964E-40</v>
      </c>
      <c r="AA1141" s="48">
        <f t="shared" si="265"/>
        <v>2.2450248643305985E-40</v>
      </c>
      <c r="AB1141" s="48">
        <f t="shared" si="265"/>
        <v>2.4679385625220315E-40</v>
      </c>
      <c r="AC1141" s="48">
        <f t="shared" si="266"/>
        <v>6.7824324249749377E-41</v>
      </c>
      <c r="AD1141" s="48">
        <f t="shared" si="267"/>
        <v>7.4558047871300362E-41</v>
      </c>
      <c r="AE1141" s="48">
        <f t="shared" si="267"/>
        <v>8.195991666011924E-41</v>
      </c>
      <c r="AF1141" s="48">
        <f t="shared" si="267"/>
        <v>9.0096186834867587E-41</v>
      </c>
      <c r="AG1141" s="48">
        <f t="shared" si="267"/>
        <v>9.9039680859235111E-41</v>
      </c>
      <c r="AH1141" s="58">
        <f t="shared" si="260"/>
        <v>1.8645495618362444E-39</v>
      </c>
      <c r="AI1141" s="58">
        <f t="shared" si="261"/>
        <v>1.2948260846085032E-37</v>
      </c>
      <c r="DJ1141" s="40"/>
    </row>
    <row r="1142" spans="6:114" x14ac:dyDescent="0.25">
      <c r="F1142" s="70">
        <f t="shared" si="257"/>
        <v>113.39999999999783</v>
      </c>
      <c r="G1142" s="49">
        <f t="shared" si="255"/>
        <v>1.4906017872154181E-40</v>
      </c>
      <c r="M1142" s="70">
        <f t="shared" si="258"/>
        <v>113.39999999999783</v>
      </c>
      <c r="N1142" s="49">
        <f t="shared" si="256"/>
        <v>1.4906017872154184E-41</v>
      </c>
      <c r="O1142" s="48">
        <f t="shared" si="259"/>
        <v>1.6387147686949848E-41</v>
      </c>
      <c r="P1142" s="48">
        <f t="shared" si="259"/>
        <v>1.8015365707521626E-41</v>
      </c>
      <c r="Q1142" s="48">
        <f t="shared" si="259"/>
        <v>1.9805270513405433E-41</v>
      </c>
      <c r="R1142" s="48">
        <f t="shared" si="259"/>
        <v>2.1772908742230081E-41</v>
      </c>
      <c r="S1142" s="48">
        <f t="shared" si="262"/>
        <v>4.7871837276281392E-41</v>
      </c>
      <c r="T1142" s="48">
        <f t="shared" si="263"/>
        <v>5.2627375643238645E-41</v>
      </c>
      <c r="U1142" s="48">
        <f t="shared" si="263"/>
        <v>5.7855053377456496E-41</v>
      </c>
      <c r="V1142" s="48">
        <f t="shared" si="263"/>
        <v>6.3601717974231356E-41</v>
      </c>
      <c r="W1142" s="48">
        <f t="shared" si="263"/>
        <v>6.9918862538449422E-41</v>
      </c>
      <c r="X1142" s="48">
        <f t="shared" si="264"/>
        <v>1.5372617236545577E-40</v>
      </c>
      <c r="Y1142" s="48">
        <f t="shared" si="265"/>
        <v>1.6899320004863363E-40</v>
      </c>
      <c r="Z1142" s="48">
        <f t="shared" si="265"/>
        <v>1.8577556658815493E-40</v>
      </c>
      <c r="AA1142" s="48">
        <f t="shared" si="265"/>
        <v>2.0422358903456964E-40</v>
      </c>
      <c r="AB1142" s="48">
        <f t="shared" si="265"/>
        <v>2.2450248643305985E-40</v>
      </c>
      <c r="AC1142" s="48">
        <f t="shared" si="266"/>
        <v>6.1698464063050789E-41</v>
      </c>
      <c r="AD1142" s="48">
        <f t="shared" si="267"/>
        <v>6.7824324249749377E-41</v>
      </c>
      <c r="AE1142" s="48">
        <f t="shared" si="267"/>
        <v>7.4558047871300362E-41</v>
      </c>
      <c r="AF1142" s="48">
        <f t="shared" si="267"/>
        <v>8.195991666011924E-41</v>
      </c>
      <c r="AG1142" s="48">
        <f t="shared" si="267"/>
        <v>9.0096186834867587E-41</v>
      </c>
      <c r="AH1142" s="58">
        <f t="shared" si="260"/>
        <v>1.6961195114808798E-39</v>
      </c>
      <c r="AI1142" s="58">
        <f t="shared" si="261"/>
        <v>1.177860771861722E-37</v>
      </c>
      <c r="DJ1142" s="40"/>
    </row>
    <row r="1143" spans="6:114" x14ac:dyDescent="0.25">
      <c r="F1143" s="70">
        <f t="shared" si="257"/>
        <v>113.49999999999783</v>
      </c>
      <c r="G1143" s="49">
        <f t="shared" si="255"/>
        <v>1.3558695133410722E-40</v>
      </c>
      <c r="M1143" s="70">
        <f t="shared" si="258"/>
        <v>113.49999999999783</v>
      </c>
      <c r="N1143" s="49">
        <f t="shared" si="256"/>
        <v>1.3558695133410723E-41</v>
      </c>
      <c r="O1143" s="48">
        <f t="shared" si="259"/>
        <v>1.4906017872154184E-41</v>
      </c>
      <c r="P1143" s="48">
        <f t="shared" si="259"/>
        <v>1.6387147686949848E-41</v>
      </c>
      <c r="Q1143" s="48">
        <f t="shared" si="259"/>
        <v>1.8015365707521626E-41</v>
      </c>
      <c r="R1143" s="48">
        <f t="shared" si="259"/>
        <v>1.9805270513405433E-41</v>
      </c>
      <c r="S1143" s="48">
        <f t="shared" si="262"/>
        <v>4.3545817484460161E-41</v>
      </c>
      <c r="T1143" s="48">
        <f t="shared" si="263"/>
        <v>4.7871837276281392E-41</v>
      </c>
      <c r="U1143" s="48">
        <f t="shared" si="263"/>
        <v>5.2627375643238645E-41</v>
      </c>
      <c r="V1143" s="48">
        <f t="shared" si="263"/>
        <v>5.7855053377456496E-41</v>
      </c>
      <c r="W1143" s="48">
        <f t="shared" si="263"/>
        <v>6.3601717974231356E-41</v>
      </c>
      <c r="X1143" s="48">
        <f t="shared" si="264"/>
        <v>1.3983772507689884E-40</v>
      </c>
      <c r="Y1143" s="48">
        <f t="shared" si="265"/>
        <v>1.5372617236545577E-40</v>
      </c>
      <c r="Z1143" s="48">
        <f t="shared" si="265"/>
        <v>1.6899320004863363E-40</v>
      </c>
      <c r="AA1143" s="48">
        <f t="shared" si="265"/>
        <v>1.8577556658815493E-40</v>
      </c>
      <c r="AB1143" s="48">
        <f t="shared" si="265"/>
        <v>2.0422358903456964E-40</v>
      </c>
      <c r="AC1143" s="48">
        <f t="shared" si="266"/>
        <v>5.6125621608264964E-41</v>
      </c>
      <c r="AD1143" s="48">
        <f t="shared" si="267"/>
        <v>6.1698464063050789E-41</v>
      </c>
      <c r="AE1143" s="48">
        <f t="shared" si="267"/>
        <v>6.7824324249749377E-41</v>
      </c>
      <c r="AF1143" s="48">
        <f t="shared" si="267"/>
        <v>7.4558047871300362E-41</v>
      </c>
      <c r="AG1143" s="48">
        <f t="shared" si="267"/>
        <v>8.195991666011924E-41</v>
      </c>
      <c r="AH1143" s="58">
        <f t="shared" si="260"/>
        <v>1.5428969262353075E-39</v>
      </c>
      <c r="AI1143" s="58">
        <f t="shared" si="261"/>
        <v>1.0714561987745193E-37</v>
      </c>
      <c r="DJ1143" s="40"/>
    </row>
    <row r="1144" spans="6:114" x14ac:dyDescent="0.25">
      <c r="F1144" s="70">
        <f t="shared" si="257"/>
        <v>113.59999999999782</v>
      </c>
      <c r="G1144" s="49">
        <f t="shared" si="255"/>
        <v>1.233309695679453E-40</v>
      </c>
      <c r="M1144" s="70">
        <f t="shared" si="258"/>
        <v>113.59999999999782</v>
      </c>
      <c r="N1144" s="49">
        <f t="shared" si="256"/>
        <v>1.233309695679453E-41</v>
      </c>
      <c r="O1144" s="48">
        <f t="shared" si="259"/>
        <v>1.3558695133410723E-41</v>
      </c>
      <c r="P1144" s="48">
        <f t="shared" si="259"/>
        <v>1.4906017872154184E-41</v>
      </c>
      <c r="Q1144" s="48">
        <f t="shared" si="259"/>
        <v>1.6387147686949848E-41</v>
      </c>
      <c r="R1144" s="48">
        <f t="shared" si="259"/>
        <v>1.8015365707521626E-41</v>
      </c>
      <c r="S1144" s="48">
        <f t="shared" si="262"/>
        <v>3.9610541026810867E-41</v>
      </c>
      <c r="T1144" s="48">
        <f t="shared" si="263"/>
        <v>4.3545817484460161E-41</v>
      </c>
      <c r="U1144" s="48">
        <f t="shared" si="263"/>
        <v>4.7871837276281392E-41</v>
      </c>
      <c r="V1144" s="48">
        <f t="shared" si="263"/>
        <v>5.2627375643238645E-41</v>
      </c>
      <c r="W1144" s="48">
        <f t="shared" si="263"/>
        <v>5.7855053377456496E-41</v>
      </c>
      <c r="X1144" s="48">
        <f t="shared" si="264"/>
        <v>1.2720343594846271E-40</v>
      </c>
      <c r="Y1144" s="48">
        <f t="shared" si="265"/>
        <v>1.3983772507689884E-40</v>
      </c>
      <c r="Z1144" s="48">
        <f t="shared" si="265"/>
        <v>1.5372617236545577E-40</v>
      </c>
      <c r="AA1144" s="48">
        <f t="shared" si="265"/>
        <v>1.6899320004863363E-40</v>
      </c>
      <c r="AB1144" s="48">
        <f t="shared" si="265"/>
        <v>1.8577556658815493E-40</v>
      </c>
      <c r="AC1144" s="48">
        <f t="shared" si="266"/>
        <v>5.105589725864241E-41</v>
      </c>
      <c r="AD1144" s="48">
        <f t="shared" si="267"/>
        <v>5.6125621608264964E-41</v>
      </c>
      <c r="AE1144" s="48">
        <f t="shared" si="267"/>
        <v>6.1698464063050789E-41</v>
      </c>
      <c r="AF1144" s="48">
        <f t="shared" si="267"/>
        <v>6.7824324249749377E-41</v>
      </c>
      <c r="AG1144" s="48">
        <f t="shared" si="267"/>
        <v>7.4558047871300362E-41</v>
      </c>
      <c r="AH1144" s="58">
        <f t="shared" si="260"/>
        <v>1.4035094032436924E-39</v>
      </c>
      <c r="AI1144" s="58">
        <f t="shared" si="261"/>
        <v>9.7465930780811972E-38</v>
      </c>
      <c r="DJ1144" s="40"/>
    </row>
    <row r="1145" spans="6:114" x14ac:dyDescent="0.25">
      <c r="F1145" s="70">
        <f t="shared" si="257"/>
        <v>113.69999999999781</v>
      </c>
      <c r="G1145" s="49">
        <f t="shared" si="255"/>
        <v>1.1218231323542748E-40</v>
      </c>
      <c r="M1145" s="70">
        <f t="shared" si="258"/>
        <v>113.69999999999781</v>
      </c>
      <c r="N1145" s="49">
        <f t="shared" si="256"/>
        <v>1.1218231323542749E-41</v>
      </c>
      <c r="O1145" s="48">
        <f t="shared" si="259"/>
        <v>1.233309695679453E-41</v>
      </c>
      <c r="P1145" s="48">
        <f t="shared" si="259"/>
        <v>1.3558695133410723E-41</v>
      </c>
      <c r="Q1145" s="48">
        <f t="shared" si="259"/>
        <v>1.4906017872154184E-41</v>
      </c>
      <c r="R1145" s="48">
        <f t="shared" si="259"/>
        <v>1.6387147686949848E-41</v>
      </c>
      <c r="S1145" s="48">
        <f t="shared" si="262"/>
        <v>3.6030731415043252E-41</v>
      </c>
      <c r="T1145" s="48">
        <f t="shared" si="263"/>
        <v>3.9610541026810867E-41</v>
      </c>
      <c r="U1145" s="48">
        <f t="shared" si="263"/>
        <v>4.3545817484460161E-41</v>
      </c>
      <c r="V1145" s="48">
        <f t="shared" si="263"/>
        <v>4.7871837276281392E-41</v>
      </c>
      <c r="W1145" s="48">
        <f t="shared" si="263"/>
        <v>5.2627375643238645E-41</v>
      </c>
      <c r="X1145" s="48">
        <f t="shared" si="264"/>
        <v>1.1571010675491299E-40</v>
      </c>
      <c r="Y1145" s="48">
        <f t="shared" si="265"/>
        <v>1.2720343594846271E-40</v>
      </c>
      <c r="Z1145" s="48">
        <f t="shared" si="265"/>
        <v>1.3983772507689884E-40</v>
      </c>
      <c r="AA1145" s="48">
        <f t="shared" si="265"/>
        <v>1.5372617236545577E-40</v>
      </c>
      <c r="AB1145" s="48">
        <f t="shared" si="265"/>
        <v>1.6899320004863363E-40</v>
      </c>
      <c r="AC1145" s="48">
        <f t="shared" si="266"/>
        <v>4.6443891647038732E-41</v>
      </c>
      <c r="AD1145" s="48">
        <f t="shared" si="267"/>
        <v>5.105589725864241E-41</v>
      </c>
      <c r="AE1145" s="48">
        <f t="shared" si="267"/>
        <v>5.6125621608264964E-41</v>
      </c>
      <c r="AF1145" s="48">
        <f t="shared" si="267"/>
        <v>6.1698464063050789E-41</v>
      </c>
      <c r="AG1145" s="48">
        <f t="shared" si="267"/>
        <v>6.7824324249749377E-41</v>
      </c>
      <c r="AH1145" s="58">
        <f t="shared" si="260"/>
        <v>1.2767083308397964E-39</v>
      </c>
      <c r="AI1145" s="58">
        <f t="shared" si="261"/>
        <v>8.8660300752763635E-38</v>
      </c>
      <c r="DJ1145" s="40"/>
    </row>
    <row r="1146" spans="6:114" x14ac:dyDescent="0.25">
      <c r="F1146" s="70">
        <f t="shared" si="257"/>
        <v>113.79999999999781</v>
      </c>
      <c r="G1146" s="49">
        <f t="shared" si="255"/>
        <v>1.0204098337438514E-40</v>
      </c>
      <c r="M1146" s="70">
        <f t="shared" si="258"/>
        <v>113.79999999999781</v>
      </c>
      <c r="N1146" s="49">
        <f t="shared" si="256"/>
        <v>1.0204098337438515E-41</v>
      </c>
      <c r="O1146" s="48">
        <f t="shared" si="259"/>
        <v>1.1218231323542749E-41</v>
      </c>
      <c r="P1146" s="48">
        <f t="shared" si="259"/>
        <v>1.233309695679453E-41</v>
      </c>
      <c r="Q1146" s="48">
        <f t="shared" si="259"/>
        <v>1.3558695133410723E-41</v>
      </c>
      <c r="R1146" s="48">
        <f t="shared" si="259"/>
        <v>1.4906017872154184E-41</v>
      </c>
      <c r="S1146" s="48">
        <f t="shared" si="262"/>
        <v>3.2774295373899695E-41</v>
      </c>
      <c r="T1146" s="48">
        <f t="shared" si="263"/>
        <v>3.6030731415043252E-41</v>
      </c>
      <c r="U1146" s="48">
        <f t="shared" si="263"/>
        <v>3.9610541026810867E-41</v>
      </c>
      <c r="V1146" s="48">
        <f t="shared" si="263"/>
        <v>4.3545817484460161E-41</v>
      </c>
      <c r="W1146" s="48">
        <f t="shared" si="263"/>
        <v>4.7871837276281392E-41</v>
      </c>
      <c r="X1146" s="48">
        <f t="shared" si="264"/>
        <v>1.0525475128647729E-40</v>
      </c>
      <c r="Y1146" s="48">
        <f t="shared" si="265"/>
        <v>1.1571010675491299E-40</v>
      </c>
      <c r="Z1146" s="48">
        <f t="shared" si="265"/>
        <v>1.2720343594846271E-40</v>
      </c>
      <c r="AA1146" s="48">
        <f t="shared" si="265"/>
        <v>1.3983772507689884E-40</v>
      </c>
      <c r="AB1146" s="48">
        <f t="shared" si="265"/>
        <v>1.5372617236545577E-40</v>
      </c>
      <c r="AC1146" s="48">
        <f t="shared" si="266"/>
        <v>4.2248300012158408E-41</v>
      </c>
      <c r="AD1146" s="48">
        <f t="shared" si="267"/>
        <v>4.6443891647038732E-41</v>
      </c>
      <c r="AE1146" s="48">
        <f t="shared" si="267"/>
        <v>5.105589725864241E-41</v>
      </c>
      <c r="AF1146" s="48">
        <f t="shared" si="267"/>
        <v>5.6125621608264964E-41</v>
      </c>
      <c r="AG1146" s="48">
        <f t="shared" si="267"/>
        <v>6.1698464063050789E-41</v>
      </c>
      <c r="AH1146" s="58">
        <f t="shared" si="260"/>
        <v>1.1613577282211988E-39</v>
      </c>
      <c r="AI1146" s="58">
        <f t="shared" si="261"/>
        <v>8.0649842237583256E-38</v>
      </c>
      <c r="DJ1146" s="40"/>
    </row>
    <row r="1147" spans="6:114" x14ac:dyDescent="0.25">
      <c r="F1147" s="70">
        <f t="shared" si="257"/>
        <v>113.8999999999978</v>
      </c>
      <c r="G1147" s="49">
        <f t="shared" si="255"/>
        <v>9.2816007218026959E-41</v>
      </c>
      <c r="M1147" s="70">
        <f t="shared" si="258"/>
        <v>113.8999999999978</v>
      </c>
      <c r="N1147" s="49">
        <f t="shared" si="256"/>
        <v>9.2816007218026967E-42</v>
      </c>
      <c r="O1147" s="48">
        <f t="shared" si="259"/>
        <v>1.0204098337438515E-41</v>
      </c>
      <c r="P1147" s="48">
        <f t="shared" si="259"/>
        <v>1.1218231323542749E-41</v>
      </c>
      <c r="Q1147" s="48">
        <f t="shared" si="259"/>
        <v>1.233309695679453E-41</v>
      </c>
      <c r="R1147" s="48">
        <f t="shared" si="259"/>
        <v>1.3558695133410723E-41</v>
      </c>
      <c r="S1147" s="48">
        <f t="shared" si="262"/>
        <v>2.9812035744308367E-41</v>
      </c>
      <c r="T1147" s="48">
        <f t="shared" si="263"/>
        <v>3.2774295373899695E-41</v>
      </c>
      <c r="U1147" s="48">
        <f t="shared" si="263"/>
        <v>3.6030731415043252E-41</v>
      </c>
      <c r="V1147" s="48">
        <f t="shared" si="263"/>
        <v>3.9610541026810867E-41</v>
      </c>
      <c r="W1147" s="48">
        <f t="shared" si="263"/>
        <v>4.3545817484460161E-41</v>
      </c>
      <c r="X1147" s="48">
        <f t="shared" si="264"/>
        <v>9.5743674552562784E-41</v>
      </c>
      <c r="Y1147" s="48">
        <f t="shared" si="265"/>
        <v>1.0525475128647729E-40</v>
      </c>
      <c r="Z1147" s="48">
        <f t="shared" si="265"/>
        <v>1.1571010675491299E-40</v>
      </c>
      <c r="AA1147" s="48">
        <f t="shared" si="265"/>
        <v>1.2720343594846271E-40</v>
      </c>
      <c r="AB1147" s="48">
        <f t="shared" si="265"/>
        <v>1.3983772507689884E-40</v>
      </c>
      <c r="AC1147" s="48">
        <f t="shared" si="266"/>
        <v>3.8431543091363943E-41</v>
      </c>
      <c r="AD1147" s="48">
        <f t="shared" si="267"/>
        <v>4.2248300012158408E-41</v>
      </c>
      <c r="AE1147" s="48">
        <f t="shared" si="267"/>
        <v>4.6443891647038732E-41</v>
      </c>
      <c r="AF1147" s="48">
        <f t="shared" si="267"/>
        <v>5.105589725864241E-41</v>
      </c>
      <c r="AG1147" s="48">
        <f t="shared" si="267"/>
        <v>5.6125621608264964E-41</v>
      </c>
      <c r="AH1147" s="58">
        <f t="shared" si="260"/>
        <v>1.0564240907542946E-39</v>
      </c>
      <c r="AI1147" s="58">
        <f t="shared" si="261"/>
        <v>7.3362784080159355E-38</v>
      </c>
      <c r="DJ1147" s="40"/>
    </row>
    <row r="1148" spans="6:114" x14ac:dyDescent="0.25">
      <c r="F1148" s="70">
        <f t="shared" si="257"/>
        <v>113.9999999999978</v>
      </c>
      <c r="G1148" s="49">
        <f t="shared" si="255"/>
        <v>8.4424623867948308E-41</v>
      </c>
      <c r="M1148" s="70">
        <f t="shared" si="258"/>
        <v>113.9999999999978</v>
      </c>
      <c r="N1148" s="49">
        <f t="shared" si="256"/>
        <v>8.4424623867948315E-42</v>
      </c>
      <c r="O1148" s="48">
        <f t="shared" si="259"/>
        <v>9.2816007218026967E-42</v>
      </c>
      <c r="P1148" s="48">
        <f t="shared" si="259"/>
        <v>1.0204098337438515E-41</v>
      </c>
      <c r="Q1148" s="48">
        <f t="shared" si="259"/>
        <v>1.1218231323542749E-41</v>
      </c>
      <c r="R1148" s="48">
        <f t="shared" si="259"/>
        <v>1.233309695679453E-41</v>
      </c>
      <c r="S1148" s="48">
        <f t="shared" si="262"/>
        <v>2.7117390266821446E-41</v>
      </c>
      <c r="T1148" s="48">
        <f t="shared" si="263"/>
        <v>2.9812035744308367E-41</v>
      </c>
      <c r="U1148" s="48">
        <f t="shared" si="263"/>
        <v>3.2774295373899695E-41</v>
      </c>
      <c r="V1148" s="48">
        <f t="shared" si="263"/>
        <v>3.6030731415043252E-41</v>
      </c>
      <c r="W1148" s="48">
        <f t="shared" si="263"/>
        <v>3.9610541026810867E-41</v>
      </c>
      <c r="X1148" s="48">
        <f t="shared" si="264"/>
        <v>8.7091634968920323E-41</v>
      </c>
      <c r="Y1148" s="48">
        <f t="shared" si="265"/>
        <v>9.5743674552562784E-41</v>
      </c>
      <c r="Z1148" s="48">
        <f t="shared" si="265"/>
        <v>1.0525475128647729E-40</v>
      </c>
      <c r="AA1148" s="48">
        <f t="shared" si="265"/>
        <v>1.1571010675491299E-40</v>
      </c>
      <c r="AB1148" s="48">
        <f t="shared" si="265"/>
        <v>1.2720343594846271E-40</v>
      </c>
      <c r="AC1148" s="48">
        <f t="shared" si="266"/>
        <v>3.4959431269224711E-41</v>
      </c>
      <c r="AD1148" s="48">
        <f t="shared" si="267"/>
        <v>3.8431543091363943E-41</v>
      </c>
      <c r="AE1148" s="48">
        <f t="shared" si="267"/>
        <v>4.2248300012158408E-41</v>
      </c>
      <c r="AF1148" s="48">
        <f t="shared" si="267"/>
        <v>4.6443891647038732E-41</v>
      </c>
      <c r="AG1148" s="48">
        <f t="shared" si="267"/>
        <v>5.105589725864241E-41</v>
      </c>
      <c r="AH1148" s="58">
        <f t="shared" si="260"/>
        <v>9.6096715034302123E-40</v>
      </c>
      <c r="AI1148" s="58">
        <f t="shared" si="261"/>
        <v>6.6733829884932035E-38</v>
      </c>
      <c r="DJ1148" s="40"/>
    </row>
    <row r="1149" spans="6:114" x14ac:dyDescent="0.25">
      <c r="F1149" s="70">
        <f t="shared" si="257"/>
        <v>114.09999999999779</v>
      </c>
      <c r="G1149" s="49">
        <f t="shared" si="255"/>
        <v>7.6791543397128069E-41</v>
      </c>
      <c r="M1149" s="70">
        <f t="shared" si="258"/>
        <v>114.09999999999779</v>
      </c>
      <c r="N1149" s="49">
        <f t="shared" si="256"/>
        <v>7.6791543397128074E-42</v>
      </c>
      <c r="O1149" s="48">
        <f t="shared" si="259"/>
        <v>8.4424623867948315E-42</v>
      </c>
      <c r="P1149" s="48">
        <f t="shared" si="259"/>
        <v>9.2816007218026967E-42</v>
      </c>
      <c r="Q1149" s="48">
        <f t="shared" si="259"/>
        <v>1.0204098337438515E-41</v>
      </c>
      <c r="R1149" s="48">
        <f t="shared" si="259"/>
        <v>1.1218231323542749E-41</v>
      </c>
      <c r="S1149" s="48">
        <f t="shared" si="262"/>
        <v>2.466619391358906E-41</v>
      </c>
      <c r="T1149" s="48">
        <f t="shared" si="263"/>
        <v>2.7117390266821446E-41</v>
      </c>
      <c r="U1149" s="48">
        <f t="shared" si="263"/>
        <v>2.9812035744308367E-41</v>
      </c>
      <c r="V1149" s="48">
        <f t="shared" si="263"/>
        <v>3.2774295373899695E-41</v>
      </c>
      <c r="W1149" s="48">
        <f t="shared" si="263"/>
        <v>3.6030731415043252E-41</v>
      </c>
      <c r="X1149" s="48">
        <f t="shared" si="264"/>
        <v>7.9221082053621734E-41</v>
      </c>
      <c r="Y1149" s="48">
        <f t="shared" si="265"/>
        <v>8.7091634968920323E-41</v>
      </c>
      <c r="Z1149" s="48">
        <f t="shared" si="265"/>
        <v>9.5743674552562784E-41</v>
      </c>
      <c r="AA1149" s="48">
        <f t="shared" si="265"/>
        <v>1.0525475128647729E-40</v>
      </c>
      <c r="AB1149" s="48">
        <f t="shared" si="265"/>
        <v>1.1571010675491299E-40</v>
      </c>
      <c r="AC1149" s="48">
        <f t="shared" si="266"/>
        <v>3.1800858987115678E-41</v>
      </c>
      <c r="AD1149" s="48">
        <f t="shared" si="267"/>
        <v>3.4959431269224711E-41</v>
      </c>
      <c r="AE1149" s="48">
        <f t="shared" si="267"/>
        <v>3.8431543091363943E-41</v>
      </c>
      <c r="AF1149" s="48">
        <f t="shared" si="267"/>
        <v>4.2248300012158408E-41</v>
      </c>
      <c r="AG1149" s="48">
        <f t="shared" si="267"/>
        <v>4.6443891647038732E-41</v>
      </c>
      <c r="AH1149" s="58">
        <f t="shared" si="260"/>
        <v>8.7413146844634997E-40</v>
      </c>
      <c r="AI1149" s="58">
        <f t="shared" si="261"/>
        <v>6.0703574197663189E-38</v>
      </c>
      <c r="DJ1149" s="40"/>
    </row>
    <row r="1150" spans="6:114" x14ac:dyDescent="0.25">
      <c r="F1150" s="70">
        <f t="shared" si="257"/>
        <v>114.19999999999779</v>
      </c>
      <c r="G1150" s="49">
        <f t="shared" si="255"/>
        <v>6.984827276495873E-41</v>
      </c>
      <c r="M1150" s="70">
        <f t="shared" si="258"/>
        <v>114.19999999999779</v>
      </c>
      <c r="N1150" s="49">
        <f t="shared" si="256"/>
        <v>6.9848272764958737E-42</v>
      </c>
      <c r="O1150" s="48">
        <f t="shared" si="259"/>
        <v>7.6791543397128074E-42</v>
      </c>
      <c r="P1150" s="48">
        <f t="shared" si="259"/>
        <v>8.4424623867948315E-42</v>
      </c>
      <c r="Q1150" s="48">
        <f t="shared" si="259"/>
        <v>9.2816007218026967E-42</v>
      </c>
      <c r="R1150" s="48">
        <f t="shared" si="259"/>
        <v>1.0204098337438515E-41</v>
      </c>
      <c r="S1150" s="48">
        <f t="shared" si="262"/>
        <v>2.2436462647085497E-41</v>
      </c>
      <c r="T1150" s="48">
        <f t="shared" si="263"/>
        <v>2.466619391358906E-41</v>
      </c>
      <c r="U1150" s="48">
        <f t="shared" si="263"/>
        <v>2.7117390266821446E-41</v>
      </c>
      <c r="V1150" s="48">
        <f t="shared" si="263"/>
        <v>2.9812035744308367E-41</v>
      </c>
      <c r="W1150" s="48">
        <f t="shared" si="263"/>
        <v>3.2774295373899695E-41</v>
      </c>
      <c r="X1150" s="48">
        <f t="shared" si="264"/>
        <v>7.2061462830086504E-41</v>
      </c>
      <c r="Y1150" s="48">
        <f t="shared" si="265"/>
        <v>7.9221082053621734E-41</v>
      </c>
      <c r="Z1150" s="48">
        <f t="shared" si="265"/>
        <v>8.7091634968920323E-41</v>
      </c>
      <c r="AA1150" s="48">
        <f t="shared" si="265"/>
        <v>9.5743674552562784E-41</v>
      </c>
      <c r="AB1150" s="48">
        <f t="shared" si="265"/>
        <v>1.0525475128647729E-40</v>
      </c>
      <c r="AC1150" s="48">
        <f t="shared" si="266"/>
        <v>2.8927526688728248E-41</v>
      </c>
      <c r="AD1150" s="48">
        <f t="shared" si="267"/>
        <v>3.1800858987115678E-41</v>
      </c>
      <c r="AE1150" s="48">
        <f t="shared" si="267"/>
        <v>3.4959431269224711E-41</v>
      </c>
      <c r="AF1150" s="48">
        <f t="shared" si="267"/>
        <v>3.8431543091363943E-41</v>
      </c>
      <c r="AG1150" s="48">
        <f t="shared" si="267"/>
        <v>4.2248300012158408E-41</v>
      </c>
      <c r="AH1150" s="58">
        <f t="shared" si="260"/>
        <v>7.9513878674820837E-40</v>
      </c>
      <c r="AI1150" s="58">
        <f t="shared" si="261"/>
        <v>5.5217971301958915E-38</v>
      </c>
      <c r="DJ1150" s="40"/>
    </row>
    <row r="1151" spans="6:114" x14ac:dyDescent="0.25">
      <c r="F1151" s="70">
        <f t="shared" si="257"/>
        <v>114.29999999999778</v>
      </c>
      <c r="G1151" s="49">
        <f t="shared" si="255"/>
        <v>6.3532502522499261E-41</v>
      </c>
      <c r="M1151" s="70">
        <f t="shared" si="258"/>
        <v>114.29999999999778</v>
      </c>
      <c r="N1151" s="49">
        <f t="shared" si="256"/>
        <v>6.3532502522499263E-42</v>
      </c>
      <c r="O1151" s="48">
        <f t="shared" si="259"/>
        <v>6.9848272764958737E-42</v>
      </c>
      <c r="P1151" s="48">
        <f t="shared" si="259"/>
        <v>7.6791543397128074E-42</v>
      </c>
      <c r="Q1151" s="48">
        <f t="shared" si="259"/>
        <v>8.4424623867948315E-42</v>
      </c>
      <c r="R1151" s="48">
        <f t="shared" si="259"/>
        <v>9.2816007218026967E-42</v>
      </c>
      <c r="S1151" s="48">
        <f t="shared" si="262"/>
        <v>2.040819667487703E-41</v>
      </c>
      <c r="T1151" s="48">
        <f t="shared" si="263"/>
        <v>2.2436462647085497E-41</v>
      </c>
      <c r="U1151" s="48">
        <f t="shared" si="263"/>
        <v>2.466619391358906E-41</v>
      </c>
      <c r="V1151" s="48">
        <f t="shared" si="263"/>
        <v>2.7117390266821446E-41</v>
      </c>
      <c r="W1151" s="48">
        <f t="shared" si="263"/>
        <v>2.9812035744308367E-41</v>
      </c>
      <c r="X1151" s="48">
        <f t="shared" si="264"/>
        <v>6.554859074779939E-41</v>
      </c>
      <c r="Y1151" s="48">
        <f t="shared" si="265"/>
        <v>7.2061462830086504E-41</v>
      </c>
      <c r="Z1151" s="48">
        <f t="shared" si="265"/>
        <v>7.9221082053621734E-41</v>
      </c>
      <c r="AA1151" s="48">
        <f t="shared" si="265"/>
        <v>8.7091634968920323E-41</v>
      </c>
      <c r="AB1151" s="48">
        <f t="shared" si="265"/>
        <v>9.5743674552562784E-41</v>
      </c>
      <c r="AC1151" s="48">
        <f t="shared" si="266"/>
        <v>2.6313687821619322E-41</v>
      </c>
      <c r="AD1151" s="48">
        <f t="shared" si="267"/>
        <v>2.8927526688728248E-41</v>
      </c>
      <c r="AE1151" s="48">
        <f t="shared" si="267"/>
        <v>3.1800858987115678E-41</v>
      </c>
      <c r="AF1151" s="48">
        <f t="shared" si="267"/>
        <v>3.4959431269224711E-41</v>
      </c>
      <c r="AG1151" s="48">
        <f t="shared" si="267"/>
        <v>3.8431543091363943E-41</v>
      </c>
      <c r="AH1151" s="58">
        <f t="shared" si="260"/>
        <v>7.2328106723478016E-40</v>
      </c>
      <c r="AI1151" s="58">
        <f t="shared" si="261"/>
        <v>5.0227851891304176E-38</v>
      </c>
      <c r="DJ1151" s="40"/>
    </row>
    <row r="1152" spans="6:114" x14ac:dyDescent="0.25">
      <c r="F1152" s="70">
        <f t="shared" si="257"/>
        <v>114.39999999999777</v>
      </c>
      <c r="G1152" s="49">
        <f t="shared" si="255"/>
        <v>5.7787548828567583E-41</v>
      </c>
      <c r="M1152" s="70">
        <f t="shared" si="258"/>
        <v>114.39999999999777</v>
      </c>
      <c r="N1152" s="49">
        <f t="shared" si="256"/>
        <v>5.7787548828567588E-42</v>
      </c>
      <c r="O1152" s="48">
        <f t="shared" si="259"/>
        <v>6.3532502522499263E-42</v>
      </c>
      <c r="P1152" s="48">
        <f t="shared" si="259"/>
        <v>6.9848272764958737E-42</v>
      </c>
      <c r="Q1152" s="48">
        <f t="shared" si="259"/>
        <v>7.6791543397128074E-42</v>
      </c>
      <c r="R1152" s="48">
        <f t="shared" si="259"/>
        <v>8.4424623867948315E-42</v>
      </c>
      <c r="S1152" s="48">
        <f t="shared" si="262"/>
        <v>1.8563201443605393E-41</v>
      </c>
      <c r="T1152" s="48">
        <f t="shared" si="263"/>
        <v>2.040819667487703E-41</v>
      </c>
      <c r="U1152" s="48">
        <f t="shared" si="263"/>
        <v>2.2436462647085497E-41</v>
      </c>
      <c r="V1152" s="48">
        <f t="shared" si="263"/>
        <v>2.466619391358906E-41</v>
      </c>
      <c r="W1152" s="48">
        <f t="shared" si="263"/>
        <v>2.7117390266821446E-41</v>
      </c>
      <c r="X1152" s="48">
        <f t="shared" si="264"/>
        <v>5.9624071488616734E-41</v>
      </c>
      <c r="Y1152" s="48">
        <f t="shared" si="265"/>
        <v>6.554859074779939E-41</v>
      </c>
      <c r="Z1152" s="48">
        <f t="shared" si="265"/>
        <v>7.2061462830086504E-41</v>
      </c>
      <c r="AA1152" s="48">
        <f t="shared" si="265"/>
        <v>7.9221082053621734E-41</v>
      </c>
      <c r="AB1152" s="48">
        <f t="shared" si="265"/>
        <v>8.7091634968920323E-41</v>
      </c>
      <c r="AC1152" s="48">
        <f t="shared" si="266"/>
        <v>2.3935918638140696E-41</v>
      </c>
      <c r="AD1152" s="48">
        <f t="shared" si="267"/>
        <v>2.6313687821619322E-41</v>
      </c>
      <c r="AE1152" s="48">
        <f t="shared" si="267"/>
        <v>2.8927526688728248E-41</v>
      </c>
      <c r="AF1152" s="48">
        <f t="shared" si="267"/>
        <v>3.1800858987115678E-41</v>
      </c>
      <c r="AG1152" s="48">
        <f t="shared" si="267"/>
        <v>3.4959431269224711E-41</v>
      </c>
      <c r="AH1152" s="58">
        <f t="shared" si="260"/>
        <v>6.5791415957796194E-40</v>
      </c>
      <c r="AI1152" s="58">
        <f t="shared" si="261"/>
        <v>4.5688483304025138E-38</v>
      </c>
      <c r="DJ1152" s="40"/>
    </row>
    <row r="1153" spans="6:114" x14ac:dyDescent="0.25">
      <c r="F1153" s="70">
        <f t="shared" si="257"/>
        <v>114.49999999999777</v>
      </c>
      <c r="G1153" s="49">
        <f t="shared" si="255"/>
        <v>5.2561845790956135E-41</v>
      </c>
      <c r="M1153" s="70">
        <f t="shared" si="258"/>
        <v>114.49999999999777</v>
      </c>
      <c r="N1153" s="49">
        <f t="shared" si="256"/>
        <v>5.2561845790956139E-42</v>
      </c>
      <c r="O1153" s="48">
        <f t="shared" si="259"/>
        <v>5.7787548828567588E-42</v>
      </c>
      <c r="P1153" s="48">
        <f t="shared" si="259"/>
        <v>6.3532502522499263E-42</v>
      </c>
      <c r="Q1153" s="48">
        <f t="shared" si="259"/>
        <v>6.9848272764958737E-42</v>
      </c>
      <c r="R1153" s="48">
        <f t="shared" si="259"/>
        <v>7.6791543397128074E-42</v>
      </c>
      <c r="S1153" s="48">
        <f t="shared" si="262"/>
        <v>1.6884924773589663E-41</v>
      </c>
      <c r="T1153" s="48">
        <f t="shared" si="263"/>
        <v>1.8563201443605393E-41</v>
      </c>
      <c r="U1153" s="48">
        <f t="shared" si="263"/>
        <v>2.040819667487703E-41</v>
      </c>
      <c r="V1153" s="48">
        <f t="shared" si="263"/>
        <v>2.2436462647085497E-41</v>
      </c>
      <c r="W1153" s="48">
        <f t="shared" si="263"/>
        <v>2.466619391358906E-41</v>
      </c>
      <c r="X1153" s="48">
        <f t="shared" si="264"/>
        <v>5.4234780533642892E-41</v>
      </c>
      <c r="Y1153" s="48">
        <f t="shared" si="265"/>
        <v>5.9624071488616734E-41</v>
      </c>
      <c r="Z1153" s="48">
        <f t="shared" si="265"/>
        <v>6.554859074779939E-41</v>
      </c>
      <c r="AA1153" s="48">
        <f t="shared" si="265"/>
        <v>7.2061462830086504E-41</v>
      </c>
      <c r="AB1153" s="48">
        <f t="shared" si="265"/>
        <v>7.9221082053621734E-41</v>
      </c>
      <c r="AC1153" s="48">
        <f t="shared" si="266"/>
        <v>2.1772908742230081E-41</v>
      </c>
      <c r="AD1153" s="48">
        <f t="shared" si="267"/>
        <v>2.3935918638140696E-41</v>
      </c>
      <c r="AE1153" s="48">
        <f t="shared" si="267"/>
        <v>2.6313687821619322E-41</v>
      </c>
      <c r="AF1153" s="48">
        <f t="shared" si="267"/>
        <v>2.8927526688728248E-41</v>
      </c>
      <c r="AG1153" s="48">
        <f t="shared" si="267"/>
        <v>3.1800858987115678E-41</v>
      </c>
      <c r="AH1153" s="58">
        <f t="shared" si="260"/>
        <v>5.984520393147589E-40</v>
      </c>
      <c r="AI1153" s="58">
        <f t="shared" si="261"/>
        <v>4.1559169396858258E-38</v>
      </c>
      <c r="DJ1153" s="40"/>
    </row>
    <row r="1154" spans="6:114" x14ac:dyDescent="0.25">
      <c r="F1154" s="70">
        <f t="shared" si="257"/>
        <v>114.59999999999776</v>
      </c>
      <c r="G1154" s="49">
        <f t="shared" si="255"/>
        <v>4.7808483596218754E-41</v>
      </c>
      <c r="M1154" s="70">
        <f t="shared" si="258"/>
        <v>114.59999999999776</v>
      </c>
      <c r="N1154" s="49">
        <f t="shared" si="256"/>
        <v>4.7808483596218754E-42</v>
      </c>
      <c r="O1154" s="48">
        <f t="shared" si="259"/>
        <v>5.2561845790956139E-42</v>
      </c>
      <c r="P1154" s="48">
        <f t="shared" si="259"/>
        <v>5.7787548828567588E-42</v>
      </c>
      <c r="Q1154" s="48">
        <f t="shared" si="259"/>
        <v>6.3532502522499263E-42</v>
      </c>
      <c r="R1154" s="48">
        <f t="shared" si="259"/>
        <v>6.9848272764958737E-42</v>
      </c>
      <c r="S1154" s="48">
        <f t="shared" si="262"/>
        <v>1.5358308679425615E-41</v>
      </c>
      <c r="T1154" s="48">
        <f t="shared" si="263"/>
        <v>1.6884924773589663E-41</v>
      </c>
      <c r="U1154" s="48">
        <f t="shared" si="263"/>
        <v>1.8563201443605393E-41</v>
      </c>
      <c r="V1154" s="48">
        <f t="shared" si="263"/>
        <v>2.040819667487703E-41</v>
      </c>
      <c r="W1154" s="48">
        <f t="shared" si="263"/>
        <v>2.2436462647085497E-41</v>
      </c>
      <c r="X1154" s="48">
        <f t="shared" si="264"/>
        <v>4.933238782717812E-41</v>
      </c>
      <c r="Y1154" s="48">
        <f t="shared" si="265"/>
        <v>5.4234780533642892E-41</v>
      </c>
      <c r="Z1154" s="48">
        <f t="shared" si="265"/>
        <v>5.9624071488616734E-41</v>
      </c>
      <c r="AA1154" s="48">
        <f t="shared" si="265"/>
        <v>6.554859074779939E-41</v>
      </c>
      <c r="AB1154" s="48">
        <f t="shared" si="265"/>
        <v>7.2061462830086504E-41</v>
      </c>
      <c r="AC1154" s="48">
        <f t="shared" si="266"/>
        <v>1.9805270513405433E-41</v>
      </c>
      <c r="AD1154" s="48">
        <f t="shared" si="267"/>
        <v>2.1772908742230081E-41</v>
      </c>
      <c r="AE1154" s="48">
        <f t="shared" si="267"/>
        <v>2.3935918638140696E-41</v>
      </c>
      <c r="AF1154" s="48">
        <f t="shared" si="267"/>
        <v>2.6313687821619322E-41</v>
      </c>
      <c r="AG1154" s="48">
        <f t="shared" si="267"/>
        <v>2.8927526688728248E-41</v>
      </c>
      <c r="AH1154" s="58">
        <f t="shared" si="260"/>
        <v>5.4436156540035062E-40</v>
      </c>
      <c r="AI1154" s="58">
        <f t="shared" si="261"/>
        <v>3.7802886486135464E-38</v>
      </c>
      <c r="DJ1154" s="40"/>
    </row>
    <row r="1155" spans="6:114" x14ac:dyDescent="0.25">
      <c r="F1155" s="70">
        <f t="shared" si="257"/>
        <v>114.69999999999776</v>
      </c>
      <c r="G1155" s="49">
        <f t="shared" si="255"/>
        <v>4.3484788300204963E-41</v>
      </c>
      <c r="M1155" s="70">
        <f t="shared" si="258"/>
        <v>114.69999999999776</v>
      </c>
      <c r="N1155" s="49">
        <f t="shared" si="256"/>
        <v>4.3484788300204969E-42</v>
      </c>
      <c r="O1155" s="48">
        <f t="shared" si="259"/>
        <v>4.7808483596218754E-42</v>
      </c>
      <c r="P1155" s="48">
        <f t="shared" si="259"/>
        <v>5.2561845790956139E-42</v>
      </c>
      <c r="Q1155" s="48">
        <f t="shared" si="259"/>
        <v>5.7787548828567588E-42</v>
      </c>
      <c r="R1155" s="48">
        <f t="shared" si="259"/>
        <v>6.3532502522499263E-42</v>
      </c>
      <c r="S1155" s="48">
        <f t="shared" si="262"/>
        <v>1.3969654552991747E-41</v>
      </c>
      <c r="T1155" s="48">
        <f t="shared" si="263"/>
        <v>1.5358308679425615E-41</v>
      </c>
      <c r="U1155" s="48">
        <f t="shared" si="263"/>
        <v>1.6884924773589663E-41</v>
      </c>
      <c r="V1155" s="48">
        <f t="shared" si="263"/>
        <v>1.8563201443605393E-41</v>
      </c>
      <c r="W1155" s="48">
        <f t="shared" si="263"/>
        <v>2.040819667487703E-41</v>
      </c>
      <c r="X1155" s="48">
        <f t="shared" si="264"/>
        <v>4.4872925294170995E-41</v>
      </c>
      <c r="Y1155" s="48">
        <f t="shared" si="265"/>
        <v>4.933238782717812E-41</v>
      </c>
      <c r="Z1155" s="48">
        <f t="shared" si="265"/>
        <v>5.4234780533642892E-41</v>
      </c>
      <c r="AA1155" s="48">
        <f t="shared" si="265"/>
        <v>5.9624071488616734E-41</v>
      </c>
      <c r="AB1155" s="48">
        <f t="shared" si="265"/>
        <v>6.554859074779939E-41</v>
      </c>
      <c r="AC1155" s="48">
        <f t="shared" si="266"/>
        <v>1.8015365707521626E-41</v>
      </c>
      <c r="AD1155" s="48">
        <f t="shared" si="267"/>
        <v>1.9805270513405433E-41</v>
      </c>
      <c r="AE1155" s="48">
        <f t="shared" si="267"/>
        <v>2.1772908742230081E-41</v>
      </c>
      <c r="AF1155" s="48">
        <f t="shared" si="267"/>
        <v>2.3935918638140696E-41</v>
      </c>
      <c r="AG1155" s="48">
        <f t="shared" si="267"/>
        <v>2.6313687821619322E-41</v>
      </c>
      <c r="AH1155" s="58">
        <f t="shared" si="260"/>
        <v>4.9515771034265935E-40</v>
      </c>
      <c r="AI1155" s="58">
        <f t="shared" si="261"/>
        <v>3.438595210712912E-38</v>
      </c>
      <c r="DJ1155" s="40"/>
    </row>
    <row r="1156" spans="6:114" x14ac:dyDescent="0.25">
      <c r="F1156" s="70">
        <f t="shared" si="257"/>
        <v>114.79999999999775</v>
      </c>
      <c r="G1156" s="49">
        <f t="shared" si="255"/>
        <v>3.9551939523449146E-41</v>
      </c>
      <c r="M1156" s="70">
        <f t="shared" si="258"/>
        <v>114.79999999999775</v>
      </c>
      <c r="N1156" s="49">
        <f t="shared" si="256"/>
        <v>3.9551939523449146E-42</v>
      </c>
      <c r="O1156" s="48">
        <f t="shared" si="259"/>
        <v>4.3484788300204969E-42</v>
      </c>
      <c r="P1156" s="48">
        <f t="shared" si="259"/>
        <v>4.7808483596218754E-42</v>
      </c>
      <c r="Q1156" s="48">
        <f t="shared" si="259"/>
        <v>5.2561845790956139E-42</v>
      </c>
      <c r="R1156" s="48">
        <f t="shared" si="259"/>
        <v>5.7787548828567588E-42</v>
      </c>
      <c r="S1156" s="48">
        <f t="shared" si="262"/>
        <v>1.2706500504499853E-41</v>
      </c>
      <c r="T1156" s="48">
        <f t="shared" si="263"/>
        <v>1.3969654552991747E-41</v>
      </c>
      <c r="U1156" s="48">
        <f t="shared" si="263"/>
        <v>1.5358308679425615E-41</v>
      </c>
      <c r="V1156" s="48">
        <f t="shared" si="263"/>
        <v>1.6884924773589663E-41</v>
      </c>
      <c r="W1156" s="48">
        <f t="shared" si="263"/>
        <v>1.8563201443605393E-41</v>
      </c>
      <c r="X1156" s="48">
        <f t="shared" si="264"/>
        <v>4.0816393349754061E-41</v>
      </c>
      <c r="Y1156" s="48">
        <f t="shared" si="265"/>
        <v>4.4872925294170995E-41</v>
      </c>
      <c r="Z1156" s="48">
        <f t="shared" si="265"/>
        <v>4.933238782717812E-41</v>
      </c>
      <c r="AA1156" s="48">
        <f t="shared" si="265"/>
        <v>5.4234780533642892E-41</v>
      </c>
      <c r="AB1156" s="48">
        <f t="shared" si="265"/>
        <v>5.9624071488616734E-41</v>
      </c>
      <c r="AC1156" s="48">
        <f t="shared" si="266"/>
        <v>1.6387147686949848E-41</v>
      </c>
      <c r="AD1156" s="48">
        <f t="shared" si="267"/>
        <v>1.8015365707521626E-41</v>
      </c>
      <c r="AE1156" s="48">
        <f t="shared" si="267"/>
        <v>1.9805270513405433E-41</v>
      </c>
      <c r="AF1156" s="48">
        <f t="shared" si="267"/>
        <v>2.1772908742230081E-41</v>
      </c>
      <c r="AG1156" s="48">
        <f t="shared" si="267"/>
        <v>2.3935918638140696E-41</v>
      </c>
      <c r="AH1156" s="58">
        <f t="shared" si="260"/>
        <v>4.5039922033966243E-40</v>
      </c>
      <c r="AI1156" s="58">
        <f t="shared" si="261"/>
        <v>3.1277723634698781E-38</v>
      </c>
      <c r="DJ1156" s="40"/>
    </row>
    <row r="1157" spans="6:114" x14ac:dyDescent="0.25">
      <c r="F1157" s="70">
        <f t="shared" si="257"/>
        <v>114.89999999999775</v>
      </c>
      <c r="G1157" s="49">
        <f t="shared" si="255"/>
        <v>3.5974622633969327E-41</v>
      </c>
      <c r="M1157" s="70">
        <f t="shared" si="258"/>
        <v>114.89999999999775</v>
      </c>
      <c r="N1157" s="49">
        <f t="shared" si="256"/>
        <v>3.5974622633969329E-42</v>
      </c>
      <c r="O1157" s="48">
        <f t="shared" si="259"/>
        <v>3.9551939523449146E-42</v>
      </c>
      <c r="P1157" s="48">
        <f t="shared" si="259"/>
        <v>4.3484788300204969E-42</v>
      </c>
      <c r="Q1157" s="48">
        <f t="shared" si="259"/>
        <v>4.7808483596218754E-42</v>
      </c>
      <c r="R1157" s="48">
        <f t="shared" si="259"/>
        <v>5.2561845790956139E-42</v>
      </c>
      <c r="S1157" s="48">
        <f t="shared" si="262"/>
        <v>1.1557509765713518E-41</v>
      </c>
      <c r="T1157" s="48">
        <f t="shared" si="263"/>
        <v>1.2706500504499853E-41</v>
      </c>
      <c r="U1157" s="48">
        <f t="shared" si="263"/>
        <v>1.3969654552991747E-41</v>
      </c>
      <c r="V1157" s="48">
        <f t="shared" si="263"/>
        <v>1.5358308679425615E-41</v>
      </c>
      <c r="W1157" s="48">
        <f t="shared" si="263"/>
        <v>1.6884924773589663E-41</v>
      </c>
      <c r="X1157" s="48">
        <f t="shared" si="264"/>
        <v>3.7126402887210787E-41</v>
      </c>
      <c r="Y1157" s="48">
        <f t="shared" si="265"/>
        <v>4.0816393349754061E-41</v>
      </c>
      <c r="Z1157" s="48">
        <f t="shared" si="265"/>
        <v>4.4872925294170995E-41</v>
      </c>
      <c r="AA1157" s="48">
        <f t="shared" si="265"/>
        <v>4.933238782717812E-41</v>
      </c>
      <c r="AB1157" s="48">
        <f t="shared" si="265"/>
        <v>5.4234780533642892E-41</v>
      </c>
      <c r="AC1157" s="48">
        <f t="shared" si="266"/>
        <v>1.4906017872154184E-41</v>
      </c>
      <c r="AD1157" s="48">
        <f t="shared" si="267"/>
        <v>1.6387147686949848E-41</v>
      </c>
      <c r="AE1157" s="48">
        <f t="shared" si="267"/>
        <v>1.8015365707521626E-41</v>
      </c>
      <c r="AF1157" s="48">
        <f t="shared" si="267"/>
        <v>1.9805270513405433E-41</v>
      </c>
      <c r="AG1157" s="48">
        <f t="shared" si="267"/>
        <v>2.1772908742230081E-41</v>
      </c>
      <c r="AH1157" s="58">
        <f t="shared" si="260"/>
        <v>4.0968466667491818E-40</v>
      </c>
      <c r="AI1157" s="58">
        <f t="shared" si="261"/>
        <v>2.8450324074647096E-38</v>
      </c>
      <c r="DJ1157" s="40"/>
    </row>
    <row r="1158" spans="6:114" x14ac:dyDescent="0.25">
      <c r="F1158" s="70">
        <f t="shared" si="257"/>
        <v>114.99999999999774</v>
      </c>
      <c r="G1158" s="49">
        <f t="shared" si="255"/>
        <v>3.2720712307955258E-41</v>
      </c>
      <c r="M1158" s="70">
        <f t="shared" si="258"/>
        <v>114.99999999999774</v>
      </c>
      <c r="N1158" s="49">
        <f t="shared" si="256"/>
        <v>3.2720712307955259E-42</v>
      </c>
      <c r="O1158" s="48">
        <f t="shared" si="259"/>
        <v>3.5974622633969329E-42</v>
      </c>
      <c r="P1158" s="48">
        <f t="shared" si="259"/>
        <v>3.9551939523449146E-42</v>
      </c>
      <c r="Q1158" s="48">
        <f t="shared" si="259"/>
        <v>4.3484788300204969E-42</v>
      </c>
      <c r="R1158" s="48">
        <f t="shared" si="259"/>
        <v>4.7808483596218754E-42</v>
      </c>
      <c r="S1158" s="48">
        <f t="shared" si="262"/>
        <v>1.0512369158191228E-41</v>
      </c>
      <c r="T1158" s="48">
        <f t="shared" si="263"/>
        <v>1.1557509765713518E-41</v>
      </c>
      <c r="U1158" s="48">
        <f t="shared" si="263"/>
        <v>1.2706500504499853E-41</v>
      </c>
      <c r="V1158" s="48">
        <f t="shared" si="263"/>
        <v>1.3969654552991747E-41</v>
      </c>
      <c r="W1158" s="48">
        <f t="shared" si="263"/>
        <v>1.5358308679425615E-41</v>
      </c>
      <c r="X1158" s="48">
        <f t="shared" si="264"/>
        <v>3.3769849547179326E-41</v>
      </c>
      <c r="Y1158" s="48">
        <f t="shared" si="265"/>
        <v>3.7126402887210787E-41</v>
      </c>
      <c r="Z1158" s="48">
        <f t="shared" si="265"/>
        <v>4.0816393349754061E-41</v>
      </c>
      <c r="AA1158" s="48">
        <f t="shared" si="265"/>
        <v>4.4872925294170995E-41</v>
      </c>
      <c r="AB1158" s="48">
        <f t="shared" si="265"/>
        <v>4.933238782717812E-41</v>
      </c>
      <c r="AC1158" s="48">
        <f t="shared" si="266"/>
        <v>1.3558695133410723E-41</v>
      </c>
      <c r="AD1158" s="48">
        <f t="shared" si="267"/>
        <v>1.4906017872154184E-41</v>
      </c>
      <c r="AE1158" s="48">
        <f t="shared" si="267"/>
        <v>1.6387147686949848E-41</v>
      </c>
      <c r="AF1158" s="48">
        <f t="shared" si="267"/>
        <v>1.8015365707521626E-41</v>
      </c>
      <c r="AG1158" s="48">
        <f t="shared" si="267"/>
        <v>1.9805270513405433E-41</v>
      </c>
      <c r="AH1158" s="58">
        <f t="shared" si="260"/>
        <v>3.7264885311593673E-40</v>
      </c>
      <c r="AI1158" s="58">
        <f t="shared" si="261"/>
        <v>2.5878392577495608E-38</v>
      </c>
      <c r="DJ1158" s="40"/>
    </row>
    <row r="1159" spans="6:114" x14ac:dyDescent="0.25">
      <c r="F1159" s="70">
        <f t="shared" si="257"/>
        <v>115.09999999999773</v>
      </c>
      <c r="G1159" s="49">
        <f t="shared" si="255"/>
        <v>2.9760984639072183E-41</v>
      </c>
      <c r="M1159" s="70">
        <f t="shared" si="258"/>
        <v>115.09999999999773</v>
      </c>
      <c r="N1159" s="49">
        <f t="shared" si="256"/>
        <v>2.9760984639072185E-42</v>
      </c>
      <c r="O1159" s="48">
        <f t="shared" si="259"/>
        <v>3.2720712307955259E-42</v>
      </c>
      <c r="P1159" s="48">
        <f t="shared" si="259"/>
        <v>3.5974622633969329E-42</v>
      </c>
      <c r="Q1159" s="48">
        <f t="shared" si="259"/>
        <v>3.9551939523449146E-42</v>
      </c>
      <c r="R1159" s="48">
        <f t="shared" si="259"/>
        <v>4.3484788300204969E-42</v>
      </c>
      <c r="S1159" s="48">
        <f t="shared" si="262"/>
        <v>9.5616967192437508E-42</v>
      </c>
      <c r="T1159" s="48">
        <f t="shared" si="263"/>
        <v>1.0512369158191228E-41</v>
      </c>
      <c r="U1159" s="48">
        <f t="shared" si="263"/>
        <v>1.1557509765713518E-41</v>
      </c>
      <c r="V1159" s="48">
        <f t="shared" si="263"/>
        <v>1.2706500504499853E-41</v>
      </c>
      <c r="W1159" s="48">
        <f t="shared" si="263"/>
        <v>1.3969654552991747E-41</v>
      </c>
      <c r="X1159" s="48">
        <f t="shared" si="264"/>
        <v>3.071661735885123E-41</v>
      </c>
      <c r="Y1159" s="48">
        <f t="shared" si="265"/>
        <v>3.3769849547179326E-41</v>
      </c>
      <c r="Z1159" s="48">
        <f t="shared" si="265"/>
        <v>3.7126402887210787E-41</v>
      </c>
      <c r="AA1159" s="48">
        <f t="shared" si="265"/>
        <v>4.0816393349754061E-41</v>
      </c>
      <c r="AB1159" s="48">
        <f t="shared" si="265"/>
        <v>4.4872925294170995E-41</v>
      </c>
      <c r="AC1159" s="48">
        <f t="shared" si="266"/>
        <v>1.233309695679453E-41</v>
      </c>
      <c r="AD1159" s="48">
        <f t="shared" si="267"/>
        <v>1.3558695133410723E-41</v>
      </c>
      <c r="AE1159" s="48">
        <f t="shared" si="267"/>
        <v>1.4906017872154184E-41</v>
      </c>
      <c r="AF1159" s="48">
        <f t="shared" si="267"/>
        <v>1.6387147686949848E-41</v>
      </c>
      <c r="AG1159" s="48">
        <f t="shared" si="267"/>
        <v>1.8015365707521626E-41</v>
      </c>
      <c r="AH1159" s="58">
        <f t="shared" si="260"/>
        <v>3.3895954723510245E-40</v>
      </c>
      <c r="AI1159" s="58">
        <f t="shared" si="261"/>
        <v>2.3538857446882116E-38</v>
      </c>
      <c r="DJ1159" s="40"/>
    </row>
    <row r="1160" spans="6:114" x14ac:dyDescent="0.25">
      <c r="F1160" s="70">
        <f t="shared" si="257"/>
        <v>115.19999999999773</v>
      </c>
      <c r="G1160" s="49">
        <f t="shared" si="255"/>
        <v>2.706885522207399E-41</v>
      </c>
      <c r="M1160" s="70">
        <f t="shared" si="258"/>
        <v>115.19999999999773</v>
      </c>
      <c r="N1160" s="49">
        <f t="shared" si="256"/>
        <v>2.706885522207399E-42</v>
      </c>
      <c r="O1160" s="48">
        <f t="shared" si="259"/>
        <v>2.9760984639072185E-42</v>
      </c>
      <c r="P1160" s="48">
        <f t="shared" si="259"/>
        <v>3.2720712307955259E-42</v>
      </c>
      <c r="Q1160" s="48">
        <f t="shared" si="259"/>
        <v>3.5974622633969329E-42</v>
      </c>
      <c r="R1160" s="48">
        <f t="shared" si="259"/>
        <v>3.9551939523449146E-42</v>
      </c>
      <c r="S1160" s="48">
        <f t="shared" si="262"/>
        <v>8.6969576600409937E-42</v>
      </c>
      <c r="T1160" s="48">
        <f t="shared" si="263"/>
        <v>9.5616967192437508E-42</v>
      </c>
      <c r="U1160" s="48">
        <f t="shared" si="263"/>
        <v>1.0512369158191228E-41</v>
      </c>
      <c r="V1160" s="48">
        <f t="shared" si="263"/>
        <v>1.1557509765713518E-41</v>
      </c>
      <c r="W1160" s="48">
        <f t="shared" si="263"/>
        <v>1.2706500504499853E-41</v>
      </c>
      <c r="X1160" s="48">
        <f t="shared" si="264"/>
        <v>2.7939309105983495E-41</v>
      </c>
      <c r="Y1160" s="48">
        <f t="shared" si="265"/>
        <v>3.071661735885123E-41</v>
      </c>
      <c r="Z1160" s="48">
        <f t="shared" si="265"/>
        <v>3.3769849547179326E-41</v>
      </c>
      <c r="AA1160" s="48">
        <f t="shared" si="265"/>
        <v>3.7126402887210787E-41</v>
      </c>
      <c r="AB1160" s="48">
        <f t="shared" si="265"/>
        <v>4.0816393349754061E-41</v>
      </c>
      <c r="AC1160" s="48">
        <f t="shared" si="266"/>
        <v>1.1218231323542749E-41</v>
      </c>
      <c r="AD1160" s="48">
        <f t="shared" si="267"/>
        <v>1.233309695679453E-41</v>
      </c>
      <c r="AE1160" s="48">
        <f t="shared" si="267"/>
        <v>1.3558695133410723E-41</v>
      </c>
      <c r="AF1160" s="48">
        <f t="shared" si="267"/>
        <v>1.4906017872154184E-41</v>
      </c>
      <c r="AG1160" s="48">
        <f t="shared" si="267"/>
        <v>1.6387147686949848E-41</v>
      </c>
      <c r="AH1160" s="58">
        <f t="shared" si="260"/>
        <v>3.0831450646217225E-40</v>
      </c>
      <c r="AI1160" s="58">
        <f t="shared" si="261"/>
        <v>2.1410729615428631E-38</v>
      </c>
      <c r="DJ1160" s="40"/>
    </row>
    <row r="1161" spans="6:114" x14ac:dyDescent="0.25">
      <c r="F1161" s="70">
        <f t="shared" si="257"/>
        <v>115.29999999999772</v>
      </c>
      <c r="G1161" s="49">
        <f t="shared" ref="G1161:G1224" si="268">EXP(-F1161/$F$1)*(F1161/$F$1)^($F$2-1)/$H$2</f>
        <v>2.4620140868427584E-41</v>
      </c>
      <c r="M1161" s="70">
        <f t="shared" si="258"/>
        <v>115.29999999999772</v>
      </c>
      <c r="N1161" s="49">
        <f t="shared" ref="N1161:N1224" si="269">G1161*$N$5</f>
        <v>2.4620140868427586E-42</v>
      </c>
      <c r="O1161" s="48">
        <f t="shared" si="259"/>
        <v>2.706885522207399E-42</v>
      </c>
      <c r="P1161" s="48">
        <f t="shared" si="259"/>
        <v>2.9760984639072185E-42</v>
      </c>
      <c r="Q1161" s="48">
        <f t="shared" si="259"/>
        <v>3.2720712307955259E-42</v>
      </c>
      <c r="R1161" s="48">
        <f t="shared" ref="R1161:R1164" si="270">Q1160</f>
        <v>3.5974622633969329E-42</v>
      </c>
      <c r="S1161" s="48">
        <f t="shared" si="262"/>
        <v>7.9103879046898291E-42</v>
      </c>
      <c r="T1161" s="48">
        <f t="shared" si="263"/>
        <v>8.6969576600409937E-42</v>
      </c>
      <c r="U1161" s="48">
        <f t="shared" si="263"/>
        <v>9.5616967192437508E-42</v>
      </c>
      <c r="V1161" s="48">
        <f t="shared" si="263"/>
        <v>1.0512369158191228E-41</v>
      </c>
      <c r="W1161" s="48">
        <f t="shared" si="263"/>
        <v>1.1557509765713518E-41</v>
      </c>
      <c r="X1161" s="48">
        <f t="shared" si="264"/>
        <v>2.5413001008999705E-41</v>
      </c>
      <c r="Y1161" s="48">
        <f t="shared" si="265"/>
        <v>2.7939309105983495E-41</v>
      </c>
      <c r="Z1161" s="48">
        <f t="shared" si="265"/>
        <v>3.071661735885123E-41</v>
      </c>
      <c r="AA1161" s="48">
        <f t="shared" si="265"/>
        <v>3.3769849547179326E-41</v>
      </c>
      <c r="AB1161" s="48">
        <f t="shared" si="265"/>
        <v>3.7126402887210787E-41</v>
      </c>
      <c r="AC1161" s="48">
        <f t="shared" si="266"/>
        <v>1.0204098337438515E-41</v>
      </c>
      <c r="AD1161" s="48">
        <f t="shared" si="267"/>
        <v>1.1218231323542749E-41</v>
      </c>
      <c r="AE1161" s="48">
        <f t="shared" si="267"/>
        <v>1.233309695679453E-41</v>
      </c>
      <c r="AF1161" s="48">
        <f t="shared" si="267"/>
        <v>1.3558695133410723E-41</v>
      </c>
      <c r="AG1161" s="48">
        <f t="shared" si="267"/>
        <v>1.4906017872154184E-41</v>
      </c>
      <c r="AH1161" s="58">
        <f t="shared" si="260"/>
        <v>2.8043877230659441E-40</v>
      </c>
      <c r="AI1161" s="58">
        <f t="shared" si="261"/>
        <v>1.9474914743513501E-38</v>
      </c>
      <c r="DJ1161" s="40"/>
    </row>
    <row r="1162" spans="6:114" x14ac:dyDescent="0.25">
      <c r="F1162" s="70">
        <f t="shared" ref="F1162:F1225" si="271">F1161+0.1</f>
        <v>115.39999999999772</v>
      </c>
      <c r="G1162" s="49">
        <f t="shared" si="268"/>
        <v>2.2392842822769912E-41</v>
      </c>
      <c r="M1162" s="70">
        <f t="shared" ref="M1162:M1225" si="272">M1161+0.1</f>
        <v>115.39999999999772</v>
      </c>
      <c r="N1162" s="49">
        <f t="shared" si="269"/>
        <v>2.2392842822769913E-42</v>
      </c>
      <c r="O1162" s="48">
        <f t="shared" ref="O1162:R1225" si="273">N1161</f>
        <v>2.4620140868427586E-42</v>
      </c>
      <c r="P1162" s="48">
        <f t="shared" si="273"/>
        <v>2.706885522207399E-42</v>
      </c>
      <c r="Q1162" s="48">
        <f t="shared" si="273"/>
        <v>2.9760984639072185E-42</v>
      </c>
      <c r="R1162" s="48">
        <f t="shared" si="270"/>
        <v>3.2720712307955259E-42</v>
      </c>
      <c r="S1162" s="48">
        <f t="shared" si="262"/>
        <v>7.1949245267938658E-42</v>
      </c>
      <c r="T1162" s="48">
        <f t="shared" si="263"/>
        <v>7.9103879046898291E-42</v>
      </c>
      <c r="U1162" s="48">
        <f t="shared" si="263"/>
        <v>8.6969576600409937E-42</v>
      </c>
      <c r="V1162" s="48">
        <f t="shared" si="263"/>
        <v>9.5616967192437508E-42</v>
      </c>
      <c r="W1162" s="48">
        <f t="shared" si="263"/>
        <v>1.0512369158191228E-41</v>
      </c>
      <c r="X1162" s="48">
        <f t="shared" si="264"/>
        <v>2.3115019531427035E-41</v>
      </c>
      <c r="Y1162" s="48">
        <f t="shared" si="265"/>
        <v>2.5413001008999705E-41</v>
      </c>
      <c r="Z1162" s="48">
        <f t="shared" si="265"/>
        <v>2.7939309105983495E-41</v>
      </c>
      <c r="AA1162" s="48">
        <f t="shared" si="265"/>
        <v>3.071661735885123E-41</v>
      </c>
      <c r="AB1162" s="48">
        <f t="shared" si="265"/>
        <v>3.3769849547179326E-41</v>
      </c>
      <c r="AC1162" s="48">
        <f t="shared" si="266"/>
        <v>9.2816007218026967E-42</v>
      </c>
      <c r="AD1162" s="48">
        <f t="shared" si="267"/>
        <v>1.0204098337438515E-41</v>
      </c>
      <c r="AE1162" s="48">
        <f t="shared" si="267"/>
        <v>1.1218231323542749E-41</v>
      </c>
      <c r="AF1162" s="48">
        <f t="shared" si="267"/>
        <v>1.233309695679453E-41</v>
      </c>
      <c r="AG1162" s="48">
        <f t="shared" si="267"/>
        <v>1.3558695133410723E-41</v>
      </c>
      <c r="AH1162" s="58">
        <f t="shared" ref="AH1162:AH1225" si="274">SUM(N1162:AG1162)</f>
        <v>2.5508220858041957E-40</v>
      </c>
      <c r="AI1162" s="58">
        <f t="shared" ref="AI1162:AI1225" si="275">AH1162/100*$D$1*10^6/3600</f>
        <v>1.7714042262529135E-38</v>
      </c>
      <c r="DJ1162" s="40"/>
    </row>
    <row r="1163" spans="6:114" x14ac:dyDescent="0.25">
      <c r="F1163" s="70">
        <f t="shared" si="271"/>
        <v>115.49999999999771</v>
      </c>
      <c r="G1163" s="49">
        <f t="shared" si="268"/>
        <v>2.0366949541119449E-41</v>
      </c>
      <c r="M1163" s="70">
        <f t="shared" si="272"/>
        <v>115.49999999999771</v>
      </c>
      <c r="N1163" s="49">
        <f t="shared" si="269"/>
        <v>2.036694954111945E-42</v>
      </c>
      <c r="O1163" s="48">
        <f t="shared" si="273"/>
        <v>2.2392842822769913E-42</v>
      </c>
      <c r="P1163" s="48">
        <f t="shared" si="273"/>
        <v>2.4620140868427586E-42</v>
      </c>
      <c r="Q1163" s="48">
        <f t="shared" si="273"/>
        <v>2.706885522207399E-42</v>
      </c>
      <c r="R1163" s="48">
        <f t="shared" si="270"/>
        <v>2.9760984639072185E-42</v>
      </c>
      <c r="S1163" s="48">
        <f t="shared" si="262"/>
        <v>6.5441424615910518E-42</v>
      </c>
      <c r="T1163" s="48">
        <f t="shared" si="263"/>
        <v>7.1949245267938658E-42</v>
      </c>
      <c r="U1163" s="48">
        <f t="shared" si="263"/>
        <v>7.9103879046898291E-42</v>
      </c>
      <c r="V1163" s="48">
        <f t="shared" si="263"/>
        <v>8.6969576600409937E-42</v>
      </c>
      <c r="W1163" s="48">
        <f t="shared" si="263"/>
        <v>9.5616967192437508E-42</v>
      </c>
      <c r="X1163" s="48">
        <f t="shared" si="264"/>
        <v>2.1024738316382455E-41</v>
      </c>
      <c r="Y1163" s="48">
        <f t="shared" si="265"/>
        <v>2.3115019531427035E-41</v>
      </c>
      <c r="Z1163" s="48">
        <f t="shared" si="265"/>
        <v>2.5413001008999705E-41</v>
      </c>
      <c r="AA1163" s="48">
        <f t="shared" si="265"/>
        <v>2.7939309105983495E-41</v>
      </c>
      <c r="AB1163" s="48">
        <f t="shared" si="265"/>
        <v>3.071661735885123E-41</v>
      </c>
      <c r="AC1163" s="48">
        <f t="shared" si="266"/>
        <v>8.4424623867948315E-42</v>
      </c>
      <c r="AD1163" s="48">
        <f t="shared" si="267"/>
        <v>9.2816007218026967E-42</v>
      </c>
      <c r="AE1163" s="48">
        <f t="shared" si="267"/>
        <v>1.0204098337438515E-41</v>
      </c>
      <c r="AF1163" s="48">
        <f t="shared" si="267"/>
        <v>1.1218231323542749E-41</v>
      </c>
      <c r="AG1163" s="48">
        <f t="shared" si="267"/>
        <v>1.233309695679453E-41</v>
      </c>
      <c r="AH1163" s="58">
        <f t="shared" si="274"/>
        <v>2.3201726162972305E-40</v>
      </c>
      <c r="AI1163" s="58">
        <f t="shared" si="275"/>
        <v>1.6112309835397434E-38</v>
      </c>
      <c r="DJ1163" s="40"/>
    </row>
    <row r="1164" spans="6:114" x14ac:dyDescent="0.25">
      <c r="F1164" s="70">
        <f t="shared" si="271"/>
        <v>115.59999999999771</v>
      </c>
      <c r="G1164" s="49">
        <f t="shared" si="268"/>
        <v>1.8524257266535703E-41</v>
      </c>
      <c r="M1164" s="70">
        <f t="shared" si="272"/>
        <v>115.59999999999771</v>
      </c>
      <c r="N1164" s="49">
        <f t="shared" si="269"/>
        <v>1.8524257266535704E-42</v>
      </c>
      <c r="O1164" s="48">
        <f t="shared" si="273"/>
        <v>2.036694954111945E-42</v>
      </c>
      <c r="P1164" s="48">
        <f t="shared" si="273"/>
        <v>2.2392842822769913E-42</v>
      </c>
      <c r="Q1164" s="48">
        <f t="shared" si="273"/>
        <v>2.4620140868427586E-42</v>
      </c>
      <c r="R1164" s="48">
        <f t="shared" si="270"/>
        <v>2.706885522207399E-42</v>
      </c>
      <c r="S1164" s="48">
        <f t="shared" si="262"/>
        <v>5.952196927814437E-42</v>
      </c>
      <c r="T1164" s="48">
        <f t="shared" si="263"/>
        <v>6.5441424615910518E-42</v>
      </c>
      <c r="U1164" s="48">
        <f t="shared" si="263"/>
        <v>7.1949245267938658E-42</v>
      </c>
      <c r="V1164" s="48">
        <f t="shared" si="263"/>
        <v>7.9103879046898291E-42</v>
      </c>
      <c r="W1164" s="48">
        <f t="shared" si="263"/>
        <v>8.6969576600409937E-42</v>
      </c>
      <c r="X1164" s="48">
        <f t="shared" si="264"/>
        <v>1.9123393438487502E-41</v>
      </c>
      <c r="Y1164" s="48">
        <f t="shared" si="265"/>
        <v>2.1024738316382455E-41</v>
      </c>
      <c r="Z1164" s="48">
        <f t="shared" si="265"/>
        <v>2.3115019531427035E-41</v>
      </c>
      <c r="AA1164" s="48">
        <f t="shared" si="265"/>
        <v>2.5413001008999705E-41</v>
      </c>
      <c r="AB1164" s="48">
        <f t="shared" si="265"/>
        <v>2.7939309105983495E-41</v>
      </c>
      <c r="AC1164" s="48">
        <f t="shared" si="266"/>
        <v>7.6791543397128074E-42</v>
      </c>
      <c r="AD1164" s="48">
        <f t="shared" si="267"/>
        <v>8.4424623867948315E-42</v>
      </c>
      <c r="AE1164" s="48">
        <f t="shared" si="267"/>
        <v>9.2816007218026967E-42</v>
      </c>
      <c r="AF1164" s="48">
        <f t="shared" si="267"/>
        <v>1.0204098337438515E-41</v>
      </c>
      <c r="AG1164" s="48">
        <f t="shared" si="267"/>
        <v>1.1218231323542749E-41</v>
      </c>
      <c r="AH1164" s="58">
        <f t="shared" si="274"/>
        <v>2.1103692256359465E-40</v>
      </c>
      <c r="AI1164" s="58">
        <f t="shared" si="275"/>
        <v>1.4655341844694073E-38</v>
      </c>
      <c r="DJ1164" s="40"/>
    </row>
    <row r="1165" spans="6:114" x14ac:dyDescent="0.25">
      <c r="F1165" s="70">
        <f t="shared" si="271"/>
        <v>115.6999999999977</v>
      </c>
      <c r="G1165" s="49">
        <f t="shared" si="268"/>
        <v>1.6848206796983722E-41</v>
      </c>
      <c r="M1165" s="70">
        <f t="shared" si="272"/>
        <v>115.6999999999977</v>
      </c>
      <c r="N1165" s="49">
        <f t="shared" si="269"/>
        <v>1.6848206796983723E-42</v>
      </c>
      <c r="O1165" s="48">
        <f t="shared" si="273"/>
        <v>1.8524257266535704E-42</v>
      </c>
      <c r="P1165" s="48">
        <f t="shared" si="273"/>
        <v>2.036694954111945E-42</v>
      </c>
      <c r="Q1165" s="48">
        <f t="shared" si="273"/>
        <v>2.2392842822769913E-42</v>
      </c>
      <c r="R1165" s="48">
        <f t="shared" si="273"/>
        <v>2.4620140868427586E-42</v>
      </c>
      <c r="S1165" s="48">
        <f t="shared" si="262"/>
        <v>5.413771044414798E-42</v>
      </c>
      <c r="T1165" s="48">
        <f t="shared" si="263"/>
        <v>5.952196927814437E-42</v>
      </c>
      <c r="U1165" s="48">
        <f t="shared" si="263"/>
        <v>6.5441424615910518E-42</v>
      </c>
      <c r="V1165" s="48">
        <f t="shared" si="263"/>
        <v>7.1949245267938658E-42</v>
      </c>
      <c r="W1165" s="48">
        <f t="shared" si="263"/>
        <v>7.9103879046898291E-42</v>
      </c>
      <c r="X1165" s="48">
        <f t="shared" si="264"/>
        <v>1.7393915320081987E-41</v>
      </c>
      <c r="Y1165" s="48">
        <f t="shared" si="265"/>
        <v>1.9123393438487502E-41</v>
      </c>
      <c r="Z1165" s="48">
        <f t="shared" si="265"/>
        <v>2.1024738316382455E-41</v>
      </c>
      <c r="AA1165" s="48">
        <f t="shared" si="265"/>
        <v>2.3115019531427035E-41</v>
      </c>
      <c r="AB1165" s="48">
        <f t="shared" si="265"/>
        <v>2.5413001008999705E-41</v>
      </c>
      <c r="AC1165" s="48">
        <f t="shared" si="266"/>
        <v>6.9848272764958737E-42</v>
      </c>
      <c r="AD1165" s="48">
        <f t="shared" si="267"/>
        <v>7.6791543397128074E-42</v>
      </c>
      <c r="AE1165" s="48">
        <f t="shared" si="267"/>
        <v>8.4424623867948315E-42</v>
      </c>
      <c r="AF1165" s="48">
        <f t="shared" si="267"/>
        <v>9.2816007218026967E-42</v>
      </c>
      <c r="AG1165" s="48">
        <f t="shared" si="267"/>
        <v>1.0204098337438515E-41</v>
      </c>
      <c r="AH1165" s="58">
        <f t="shared" si="274"/>
        <v>1.9195287327251097E-40</v>
      </c>
      <c r="AI1165" s="58">
        <f t="shared" si="275"/>
        <v>1.3330060643924373E-38</v>
      </c>
      <c r="DJ1165" s="40"/>
    </row>
    <row r="1166" spans="6:114" x14ac:dyDescent="0.25">
      <c r="F1166" s="70">
        <f t="shared" si="271"/>
        <v>115.79999999999769</v>
      </c>
      <c r="G1166" s="49">
        <f t="shared" si="268"/>
        <v>1.532373498485668E-41</v>
      </c>
      <c r="M1166" s="70">
        <f t="shared" si="272"/>
        <v>115.79999999999769</v>
      </c>
      <c r="N1166" s="49">
        <f t="shared" si="269"/>
        <v>1.532373498485668E-42</v>
      </c>
      <c r="O1166" s="48">
        <f t="shared" si="273"/>
        <v>1.6848206796983723E-42</v>
      </c>
      <c r="P1166" s="48">
        <f t="shared" si="273"/>
        <v>1.8524257266535704E-42</v>
      </c>
      <c r="Q1166" s="48">
        <f t="shared" si="273"/>
        <v>2.036694954111945E-42</v>
      </c>
      <c r="R1166" s="48">
        <f t="shared" si="273"/>
        <v>2.2392842822769913E-42</v>
      </c>
      <c r="S1166" s="48">
        <f t="shared" ref="S1166:S1229" si="276">G1161*$S$5</f>
        <v>4.9240281736855171E-42</v>
      </c>
      <c r="T1166" s="48">
        <f t="shared" si="263"/>
        <v>5.413771044414798E-42</v>
      </c>
      <c r="U1166" s="48">
        <f t="shared" si="263"/>
        <v>5.952196927814437E-42</v>
      </c>
      <c r="V1166" s="48">
        <f t="shared" si="263"/>
        <v>6.5441424615910518E-42</v>
      </c>
      <c r="W1166" s="48">
        <f t="shared" ref="W1166:W1169" si="277">V1165</f>
        <v>7.1949245267938658E-42</v>
      </c>
      <c r="X1166" s="48">
        <f t="shared" si="264"/>
        <v>1.5820775809379658E-41</v>
      </c>
      <c r="Y1166" s="48">
        <f t="shared" si="265"/>
        <v>1.7393915320081987E-41</v>
      </c>
      <c r="Z1166" s="48">
        <f t="shared" si="265"/>
        <v>1.9123393438487502E-41</v>
      </c>
      <c r="AA1166" s="48">
        <f t="shared" si="265"/>
        <v>2.1024738316382455E-41</v>
      </c>
      <c r="AB1166" s="48">
        <f t="shared" si="265"/>
        <v>2.3115019531427035E-41</v>
      </c>
      <c r="AC1166" s="48">
        <f t="shared" si="266"/>
        <v>6.3532502522499263E-42</v>
      </c>
      <c r="AD1166" s="48">
        <f t="shared" si="267"/>
        <v>6.9848272764958737E-42</v>
      </c>
      <c r="AE1166" s="48">
        <f t="shared" si="267"/>
        <v>7.6791543397128074E-42</v>
      </c>
      <c r="AF1166" s="48">
        <f t="shared" si="267"/>
        <v>8.4424623867948315E-42</v>
      </c>
      <c r="AG1166" s="48">
        <f t="shared" si="267"/>
        <v>9.2816007218026967E-42</v>
      </c>
      <c r="AH1166" s="58">
        <f t="shared" si="274"/>
        <v>1.7459379966834099E-40</v>
      </c>
      <c r="AI1166" s="58">
        <f t="shared" si="275"/>
        <v>1.2124569421412569E-38</v>
      </c>
      <c r="DJ1166" s="40"/>
    </row>
    <row r="1167" spans="6:114" x14ac:dyDescent="0.25">
      <c r="F1167" s="70">
        <f t="shared" si="271"/>
        <v>115.89999999999769</v>
      </c>
      <c r="G1167" s="49">
        <f t="shared" si="268"/>
        <v>1.3937139639296189E-41</v>
      </c>
      <c r="M1167" s="70">
        <f t="shared" si="272"/>
        <v>115.89999999999769</v>
      </c>
      <c r="N1167" s="49">
        <f t="shared" si="269"/>
        <v>1.393713963929619E-42</v>
      </c>
      <c r="O1167" s="48">
        <f t="shared" si="273"/>
        <v>1.532373498485668E-42</v>
      </c>
      <c r="P1167" s="48">
        <f t="shared" si="273"/>
        <v>1.6848206796983723E-42</v>
      </c>
      <c r="Q1167" s="48">
        <f t="shared" si="273"/>
        <v>1.8524257266535704E-42</v>
      </c>
      <c r="R1167" s="48">
        <f t="shared" si="273"/>
        <v>2.036694954111945E-42</v>
      </c>
      <c r="S1167" s="48">
        <f t="shared" si="276"/>
        <v>4.4785685645539826E-42</v>
      </c>
      <c r="T1167" s="48">
        <f t="shared" ref="T1167:W1230" si="278">S1166</f>
        <v>4.9240281736855171E-42</v>
      </c>
      <c r="U1167" s="48">
        <f t="shared" si="278"/>
        <v>5.413771044414798E-42</v>
      </c>
      <c r="V1167" s="48">
        <f t="shared" si="278"/>
        <v>5.952196927814437E-42</v>
      </c>
      <c r="W1167" s="48">
        <f t="shared" si="277"/>
        <v>6.5441424615910518E-42</v>
      </c>
      <c r="X1167" s="48">
        <f t="shared" si="264"/>
        <v>1.4389849053587732E-41</v>
      </c>
      <c r="Y1167" s="48">
        <f t="shared" si="265"/>
        <v>1.5820775809379658E-41</v>
      </c>
      <c r="Z1167" s="48">
        <f t="shared" si="265"/>
        <v>1.7393915320081987E-41</v>
      </c>
      <c r="AA1167" s="48">
        <f t="shared" si="265"/>
        <v>1.9123393438487502E-41</v>
      </c>
      <c r="AB1167" s="48">
        <f t="shared" si="265"/>
        <v>2.1024738316382455E-41</v>
      </c>
      <c r="AC1167" s="48">
        <f t="shared" si="266"/>
        <v>5.7787548828567588E-42</v>
      </c>
      <c r="AD1167" s="48">
        <f t="shared" si="267"/>
        <v>6.3532502522499263E-42</v>
      </c>
      <c r="AE1167" s="48">
        <f t="shared" si="267"/>
        <v>6.9848272764958737E-42</v>
      </c>
      <c r="AF1167" s="48">
        <f t="shared" si="267"/>
        <v>7.6791543397128074E-42</v>
      </c>
      <c r="AG1167" s="48">
        <f t="shared" si="267"/>
        <v>8.4424623867948315E-42</v>
      </c>
      <c r="AH1167" s="58">
        <f t="shared" si="274"/>
        <v>1.5880385707096848E-40</v>
      </c>
      <c r="AI1167" s="58">
        <f t="shared" si="275"/>
        <v>1.1028045629928365E-38</v>
      </c>
      <c r="DJ1167" s="40"/>
    </row>
    <row r="1168" spans="6:114" x14ac:dyDescent="0.25">
      <c r="F1168" s="70">
        <f t="shared" si="271"/>
        <v>115.99999999999768</v>
      </c>
      <c r="G1168" s="49">
        <f t="shared" si="268"/>
        <v>1.2675956622248567E-41</v>
      </c>
      <c r="M1168" s="70">
        <f t="shared" si="272"/>
        <v>115.99999999999768</v>
      </c>
      <c r="N1168" s="49">
        <f t="shared" si="269"/>
        <v>1.2675956622248567E-42</v>
      </c>
      <c r="O1168" s="48">
        <f t="shared" si="273"/>
        <v>1.393713963929619E-42</v>
      </c>
      <c r="P1168" s="48">
        <f t="shared" si="273"/>
        <v>1.532373498485668E-42</v>
      </c>
      <c r="Q1168" s="48">
        <f t="shared" si="273"/>
        <v>1.6848206796983723E-42</v>
      </c>
      <c r="R1168" s="48">
        <f t="shared" si="273"/>
        <v>1.8524257266535704E-42</v>
      </c>
      <c r="S1168" s="48">
        <f t="shared" si="276"/>
        <v>4.07338990822389E-42</v>
      </c>
      <c r="T1168" s="48">
        <f t="shared" si="278"/>
        <v>4.4785685645539826E-42</v>
      </c>
      <c r="U1168" s="48">
        <f t="shared" si="278"/>
        <v>4.9240281736855171E-42</v>
      </c>
      <c r="V1168" s="48">
        <f t="shared" si="278"/>
        <v>5.413771044414798E-42</v>
      </c>
      <c r="W1168" s="48">
        <f t="shared" si="277"/>
        <v>5.952196927814437E-42</v>
      </c>
      <c r="X1168" s="48">
        <f t="shared" si="264"/>
        <v>1.3088284923182104E-41</v>
      </c>
      <c r="Y1168" s="48">
        <f t="shared" si="265"/>
        <v>1.4389849053587732E-41</v>
      </c>
      <c r="Z1168" s="48">
        <f t="shared" si="265"/>
        <v>1.5820775809379658E-41</v>
      </c>
      <c r="AA1168" s="48">
        <f t="shared" si="265"/>
        <v>1.7393915320081987E-41</v>
      </c>
      <c r="AB1168" s="48">
        <f t="shared" si="265"/>
        <v>1.9123393438487502E-41</v>
      </c>
      <c r="AC1168" s="48">
        <f t="shared" si="266"/>
        <v>5.2561845790956139E-42</v>
      </c>
      <c r="AD1168" s="48">
        <f t="shared" si="267"/>
        <v>5.7787548828567588E-42</v>
      </c>
      <c r="AE1168" s="48">
        <f t="shared" si="267"/>
        <v>6.3532502522499263E-42</v>
      </c>
      <c r="AF1168" s="48">
        <f t="shared" si="267"/>
        <v>6.9848272764958737E-42</v>
      </c>
      <c r="AG1168" s="48">
        <f t="shared" si="267"/>
        <v>7.6791543397128074E-42</v>
      </c>
      <c r="AH1168" s="58">
        <f t="shared" si="274"/>
        <v>1.4444127402481464E-40</v>
      </c>
      <c r="AI1168" s="58">
        <f t="shared" si="275"/>
        <v>1.0030644029501016E-38</v>
      </c>
      <c r="DJ1168" s="40"/>
    </row>
    <row r="1169" spans="6:114" x14ac:dyDescent="0.25">
      <c r="F1169" s="70">
        <f t="shared" si="271"/>
        <v>116.09999999999768</v>
      </c>
      <c r="G1169" s="49">
        <f t="shared" si="268"/>
        <v>1.1528848038214836E-41</v>
      </c>
      <c r="M1169" s="70">
        <f t="shared" si="272"/>
        <v>116.09999999999768</v>
      </c>
      <c r="N1169" s="49">
        <f t="shared" si="269"/>
        <v>1.1528848038214836E-42</v>
      </c>
      <c r="O1169" s="48">
        <f t="shared" si="273"/>
        <v>1.2675956622248567E-42</v>
      </c>
      <c r="P1169" s="48">
        <f t="shared" si="273"/>
        <v>1.393713963929619E-42</v>
      </c>
      <c r="Q1169" s="48">
        <f t="shared" si="273"/>
        <v>1.532373498485668E-42</v>
      </c>
      <c r="R1169" s="48">
        <f t="shared" si="273"/>
        <v>1.6848206796983723E-42</v>
      </c>
      <c r="S1169" s="48">
        <f t="shared" si="276"/>
        <v>3.7048514533071408E-42</v>
      </c>
      <c r="T1169" s="48">
        <f t="shared" si="278"/>
        <v>4.07338990822389E-42</v>
      </c>
      <c r="U1169" s="48">
        <f t="shared" si="278"/>
        <v>4.4785685645539826E-42</v>
      </c>
      <c r="V1169" s="48">
        <f t="shared" si="278"/>
        <v>4.9240281736855171E-42</v>
      </c>
      <c r="W1169" s="48">
        <f t="shared" si="277"/>
        <v>5.413771044414798E-42</v>
      </c>
      <c r="X1169" s="48">
        <f t="shared" si="264"/>
        <v>1.1904393855628874E-41</v>
      </c>
      <c r="Y1169" s="48">
        <f t="shared" si="265"/>
        <v>1.3088284923182104E-41</v>
      </c>
      <c r="Z1169" s="48">
        <f t="shared" si="265"/>
        <v>1.4389849053587732E-41</v>
      </c>
      <c r="AA1169" s="48">
        <f t="shared" si="265"/>
        <v>1.5820775809379658E-41</v>
      </c>
      <c r="AB1169" s="48">
        <f t="shared" si="265"/>
        <v>1.7393915320081987E-41</v>
      </c>
      <c r="AC1169" s="48">
        <f t="shared" si="266"/>
        <v>4.7808483596218754E-42</v>
      </c>
      <c r="AD1169" s="48">
        <f t="shared" si="267"/>
        <v>5.2561845790956139E-42</v>
      </c>
      <c r="AE1169" s="48">
        <f t="shared" si="267"/>
        <v>5.7787548828567588E-42</v>
      </c>
      <c r="AF1169" s="48">
        <f t="shared" si="267"/>
        <v>6.3532502522499263E-42</v>
      </c>
      <c r="AG1169" s="48">
        <f t="shared" si="267"/>
        <v>6.9848272764958737E-42</v>
      </c>
      <c r="AH1169" s="58">
        <f t="shared" si="274"/>
        <v>1.3137708206452573E-40</v>
      </c>
      <c r="AI1169" s="58">
        <f t="shared" si="275"/>
        <v>9.1234084767031754E-39</v>
      </c>
      <c r="DJ1169" s="40"/>
    </row>
    <row r="1170" spans="6:114" x14ac:dyDescent="0.25">
      <c r="F1170" s="70">
        <f t="shared" si="271"/>
        <v>116.19999999999767</v>
      </c>
      <c r="G1170" s="49">
        <f t="shared" si="268"/>
        <v>1.048550051684105E-41</v>
      </c>
      <c r="M1170" s="70">
        <f t="shared" si="272"/>
        <v>116.19999999999767</v>
      </c>
      <c r="N1170" s="49">
        <f t="shared" si="269"/>
        <v>1.0485500516841051E-42</v>
      </c>
      <c r="O1170" s="48">
        <f t="shared" si="273"/>
        <v>1.1528848038214836E-42</v>
      </c>
      <c r="P1170" s="48">
        <f t="shared" si="273"/>
        <v>1.2675956622248567E-42</v>
      </c>
      <c r="Q1170" s="48">
        <f t="shared" si="273"/>
        <v>1.393713963929619E-42</v>
      </c>
      <c r="R1170" s="48">
        <f t="shared" si="273"/>
        <v>1.532373498485668E-42</v>
      </c>
      <c r="S1170" s="48">
        <f t="shared" si="276"/>
        <v>3.3696413593967447E-42</v>
      </c>
      <c r="T1170" s="48">
        <f t="shared" si="278"/>
        <v>3.7048514533071408E-42</v>
      </c>
      <c r="U1170" s="48">
        <f t="shared" si="278"/>
        <v>4.07338990822389E-42</v>
      </c>
      <c r="V1170" s="48">
        <f t="shared" si="278"/>
        <v>4.4785685645539826E-42</v>
      </c>
      <c r="W1170" s="48">
        <f t="shared" si="278"/>
        <v>4.9240281736855171E-42</v>
      </c>
      <c r="X1170" s="48">
        <f t="shared" si="264"/>
        <v>1.0827542088829596E-41</v>
      </c>
      <c r="Y1170" s="48">
        <f t="shared" si="265"/>
        <v>1.1904393855628874E-41</v>
      </c>
      <c r="Z1170" s="48">
        <f t="shared" si="265"/>
        <v>1.3088284923182104E-41</v>
      </c>
      <c r="AA1170" s="48">
        <f t="shared" si="265"/>
        <v>1.4389849053587732E-41</v>
      </c>
      <c r="AB1170" s="48">
        <f t="shared" si="265"/>
        <v>1.5820775809379658E-41</v>
      </c>
      <c r="AC1170" s="48">
        <f t="shared" si="266"/>
        <v>4.3484788300204969E-42</v>
      </c>
      <c r="AD1170" s="48">
        <f t="shared" si="267"/>
        <v>4.7808483596218754E-42</v>
      </c>
      <c r="AE1170" s="48">
        <f t="shared" si="267"/>
        <v>5.2561845790956139E-42</v>
      </c>
      <c r="AF1170" s="48">
        <f t="shared" si="267"/>
        <v>5.7787548828567588E-42</v>
      </c>
      <c r="AG1170" s="48">
        <f t="shared" si="267"/>
        <v>6.3532502522499263E-42</v>
      </c>
      <c r="AH1170" s="58">
        <f t="shared" si="274"/>
        <v>1.1949396007376564E-40</v>
      </c>
      <c r="AI1170" s="58">
        <f t="shared" si="275"/>
        <v>8.2981916717892806E-39</v>
      </c>
      <c r="DJ1170" s="40"/>
    </row>
    <row r="1171" spans="6:114" x14ac:dyDescent="0.25">
      <c r="F1171" s="70">
        <f t="shared" si="271"/>
        <v>116.29999999999767</v>
      </c>
      <c r="G1171" s="49">
        <f t="shared" si="268"/>
        <v>9.5365326777402601E-42</v>
      </c>
      <c r="M1171" s="70">
        <f t="shared" si="272"/>
        <v>116.29999999999767</v>
      </c>
      <c r="N1171" s="49">
        <f t="shared" si="269"/>
        <v>9.5365326777402607E-43</v>
      </c>
      <c r="O1171" s="48">
        <f t="shared" si="273"/>
        <v>1.0485500516841051E-42</v>
      </c>
      <c r="P1171" s="48">
        <f t="shared" si="273"/>
        <v>1.1528848038214836E-42</v>
      </c>
      <c r="Q1171" s="48">
        <f t="shared" si="273"/>
        <v>1.2675956622248567E-42</v>
      </c>
      <c r="R1171" s="48">
        <f t="shared" si="273"/>
        <v>1.393713963929619E-42</v>
      </c>
      <c r="S1171" s="48">
        <f t="shared" si="276"/>
        <v>3.0647469969713361E-42</v>
      </c>
      <c r="T1171" s="48">
        <f t="shared" si="278"/>
        <v>3.3696413593967447E-42</v>
      </c>
      <c r="U1171" s="48">
        <f t="shared" si="278"/>
        <v>3.7048514533071408E-42</v>
      </c>
      <c r="V1171" s="48">
        <f t="shared" si="278"/>
        <v>4.07338990822389E-42</v>
      </c>
      <c r="W1171" s="48">
        <f t="shared" si="278"/>
        <v>4.4785685645539826E-42</v>
      </c>
      <c r="X1171" s="48">
        <f t="shared" ref="X1171:X1234" si="279">G1161*$X$5</f>
        <v>9.8480563473710343E-42</v>
      </c>
      <c r="Y1171" s="48">
        <f t="shared" si="265"/>
        <v>1.0827542088829596E-41</v>
      </c>
      <c r="Z1171" s="48">
        <f t="shared" si="265"/>
        <v>1.1904393855628874E-41</v>
      </c>
      <c r="AA1171" s="48">
        <f t="shared" si="265"/>
        <v>1.3088284923182104E-41</v>
      </c>
      <c r="AB1171" s="48">
        <f t="shared" ref="AB1171:AB1234" si="280">AA1170</f>
        <v>1.4389849053587732E-41</v>
      </c>
      <c r="AC1171" s="48">
        <f t="shared" si="266"/>
        <v>3.9551939523449146E-42</v>
      </c>
      <c r="AD1171" s="48">
        <f t="shared" si="267"/>
        <v>4.3484788300204969E-42</v>
      </c>
      <c r="AE1171" s="48">
        <f t="shared" si="267"/>
        <v>4.7808483596218754E-42</v>
      </c>
      <c r="AF1171" s="48">
        <f t="shared" si="267"/>
        <v>5.2561845790956139E-42</v>
      </c>
      <c r="AG1171" s="48">
        <f t="shared" si="267"/>
        <v>5.7787548828567588E-42</v>
      </c>
      <c r="AH1171" s="58">
        <f t="shared" si="274"/>
        <v>1.0868518290442618E-40</v>
      </c>
      <c r="AI1171" s="58">
        <f t="shared" si="275"/>
        <v>7.5475821461407077E-39</v>
      </c>
      <c r="DJ1171" s="40"/>
    </row>
    <row r="1172" spans="6:114" x14ac:dyDescent="0.25">
      <c r="F1172" s="70">
        <f t="shared" si="271"/>
        <v>116.39999999999766</v>
      </c>
      <c r="G1172" s="49">
        <f t="shared" si="268"/>
        <v>8.673410949059055E-42</v>
      </c>
      <c r="M1172" s="70">
        <f t="shared" si="272"/>
        <v>116.39999999999766</v>
      </c>
      <c r="N1172" s="49">
        <f t="shared" si="269"/>
        <v>8.6734109490590563E-43</v>
      </c>
      <c r="O1172" s="48">
        <f t="shared" si="273"/>
        <v>9.5365326777402607E-43</v>
      </c>
      <c r="P1172" s="48">
        <f t="shared" si="273"/>
        <v>1.0485500516841051E-42</v>
      </c>
      <c r="Q1172" s="48">
        <f t="shared" si="273"/>
        <v>1.1528848038214836E-42</v>
      </c>
      <c r="R1172" s="48">
        <f t="shared" si="273"/>
        <v>1.2675956622248567E-42</v>
      </c>
      <c r="S1172" s="48">
        <f t="shared" si="276"/>
        <v>2.7874279278592379E-42</v>
      </c>
      <c r="T1172" s="48">
        <f t="shared" si="278"/>
        <v>3.0647469969713361E-42</v>
      </c>
      <c r="U1172" s="48">
        <f t="shared" si="278"/>
        <v>3.3696413593967447E-42</v>
      </c>
      <c r="V1172" s="48">
        <f t="shared" si="278"/>
        <v>3.7048514533071408E-42</v>
      </c>
      <c r="W1172" s="48">
        <f t="shared" si="278"/>
        <v>4.07338990822389E-42</v>
      </c>
      <c r="X1172" s="48">
        <f t="shared" si="279"/>
        <v>8.9571371291079652E-42</v>
      </c>
      <c r="Y1172" s="48">
        <f t="shared" ref="Y1172:AB1235" si="281">X1171</f>
        <v>9.8480563473710343E-42</v>
      </c>
      <c r="Z1172" s="48">
        <f t="shared" si="281"/>
        <v>1.0827542088829596E-41</v>
      </c>
      <c r="AA1172" s="48">
        <f t="shared" si="281"/>
        <v>1.1904393855628874E-41</v>
      </c>
      <c r="AB1172" s="48">
        <f t="shared" si="280"/>
        <v>1.3088284923182104E-41</v>
      </c>
      <c r="AC1172" s="48">
        <f t="shared" si="266"/>
        <v>3.5974622633969329E-42</v>
      </c>
      <c r="AD1172" s="48">
        <f t="shared" si="267"/>
        <v>3.9551939523449146E-42</v>
      </c>
      <c r="AE1172" s="48">
        <f t="shared" si="267"/>
        <v>4.3484788300204969E-42</v>
      </c>
      <c r="AF1172" s="48">
        <f t="shared" si="267"/>
        <v>4.7808483596218754E-42</v>
      </c>
      <c r="AG1172" s="48">
        <f t="shared" si="267"/>
        <v>5.2561845790956139E-42</v>
      </c>
      <c r="AH1172" s="58">
        <f t="shared" si="274"/>
        <v>9.8853664854768126E-41</v>
      </c>
      <c r="AI1172" s="58">
        <f t="shared" si="275"/>
        <v>6.8648378371366754E-39</v>
      </c>
      <c r="DJ1172" s="40"/>
    </row>
    <row r="1173" spans="6:114" x14ac:dyDescent="0.25">
      <c r="F1173" s="70">
        <f t="shared" si="271"/>
        <v>116.49999999999766</v>
      </c>
      <c r="G1173" s="49">
        <f t="shared" si="268"/>
        <v>7.8883729860144326E-42</v>
      </c>
      <c r="M1173" s="70">
        <f t="shared" si="272"/>
        <v>116.49999999999766</v>
      </c>
      <c r="N1173" s="49">
        <f t="shared" si="269"/>
        <v>7.888372986014433E-43</v>
      </c>
      <c r="O1173" s="48">
        <f t="shared" si="273"/>
        <v>8.6734109490590563E-43</v>
      </c>
      <c r="P1173" s="48">
        <f t="shared" si="273"/>
        <v>9.5365326777402607E-43</v>
      </c>
      <c r="Q1173" s="48">
        <f t="shared" si="273"/>
        <v>1.0485500516841051E-42</v>
      </c>
      <c r="R1173" s="48">
        <f t="shared" si="273"/>
        <v>1.1528848038214836E-42</v>
      </c>
      <c r="S1173" s="48">
        <f t="shared" si="276"/>
        <v>2.5351913244497135E-42</v>
      </c>
      <c r="T1173" s="48">
        <f t="shared" si="278"/>
        <v>2.7874279278592379E-42</v>
      </c>
      <c r="U1173" s="48">
        <f t="shared" si="278"/>
        <v>3.0647469969713361E-42</v>
      </c>
      <c r="V1173" s="48">
        <f t="shared" si="278"/>
        <v>3.3696413593967447E-42</v>
      </c>
      <c r="W1173" s="48">
        <f t="shared" si="278"/>
        <v>3.7048514533071408E-42</v>
      </c>
      <c r="X1173" s="48">
        <f t="shared" si="279"/>
        <v>8.1467798164477799E-42</v>
      </c>
      <c r="Y1173" s="48">
        <f t="shared" si="281"/>
        <v>8.9571371291079652E-42</v>
      </c>
      <c r="Z1173" s="48">
        <f t="shared" si="281"/>
        <v>9.8480563473710343E-42</v>
      </c>
      <c r="AA1173" s="48">
        <f t="shared" si="281"/>
        <v>1.0827542088829596E-41</v>
      </c>
      <c r="AB1173" s="48">
        <f t="shared" si="280"/>
        <v>1.1904393855628874E-41</v>
      </c>
      <c r="AC1173" s="48">
        <f t="shared" si="266"/>
        <v>3.2720712307955259E-42</v>
      </c>
      <c r="AD1173" s="48">
        <f t="shared" si="267"/>
        <v>3.5974622633969329E-42</v>
      </c>
      <c r="AE1173" s="48">
        <f t="shared" si="267"/>
        <v>3.9551939523449146E-42</v>
      </c>
      <c r="AF1173" s="48">
        <f t="shared" si="267"/>
        <v>4.3484788300204969E-42</v>
      </c>
      <c r="AG1173" s="48">
        <f t="shared" si="267"/>
        <v>4.7808483596218754E-42</v>
      </c>
      <c r="AH1173" s="58">
        <f t="shared" si="274"/>
        <v>8.991108945233614E-41</v>
      </c>
      <c r="AI1173" s="58">
        <f t="shared" si="275"/>
        <v>6.2438256564122326E-39</v>
      </c>
      <c r="DJ1173" s="40"/>
    </row>
    <row r="1174" spans="6:114" x14ac:dyDescent="0.25">
      <c r="F1174" s="70">
        <f t="shared" si="271"/>
        <v>116.59999999999765</v>
      </c>
      <c r="G1174" s="49">
        <f t="shared" si="268"/>
        <v>7.1743580036055716E-42</v>
      </c>
      <c r="M1174" s="70">
        <f t="shared" si="272"/>
        <v>116.59999999999765</v>
      </c>
      <c r="N1174" s="49">
        <f t="shared" si="269"/>
        <v>7.1743580036055722E-43</v>
      </c>
      <c r="O1174" s="48">
        <f t="shared" si="273"/>
        <v>7.888372986014433E-43</v>
      </c>
      <c r="P1174" s="48">
        <f t="shared" si="273"/>
        <v>8.6734109490590563E-43</v>
      </c>
      <c r="Q1174" s="48">
        <f t="shared" si="273"/>
        <v>9.5365326777402607E-43</v>
      </c>
      <c r="R1174" s="48">
        <f t="shared" si="273"/>
        <v>1.0485500516841051E-42</v>
      </c>
      <c r="S1174" s="48">
        <f t="shared" si="276"/>
        <v>2.3057696076429673E-42</v>
      </c>
      <c r="T1174" s="48">
        <f t="shared" si="278"/>
        <v>2.5351913244497135E-42</v>
      </c>
      <c r="U1174" s="48">
        <f t="shared" si="278"/>
        <v>2.7874279278592379E-42</v>
      </c>
      <c r="V1174" s="48">
        <f t="shared" si="278"/>
        <v>3.0647469969713361E-42</v>
      </c>
      <c r="W1174" s="48">
        <f t="shared" si="278"/>
        <v>3.3696413593967447E-42</v>
      </c>
      <c r="X1174" s="48">
        <f t="shared" si="279"/>
        <v>7.4097029066142817E-42</v>
      </c>
      <c r="Y1174" s="48">
        <f t="shared" si="281"/>
        <v>8.1467798164477799E-42</v>
      </c>
      <c r="Z1174" s="48">
        <f t="shared" si="281"/>
        <v>8.9571371291079652E-42</v>
      </c>
      <c r="AA1174" s="48">
        <f t="shared" si="281"/>
        <v>9.8480563473710343E-42</v>
      </c>
      <c r="AB1174" s="48">
        <f t="shared" si="280"/>
        <v>1.0827542088829596E-41</v>
      </c>
      <c r="AC1174" s="48">
        <f t="shared" si="266"/>
        <v>2.9760984639072185E-42</v>
      </c>
      <c r="AD1174" s="48">
        <f t="shared" si="267"/>
        <v>3.2720712307955259E-42</v>
      </c>
      <c r="AE1174" s="48">
        <f t="shared" si="267"/>
        <v>3.5974622633969329E-42</v>
      </c>
      <c r="AF1174" s="48">
        <f t="shared" si="267"/>
        <v>3.9551939523449146E-42</v>
      </c>
      <c r="AG1174" s="48">
        <f t="shared" si="267"/>
        <v>4.3484788300204969E-42</v>
      </c>
      <c r="AH1174" s="58">
        <f t="shared" si="274"/>
        <v>8.1777117758481787E-41</v>
      </c>
      <c r="AI1174" s="58">
        <f t="shared" si="275"/>
        <v>5.6789665110056798E-39</v>
      </c>
      <c r="DJ1174" s="40"/>
    </row>
    <row r="1175" spans="6:114" x14ac:dyDescent="0.25">
      <c r="F1175" s="70">
        <f t="shared" si="271"/>
        <v>116.69999999999764</v>
      </c>
      <c r="G1175" s="49">
        <f t="shared" si="268"/>
        <v>6.5249433995593321E-42</v>
      </c>
      <c r="M1175" s="70">
        <f t="shared" si="272"/>
        <v>116.69999999999764</v>
      </c>
      <c r="N1175" s="49">
        <f t="shared" si="269"/>
        <v>6.5249433995593326E-43</v>
      </c>
      <c r="O1175" s="48">
        <f t="shared" si="273"/>
        <v>7.1743580036055722E-43</v>
      </c>
      <c r="P1175" s="48">
        <f t="shared" si="273"/>
        <v>7.888372986014433E-43</v>
      </c>
      <c r="Q1175" s="48">
        <f t="shared" si="273"/>
        <v>8.6734109490590563E-43</v>
      </c>
      <c r="R1175" s="48">
        <f t="shared" si="273"/>
        <v>9.5365326777402607E-43</v>
      </c>
      <c r="S1175" s="48">
        <f t="shared" si="276"/>
        <v>2.0971001033682102E-42</v>
      </c>
      <c r="T1175" s="48">
        <f t="shared" si="278"/>
        <v>2.3057696076429673E-42</v>
      </c>
      <c r="U1175" s="48">
        <f t="shared" si="278"/>
        <v>2.5351913244497135E-42</v>
      </c>
      <c r="V1175" s="48">
        <f t="shared" si="278"/>
        <v>2.7874279278592379E-42</v>
      </c>
      <c r="W1175" s="48">
        <f t="shared" si="278"/>
        <v>3.0647469969713361E-42</v>
      </c>
      <c r="X1175" s="48">
        <f t="shared" si="279"/>
        <v>6.7392827187934893E-42</v>
      </c>
      <c r="Y1175" s="48">
        <f t="shared" si="281"/>
        <v>7.4097029066142817E-42</v>
      </c>
      <c r="Z1175" s="48">
        <f t="shared" si="281"/>
        <v>8.1467798164477799E-42</v>
      </c>
      <c r="AA1175" s="48">
        <f t="shared" si="281"/>
        <v>8.9571371291079652E-42</v>
      </c>
      <c r="AB1175" s="48">
        <f t="shared" si="280"/>
        <v>9.8480563473710343E-42</v>
      </c>
      <c r="AC1175" s="48">
        <f t="shared" ref="AC1175:AC1238" si="282">G1160*$AC$5</f>
        <v>2.706885522207399E-42</v>
      </c>
      <c r="AD1175" s="48">
        <f t="shared" si="267"/>
        <v>2.9760984639072185E-42</v>
      </c>
      <c r="AE1175" s="48">
        <f t="shared" si="267"/>
        <v>3.2720712307955259E-42</v>
      </c>
      <c r="AF1175" s="48">
        <f t="shared" si="267"/>
        <v>3.5974622633969329E-42</v>
      </c>
      <c r="AG1175" s="48">
        <f t="shared" si="267"/>
        <v>3.9551939523449146E-42</v>
      </c>
      <c r="AH1175" s="58">
        <f t="shared" si="274"/>
        <v>7.4378668112875866E-41</v>
      </c>
      <c r="AI1175" s="58">
        <f t="shared" si="275"/>
        <v>5.1651852856163794E-39</v>
      </c>
      <c r="DJ1175" s="40"/>
    </row>
    <row r="1176" spans="6:114" x14ac:dyDescent="0.25">
      <c r="F1176" s="70">
        <f t="shared" si="271"/>
        <v>116.79999999999764</v>
      </c>
      <c r="G1176" s="49">
        <f t="shared" si="268"/>
        <v>5.9342870998461135E-42</v>
      </c>
      <c r="M1176" s="70">
        <f t="shared" si="272"/>
        <v>116.79999999999764</v>
      </c>
      <c r="N1176" s="49">
        <f t="shared" si="269"/>
        <v>5.934287099846114E-43</v>
      </c>
      <c r="O1176" s="48">
        <f t="shared" si="273"/>
        <v>6.5249433995593326E-43</v>
      </c>
      <c r="P1176" s="48">
        <f t="shared" si="273"/>
        <v>7.1743580036055722E-43</v>
      </c>
      <c r="Q1176" s="48">
        <f t="shared" si="273"/>
        <v>7.888372986014433E-43</v>
      </c>
      <c r="R1176" s="48">
        <f t="shared" si="273"/>
        <v>8.6734109490590563E-43</v>
      </c>
      <c r="S1176" s="48">
        <f t="shared" si="276"/>
        <v>1.9073065355480521E-42</v>
      </c>
      <c r="T1176" s="48">
        <f t="shared" si="278"/>
        <v>2.0971001033682102E-42</v>
      </c>
      <c r="U1176" s="48">
        <f t="shared" si="278"/>
        <v>2.3057696076429673E-42</v>
      </c>
      <c r="V1176" s="48">
        <f t="shared" si="278"/>
        <v>2.5351913244497135E-42</v>
      </c>
      <c r="W1176" s="48">
        <f t="shared" si="278"/>
        <v>2.7874279278592379E-42</v>
      </c>
      <c r="X1176" s="48">
        <f t="shared" si="279"/>
        <v>6.1294939939426721E-42</v>
      </c>
      <c r="Y1176" s="48">
        <f t="shared" si="281"/>
        <v>6.7392827187934893E-42</v>
      </c>
      <c r="Z1176" s="48">
        <f t="shared" si="281"/>
        <v>7.4097029066142817E-42</v>
      </c>
      <c r="AA1176" s="48">
        <f t="shared" si="281"/>
        <v>8.1467798164477799E-42</v>
      </c>
      <c r="AB1176" s="48">
        <f t="shared" si="280"/>
        <v>8.9571371291079652E-42</v>
      </c>
      <c r="AC1176" s="48">
        <f t="shared" si="282"/>
        <v>2.4620140868427586E-42</v>
      </c>
      <c r="AD1176" s="48">
        <f t="shared" si="267"/>
        <v>2.706885522207399E-42</v>
      </c>
      <c r="AE1176" s="48">
        <f t="shared" si="267"/>
        <v>2.9760984639072185E-42</v>
      </c>
      <c r="AF1176" s="48">
        <f t="shared" si="267"/>
        <v>3.2720712307955259E-42</v>
      </c>
      <c r="AG1176" s="48">
        <f t="shared" ref="AG1176:AG1239" si="283">AF1175</f>
        <v>3.5974622633969329E-42</v>
      </c>
      <c r="AH1176" s="58">
        <f t="shared" si="274"/>
        <v>6.7649260874732653E-41</v>
      </c>
      <c r="AI1176" s="58">
        <f t="shared" si="275"/>
        <v>4.6978653385231005E-39</v>
      </c>
      <c r="DJ1176" s="40"/>
    </row>
    <row r="1177" spans="6:114" x14ac:dyDescent="0.25">
      <c r="F1177" s="70">
        <f t="shared" si="271"/>
        <v>116.89999999999763</v>
      </c>
      <c r="G1177" s="49">
        <f t="shared" si="268"/>
        <v>5.3970751103029773E-42</v>
      </c>
      <c r="M1177" s="70">
        <f t="shared" si="272"/>
        <v>116.89999999999763</v>
      </c>
      <c r="N1177" s="49">
        <f t="shared" si="269"/>
        <v>5.3970751103029773E-43</v>
      </c>
      <c r="O1177" s="48">
        <f t="shared" si="273"/>
        <v>5.934287099846114E-43</v>
      </c>
      <c r="P1177" s="48">
        <f t="shared" si="273"/>
        <v>6.5249433995593326E-43</v>
      </c>
      <c r="Q1177" s="48">
        <f t="shared" si="273"/>
        <v>7.1743580036055722E-43</v>
      </c>
      <c r="R1177" s="48">
        <f t="shared" si="273"/>
        <v>7.888372986014433E-43</v>
      </c>
      <c r="S1177" s="48">
        <f t="shared" si="276"/>
        <v>1.7346821898118113E-42</v>
      </c>
      <c r="T1177" s="48">
        <f t="shared" si="278"/>
        <v>1.9073065355480521E-42</v>
      </c>
      <c r="U1177" s="48">
        <f t="shared" si="278"/>
        <v>2.0971001033682102E-42</v>
      </c>
      <c r="V1177" s="48">
        <f t="shared" si="278"/>
        <v>2.3057696076429673E-42</v>
      </c>
      <c r="W1177" s="48">
        <f t="shared" si="278"/>
        <v>2.5351913244497135E-42</v>
      </c>
      <c r="X1177" s="48">
        <f t="shared" si="279"/>
        <v>5.5748558557184759E-42</v>
      </c>
      <c r="Y1177" s="48">
        <f t="shared" si="281"/>
        <v>6.1294939939426721E-42</v>
      </c>
      <c r="Z1177" s="48">
        <f t="shared" si="281"/>
        <v>6.7392827187934893E-42</v>
      </c>
      <c r="AA1177" s="48">
        <f t="shared" si="281"/>
        <v>7.4097029066142817E-42</v>
      </c>
      <c r="AB1177" s="48">
        <f t="shared" si="280"/>
        <v>8.1467798164477799E-42</v>
      </c>
      <c r="AC1177" s="48">
        <f t="shared" si="282"/>
        <v>2.2392842822769913E-42</v>
      </c>
      <c r="AD1177" s="48">
        <f t="shared" ref="AD1177:AG1240" si="284">AC1176</f>
        <v>2.4620140868427586E-42</v>
      </c>
      <c r="AE1177" s="48">
        <f t="shared" si="284"/>
        <v>2.706885522207399E-42</v>
      </c>
      <c r="AF1177" s="48">
        <f t="shared" si="284"/>
        <v>2.9760984639072185E-42</v>
      </c>
      <c r="AG1177" s="48">
        <f t="shared" si="283"/>
        <v>3.2720712307955259E-42</v>
      </c>
      <c r="AH1177" s="58">
        <f t="shared" si="274"/>
        <v>6.1528422298300196E-41</v>
      </c>
      <c r="AI1177" s="58">
        <f t="shared" si="275"/>
        <v>4.2728071040486245E-39</v>
      </c>
      <c r="DJ1177" s="40"/>
    </row>
    <row r="1178" spans="6:114" x14ac:dyDescent="0.25">
      <c r="F1178" s="70">
        <f t="shared" si="271"/>
        <v>116.99999999999763</v>
      </c>
      <c r="G1178" s="49">
        <f t="shared" si="268"/>
        <v>4.9084738044912384E-42</v>
      </c>
      <c r="M1178" s="70">
        <f t="shared" si="272"/>
        <v>116.99999999999763</v>
      </c>
      <c r="N1178" s="49">
        <f t="shared" si="269"/>
        <v>4.9084738044912391E-43</v>
      </c>
      <c r="O1178" s="48">
        <f t="shared" si="273"/>
        <v>5.3970751103029773E-43</v>
      </c>
      <c r="P1178" s="48">
        <f t="shared" si="273"/>
        <v>5.934287099846114E-43</v>
      </c>
      <c r="Q1178" s="48">
        <f t="shared" si="273"/>
        <v>6.5249433995593326E-43</v>
      </c>
      <c r="R1178" s="48">
        <f t="shared" si="273"/>
        <v>7.1743580036055722E-43</v>
      </c>
      <c r="S1178" s="48">
        <f t="shared" si="276"/>
        <v>1.5776745972028866E-42</v>
      </c>
      <c r="T1178" s="48">
        <f t="shared" si="278"/>
        <v>1.7346821898118113E-42</v>
      </c>
      <c r="U1178" s="48">
        <f t="shared" si="278"/>
        <v>1.9073065355480521E-42</v>
      </c>
      <c r="V1178" s="48">
        <f t="shared" si="278"/>
        <v>2.0971001033682102E-42</v>
      </c>
      <c r="W1178" s="48">
        <f t="shared" si="278"/>
        <v>2.3057696076429673E-42</v>
      </c>
      <c r="X1178" s="48">
        <f t="shared" si="279"/>
        <v>5.0703826488994269E-42</v>
      </c>
      <c r="Y1178" s="48">
        <f t="shared" si="281"/>
        <v>5.5748558557184759E-42</v>
      </c>
      <c r="Z1178" s="48">
        <f t="shared" si="281"/>
        <v>6.1294939939426721E-42</v>
      </c>
      <c r="AA1178" s="48">
        <f t="shared" si="281"/>
        <v>6.7392827187934893E-42</v>
      </c>
      <c r="AB1178" s="48">
        <f t="shared" si="280"/>
        <v>7.4097029066142817E-42</v>
      </c>
      <c r="AC1178" s="48">
        <f t="shared" si="282"/>
        <v>2.036694954111945E-42</v>
      </c>
      <c r="AD1178" s="48">
        <f t="shared" si="284"/>
        <v>2.2392842822769913E-42</v>
      </c>
      <c r="AE1178" s="48">
        <f t="shared" si="284"/>
        <v>2.4620140868427586E-42</v>
      </c>
      <c r="AF1178" s="48">
        <f t="shared" si="284"/>
        <v>2.706885522207399E-42</v>
      </c>
      <c r="AG1178" s="48">
        <f t="shared" si="283"/>
        <v>2.9760984639072185E-42</v>
      </c>
      <c r="AH1178" s="58">
        <f t="shared" si="274"/>
        <v>5.5961142208669115E-41</v>
      </c>
      <c r="AI1178" s="58">
        <f t="shared" si="275"/>
        <v>3.8861904311575771E-39</v>
      </c>
      <c r="DJ1178" s="40"/>
    </row>
    <row r="1179" spans="6:114" x14ac:dyDescent="0.25">
      <c r="F1179" s="70">
        <f t="shared" si="271"/>
        <v>117.09999999999762</v>
      </c>
      <c r="G1179" s="49">
        <f t="shared" si="268"/>
        <v>4.4640865203023484E-42</v>
      </c>
      <c r="M1179" s="70">
        <f t="shared" si="272"/>
        <v>117.09999999999762</v>
      </c>
      <c r="N1179" s="49">
        <f t="shared" si="269"/>
        <v>4.4640865203023484E-43</v>
      </c>
      <c r="O1179" s="48">
        <f t="shared" si="273"/>
        <v>4.9084738044912391E-43</v>
      </c>
      <c r="P1179" s="48">
        <f t="shared" si="273"/>
        <v>5.3970751103029773E-43</v>
      </c>
      <c r="Q1179" s="48">
        <f t="shared" si="273"/>
        <v>5.934287099846114E-43</v>
      </c>
      <c r="R1179" s="48">
        <f t="shared" si="273"/>
        <v>6.5249433995593326E-43</v>
      </c>
      <c r="S1179" s="48">
        <f t="shared" si="276"/>
        <v>1.4348716007211144E-42</v>
      </c>
      <c r="T1179" s="48">
        <f t="shared" si="278"/>
        <v>1.5776745972028866E-42</v>
      </c>
      <c r="U1179" s="48">
        <f t="shared" si="278"/>
        <v>1.7346821898118113E-42</v>
      </c>
      <c r="V1179" s="48">
        <f t="shared" si="278"/>
        <v>1.9073065355480521E-42</v>
      </c>
      <c r="W1179" s="48">
        <f t="shared" si="278"/>
        <v>2.0971001033682102E-42</v>
      </c>
      <c r="X1179" s="48">
        <f t="shared" si="279"/>
        <v>4.6115392152859346E-42</v>
      </c>
      <c r="Y1179" s="48">
        <f t="shared" si="281"/>
        <v>5.0703826488994269E-42</v>
      </c>
      <c r="Z1179" s="48">
        <f t="shared" si="281"/>
        <v>5.5748558557184759E-42</v>
      </c>
      <c r="AA1179" s="48">
        <f t="shared" si="281"/>
        <v>6.1294939939426721E-42</v>
      </c>
      <c r="AB1179" s="48">
        <f t="shared" si="280"/>
        <v>6.7392827187934893E-42</v>
      </c>
      <c r="AC1179" s="48">
        <f t="shared" si="282"/>
        <v>1.8524257266535704E-42</v>
      </c>
      <c r="AD1179" s="48">
        <f t="shared" si="284"/>
        <v>2.036694954111945E-42</v>
      </c>
      <c r="AE1179" s="48">
        <f t="shared" si="284"/>
        <v>2.2392842822769913E-42</v>
      </c>
      <c r="AF1179" s="48">
        <f t="shared" si="284"/>
        <v>2.4620140868427586E-42</v>
      </c>
      <c r="AG1179" s="48">
        <f t="shared" si="283"/>
        <v>2.706885522207399E-42</v>
      </c>
      <c r="AH1179" s="58">
        <f t="shared" si="274"/>
        <v>5.0897380624834932E-41</v>
      </c>
      <c r="AI1179" s="58">
        <f t="shared" si="275"/>
        <v>3.5345403211690919E-39</v>
      </c>
      <c r="DJ1179" s="40"/>
    </row>
    <row r="1180" spans="6:114" x14ac:dyDescent="0.25">
      <c r="F1180" s="70">
        <f t="shared" si="271"/>
        <v>117.19999999999762</v>
      </c>
      <c r="G1180" s="49">
        <f t="shared" si="268"/>
        <v>4.0599140763890349E-42</v>
      </c>
      <c r="M1180" s="70">
        <f t="shared" si="272"/>
        <v>117.19999999999762</v>
      </c>
      <c r="N1180" s="49">
        <f t="shared" si="269"/>
        <v>4.059914076389035E-43</v>
      </c>
      <c r="O1180" s="48">
        <f t="shared" si="273"/>
        <v>4.4640865203023484E-43</v>
      </c>
      <c r="P1180" s="48">
        <f t="shared" si="273"/>
        <v>4.9084738044912391E-43</v>
      </c>
      <c r="Q1180" s="48">
        <f t="shared" si="273"/>
        <v>5.3970751103029773E-43</v>
      </c>
      <c r="R1180" s="48">
        <f t="shared" si="273"/>
        <v>5.934287099846114E-43</v>
      </c>
      <c r="S1180" s="48">
        <f t="shared" si="276"/>
        <v>1.3049886799118665E-42</v>
      </c>
      <c r="T1180" s="48">
        <f t="shared" si="278"/>
        <v>1.4348716007211144E-42</v>
      </c>
      <c r="U1180" s="48">
        <f t="shared" si="278"/>
        <v>1.5776745972028866E-42</v>
      </c>
      <c r="V1180" s="48">
        <f t="shared" si="278"/>
        <v>1.7346821898118113E-42</v>
      </c>
      <c r="W1180" s="48">
        <f t="shared" si="278"/>
        <v>1.9073065355480521E-42</v>
      </c>
      <c r="X1180" s="48">
        <f t="shared" si="279"/>
        <v>4.1942002067364204E-42</v>
      </c>
      <c r="Y1180" s="48">
        <f t="shared" si="281"/>
        <v>4.6115392152859346E-42</v>
      </c>
      <c r="Z1180" s="48">
        <f t="shared" si="281"/>
        <v>5.0703826488994269E-42</v>
      </c>
      <c r="AA1180" s="48">
        <f t="shared" si="281"/>
        <v>5.5748558557184759E-42</v>
      </c>
      <c r="AB1180" s="48">
        <f t="shared" si="280"/>
        <v>6.1294939939426721E-42</v>
      </c>
      <c r="AC1180" s="48">
        <f t="shared" si="282"/>
        <v>1.6848206796983723E-42</v>
      </c>
      <c r="AD1180" s="48">
        <f t="shared" si="284"/>
        <v>1.8524257266535704E-42</v>
      </c>
      <c r="AE1180" s="48">
        <f t="shared" si="284"/>
        <v>2.036694954111945E-42</v>
      </c>
      <c r="AF1180" s="48">
        <f t="shared" si="284"/>
        <v>2.2392842822769913E-42</v>
      </c>
      <c r="AG1180" s="48">
        <f t="shared" si="283"/>
        <v>2.4620140868427586E-42</v>
      </c>
      <c r="AH1180" s="58">
        <f t="shared" si="274"/>
        <v>4.6291618914495468E-41</v>
      </c>
      <c r="AI1180" s="58">
        <f t="shared" si="275"/>
        <v>3.2146957579510742E-39</v>
      </c>
      <c r="DJ1180" s="40"/>
    </row>
    <row r="1181" spans="6:114" x14ac:dyDescent="0.25">
      <c r="F1181" s="70">
        <f t="shared" si="271"/>
        <v>117.29999999999761</v>
      </c>
      <c r="G1181" s="49">
        <f t="shared" si="268"/>
        <v>3.6923188545889711E-42</v>
      </c>
      <c r="M1181" s="70">
        <f t="shared" si="272"/>
        <v>117.29999999999761</v>
      </c>
      <c r="N1181" s="49">
        <f t="shared" si="269"/>
        <v>3.6923188545889716E-43</v>
      </c>
      <c r="O1181" s="48">
        <f t="shared" si="273"/>
        <v>4.059914076389035E-43</v>
      </c>
      <c r="P1181" s="48">
        <f t="shared" si="273"/>
        <v>4.4640865203023484E-43</v>
      </c>
      <c r="Q1181" s="48">
        <f t="shared" si="273"/>
        <v>4.9084738044912391E-43</v>
      </c>
      <c r="R1181" s="48">
        <f t="shared" si="273"/>
        <v>5.3970751103029773E-43</v>
      </c>
      <c r="S1181" s="48">
        <f t="shared" si="276"/>
        <v>1.1868574199692228E-42</v>
      </c>
      <c r="T1181" s="48">
        <f t="shared" si="278"/>
        <v>1.3049886799118665E-42</v>
      </c>
      <c r="U1181" s="48">
        <f t="shared" si="278"/>
        <v>1.4348716007211144E-42</v>
      </c>
      <c r="V1181" s="48">
        <f t="shared" si="278"/>
        <v>1.5776745972028866E-42</v>
      </c>
      <c r="W1181" s="48">
        <f t="shared" si="278"/>
        <v>1.7346821898118113E-42</v>
      </c>
      <c r="X1181" s="48">
        <f t="shared" si="279"/>
        <v>3.8146130710961043E-42</v>
      </c>
      <c r="Y1181" s="48">
        <f t="shared" si="281"/>
        <v>4.1942002067364204E-42</v>
      </c>
      <c r="Z1181" s="48">
        <f t="shared" si="281"/>
        <v>4.6115392152859346E-42</v>
      </c>
      <c r="AA1181" s="48">
        <f t="shared" si="281"/>
        <v>5.0703826488994269E-42</v>
      </c>
      <c r="AB1181" s="48">
        <f t="shared" si="280"/>
        <v>5.5748558557184759E-42</v>
      </c>
      <c r="AC1181" s="48">
        <f t="shared" si="282"/>
        <v>1.532373498485668E-42</v>
      </c>
      <c r="AD1181" s="48">
        <f t="shared" si="284"/>
        <v>1.6848206796983723E-42</v>
      </c>
      <c r="AE1181" s="48">
        <f t="shared" si="284"/>
        <v>1.8524257266535704E-42</v>
      </c>
      <c r="AF1181" s="48">
        <f t="shared" si="284"/>
        <v>2.036694954111945E-42</v>
      </c>
      <c r="AG1181" s="48">
        <f t="shared" si="283"/>
        <v>2.2392842822769913E-42</v>
      </c>
      <c r="AH1181" s="58">
        <f t="shared" si="274"/>
        <v>4.2102451463187274E-41</v>
      </c>
      <c r="AI1181" s="58">
        <f t="shared" si="275"/>
        <v>2.9237813516102274E-39</v>
      </c>
      <c r="DJ1181" s="40"/>
    </row>
    <row r="1182" spans="6:114" x14ac:dyDescent="0.25">
      <c r="F1182" s="70">
        <f t="shared" si="271"/>
        <v>117.3999999999976</v>
      </c>
      <c r="G1182" s="49">
        <f t="shared" si="268"/>
        <v>3.3579921264317289E-42</v>
      </c>
      <c r="M1182" s="70">
        <f t="shared" si="272"/>
        <v>117.3999999999976</v>
      </c>
      <c r="N1182" s="49">
        <f t="shared" si="269"/>
        <v>3.3579921264317292E-43</v>
      </c>
      <c r="O1182" s="48">
        <f t="shared" si="273"/>
        <v>3.6923188545889716E-43</v>
      </c>
      <c r="P1182" s="48">
        <f t="shared" si="273"/>
        <v>4.059914076389035E-43</v>
      </c>
      <c r="Q1182" s="48">
        <f t="shared" si="273"/>
        <v>4.4640865203023484E-43</v>
      </c>
      <c r="R1182" s="48">
        <f t="shared" si="273"/>
        <v>4.9084738044912391E-43</v>
      </c>
      <c r="S1182" s="48">
        <f t="shared" si="276"/>
        <v>1.0794150220605955E-42</v>
      </c>
      <c r="T1182" s="48">
        <f t="shared" si="278"/>
        <v>1.1868574199692228E-42</v>
      </c>
      <c r="U1182" s="48">
        <f t="shared" si="278"/>
        <v>1.3049886799118665E-42</v>
      </c>
      <c r="V1182" s="48">
        <f t="shared" si="278"/>
        <v>1.4348716007211144E-42</v>
      </c>
      <c r="W1182" s="48">
        <f t="shared" si="278"/>
        <v>1.5776745972028866E-42</v>
      </c>
      <c r="X1182" s="48">
        <f t="shared" si="279"/>
        <v>3.4693643796236225E-42</v>
      </c>
      <c r="Y1182" s="48">
        <f t="shared" si="281"/>
        <v>3.8146130710961043E-42</v>
      </c>
      <c r="Z1182" s="48">
        <f t="shared" si="281"/>
        <v>4.1942002067364204E-42</v>
      </c>
      <c r="AA1182" s="48">
        <f t="shared" si="281"/>
        <v>4.6115392152859346E-42</v>
      </c>
      <c r="AB1182" s="48">
        <f t="shared" si="280"/>
        <v>5.0703826488994269E-42</v>
      </c>
      <c r="AC1182" s="48">
        <f t="shared" si="282"/>
        <v>1.393713963929619E-42</v>
      </c>
      <c r="AD1182" s="48">
        <f t="shared" si="284"/>
        <v>1.532373498485668E-42</v>
      </c>
      <c r="AE1182" s="48">
        <f t="shared" si="284"/>
        <v>1.6848206796983723E-42</v>
      </c>
      <c r="AF1182" s="48">
        <f t="shared" si="284"/>
        <v>1.8524257266535704E-42</v>
      </c>
      <c r="AG1182" s="48">
        <f t="shared" si="283"/>
        <v>2.036694954111945E-42</v>
      </c>
      <c r="AH1182" s="58">
        <f t="shared" si="274"/>
        <v>3.8292214202606706E-41</v>
      </c>
      <c r="AI1182" s="58">
        <f t="shared" si="275"/>
        <v>2.6591815418476877E-39</v>
      </c>
      <c r="DJ1182" s="40"/>
    </row>
    <row r="1183" spans="6:114" x14ac:dyDescent="0.25">
      <c r="F1183" s="70">
        <f t="shared" si="271"/>
        <v>117.4999999999976</v>
      </c>
      <c r="G1183" s="49">
        <f t="shared" si="268"/>
        <v>3.0539243308635122E-42</v>
      </c>
      <c r="M1183" s="70">
        <f t="shared" si="272"/>
        <v>117.4999999999976</v>
      </c>
      <c r="N1183" s="49">
        <f t="shared" si="269"/>
        <v>3.0539243308635122E-43</v>
      </c>
      <c r="O1183" s="48">
        <f t="shared" si="273"/>
        <v>3.3579921264317292E-43</v>
      </c>
      <c r="P1183" s="48">
        <f t="shared" si="273"/>
        <v>3.6923188545889716E-43</v>
      </c>
      <c r="Q1183" s="48">
        <f t="shared" si="273"/>
        <v>4.059914076389035E-43</v>
      </c>
      <c r="R1183" s="48">
        <f t="shared" si="273"/>
        <v>4.4640865203023484E-43</v>
      </c>
      <c r="S1183" s="48">
        <f t="shared" si="276"/>
        <v>9.8169476089824782E-43</v>
      </c>
      <c r="T1183" s="48">
        <f t="shared" si="278"/>
        <v>1.0794150220605955E-42</v>
      </c>
      <c r="U1183" s="48">
        <f t="shared" si="278"/>
        <v>1.1868574199692228E-42</v>
      </c>
      <c r="V1183" s="48">
        <f t="shared" si="278"/>
        <v>1.3049886799118665E-42</v>
      </c>
      <c r="W1183" s="48">
        <f t="shared" si="278"/>
        <v>1.4348716007211144E-42</v>
      </c>
      <c r="X1183" s="48">
        <f t="shared" si="279"/>
        <v>3.1553491944057732E-42</v>
      </c>
      <c r="Y1183" s="48">
        <f t="shared" si="281"/>
        <v>3.4693643796236225E-42</v>
      </c>
      <c r="Z1183" s="48">
        <f t="shared" si="281"/>
        <v>3.8146130710961043E-42</v>
      </c>
      <c r="AA1183" s="48">
        <f t="shared" si="281"/>
        <v>4.1942002067364204E-42</v>
      </c>
      <c r="AB1183" s="48">
        <f t="shared" si="280"/>
        <v>4.6115392152859346E-42</v>
      </c>
      <c r="AC1183" s="48">
        <f t="shared" si="282"/>
        <v>1.2675956622248567E-42</v>
      </c>
      <c r="AD1183" s="48">
        <f t="shared" si="284"/>
        <v>1.393713963929619E-42</v>
      </c>
      <c r="AE1183" s="48">
        <f t="shared" si="284"/>
        <v>1.532373498485668E-42</v>
      </c>
      <c r="AF1183" s="48">
        <f t="shared" si="284"/>
        <v>1.6848206796983723E-42</v>
      </c>
      <c r="AG1183" s="48">
        <f t="shared" si="283"/>
        <v>1.8524257266535704E-42</v>
      </c>
      <c r="AH1183" s="58">
        <f t="shared" si="274"/>
        <v>3.4826646672558553E-41</v>
      </c>
      <c r="AI1183" s="58">
        <f t="shared" si="275"/>
        <v>2.4185171300387882E-39</v>
      </c>
      <c r="DJ1183" s="40"/>
    </row>
    <row r="1184" spans="6:114" x14ac:dyDescent="0.25">
      <c r="F1184" s="70">
        <f t="shared" si="271"/>
        <v>117.59999999999759</v>
      </c>
      <c r="G1184" s="49">
        <f t="shared" si="268"/>
        <v>2.777378036751237E-42</v>
      </c>
      <c r="M1184" s="70">
        <f t="shared" si="272"/>
        <v>117.59999999999759</v>
      </c>
      <c r="N1184" s="49">
        <f t="shared" si="269"/>
        <v>2.777378036751237E-43</v>
      </c>
      <c r="O1184" s="48">
        <f t="shared" si="273"/>
        <v>3.0539243308635122E-43</v>
      </c>
      <c r="P1184" s="48">
        <f t="shared" si="273"/>
        <v>3.3579921264317292E-43</v>
      </c>
      <c r="Q1184" s="48">
        <f t="shared" si="273"/>
        <v>3.6923188545889716E-43</v>
      </c>
      <c r="R1184" s="48">
        <f t="shared" si="273"/>
        <v>4.059914076389035E-43</v>
      </c>
      <c r="S1184" s="48">
        <f t="shared" si="276"/>
        <v>8.9281730406046967E-43</v>
      </c>
      <c r="T1184" s="48">
        <f t="shared" si="278"/>
        <v>9.8169476089824782E-43</v>
      </c>
      <c r="U1184" s="48">
        <f t="shared" si="278"/>
        <v>1.0794150220605955E-42</v>
      </c>
      <c r="V1184" s="48">
        <f t="shared" si="278"/>
        <v>1.1868574199692228E-42</v>
      </c>
      <c r="W1184" s="48">
        <f t="shared" si="278"/>
        <v>1.3049886799118665E-42</v>
      </c>
      <c r="X1184" s="48">
        <f t="shared" si="279"/>
        <v>2.8697432014422289E-42</v>
      </c>
      <c r="Y1184" s="48">
        <f t="shared" si="281"/>
        <v>3.1553491944057732E-42</v>
      </c>
      <c r="Z1184" s="48">
        <f t="shared" si="281"/>
        <v>3.4693643796236225E-42</v>
      </c>
      <c r="AA1184" s="48">
        <f t="shared" si="281"/>
        <v>3.8146130710961043E-42</v>
      </c>
      <c r="AB1184" s="48">
        <f t="shared" si="280"/>
        <v>4.1942002067364204E-42</v>
      </c>
      <c r="AC1184" s="48">
        <f t="shared" si="282"/>
        <v>1.1528848038214836E-42</v>
      </c>
      <c r="AD1184" s="48">
        <f t="shared" si="284"/>
        <v>1.2675956622248567E-42</v>
      </c>
      <c r="AE1184" s="48">
        <f t="shared" si="284"/>
        <v>1.393713963929619E-42</v>
      </c>
      <c r="AF1184" s="48">
        <f t="shared" si="284"/>
        <v>1.532373498485668E-42</v>
      </c>
      <c r="AG1184" s="48">
        <f t="shared" si="283"/>
        <v>1.6848206796983723E-42</v>
      </c>
      <c r="AH1184" s="58">
        <f t="shared" si="274"/>
        <v>3.1674584590867004E-41</v>
      </c>
      <c r="AI1184" s="58">
        <f t="shared" si="275"/>
        <v>2.1996239299213198E-39</v>
      </c>
      <c r="DJ1184" s="40"/>
    </row>
    <row r="1185" spans="6:114" x14ac:dyDescent="0.25">
      <c r="F1185" s="70">
        <f t="shared" si="271"/>
        <v>117.69999999999759</v>
      </c>
      <c r="G1185" s="49">
        <f t="shared" si="268"/>
        <v>2.5258633477701475E-42</v>
      </c>
      <c r="M1185" s="70">
        <f t="shared" si="272"/>
        <v>117.69999999999759</v>
      </c>
      <c r="N1185" s="49">
        <f t="shared" si="269"/>
        <v>2.5258633477701477E-43</v>
      </c>
      <c r="O1185" s="48">
        <f t="shared" si="273"/>
        <v>2.777378036751237E-43</v>
      </c>
      <c r="P1185" s="48">
        <f t="shared" si="273"/>
        <v>3.0539243308635122E-43</v>
      </c>
      <c r="Q1185" s="48">
        <f t="shared" si="273"/>
        <v>3.3579921264317292E-43</v>
      </c>
      <c r="R1185" s="48">
        <f t="shared" si="273"/>
        <v>3.6923188545889716E-43</v>
      </c>
      <c r="S1185" s="48">
        <f t="shared" si="276"/>
        <v>8.1198281527780701E-43</v>
      </c>
      <c r="T1185" s="48">
        <f t="shared" si="278"/>
        <v>8.9281730406046967E-43</v>
      </c>
      <c r="U1185" s="48">
        <f t="shared" si="278"/>
        <v>9.8169476089824782E-43</v>
      </c>
      <c r="V1185" s="48">
        <f t="shared" si="278"/>
        <v>1.0794150220605955E-42</v>
      </c>
      <c r="W1185" s="48">
        <f t="shared" si="278"/>
        <v>1.1868574199692228E-42</v>
      </c>
      <c r="X1185" s="48">
        <f t="shared" si="279"/>
        <v>2.609977359823733E-42</v>
      </c>
      <c r="Y1185" s="48">
        <f t="shared" si="281"/>
        <v>2.8697432014422289E-42</v>
      </c>
      <c r="Z1185" s="48">
        <f t="shared" si="281"/>
        <v>3.1553491944057732E-42</v>
      </c>
      <c r="AA1185" s="48">
        <f t="shared" si="281"/>
        <v>3.4693643796236225E-42</v>
      </c>
      <c r="AB1185" s="48">
        <f t="shared" si="280"/>
        <v>3.8146130710961043E-42</v>
      </c>
      <c r="AC1185" s="48">
        <f t="shared" si="282"/>
        <v>1.0485500516841051E-42</v>
      </c>
      <c r="AD1185" s="48">
        <f t="shared" si="284"/>
        <v>1.1528848038214836E-42</v>
      </c>
      <c r="AE1185" s="48">
        <f t="shared" si="284"/>
        <v>1.2675956622248567E-42</v>
      </c>
      <c r="AF1185" s="48">
        <f t="shared" si="284"/>
        <v>1.393713963929619E-42</v>
      </c>
      <c r="AG1185" s="48">
        <f t="shared" si="283"/>
        <v>1.532373498485668E-42</v>
      </c>
      <c r="AH1185" s="58">
        <f t="shared" si="274"/>
        <v>2.8807680178444098E-41</v>
      </c>
      <c r="AI1185" s="58">
        <f t="shared" si="275"/>
        <v>2.0005333457252844E-39</v>
      </c>
      <c r="DJ1185" s="40"/>
    </row>
    <row r="1186" spans="6:114" x14ac:dyDescent="0.25">
      <c r="F1186" s="70">
        <f t="shared" si="271"/>
        <v>117.79999999999758</v>
      </c>
      <c r="G1186" s="49">
        <f t="shared" si="268"/>
        <v>2.2971155291520228E-42</v>
      </c>
      <c r="M1186" s="70">
        <f t="shared" si="272"/>
        <v>117.79999999999758</v>
      </c>
      <c r="N1186" s="49">
        <f t="shared" si="269"/>
        <v>2.2971155291520231E-43</v>
      </c>
      <c r="O1186" s="48">
        <f t="shared" si="273"/>
        <v>2.5258633477701477E-43</v>
      </c>
      <c r="P1186" s="48">
        <f t="shared" si="273"/>
        <v>2.777378036751237E-43</v>
      </c>
      <c r="Q1186" s="48">
        <f t="shared" si="273"/>
        <v>3.0539243308635122E-43</v>
      </c>
      <c r="R1186" s="48">
        <f t="shared" si="273"/>
        <v>3.3579921264317292E-43</v>
      </c>
      <c r="S1186" s="48">
        <f t="shared" si="276"/>
        <v>7.3846377091779432E-43</v>
      </c>
      <c r="T1186" s="48">
        <f t="shared" si="278"/>
        <v>8.1198281527780701E-43</v>
      </c>
      <c r="U1186" s="48">
        <f t="shared" si="278"/>
        <v>8.9281730406046967E-43</v>
      </c>
      <c r="V1186" s="48">
        <f t="shared" si="278"/>
        <v>9.8169476089824782E-43</v>
      </c>
      <c r="W1186" s="48">
        <f t="shared" si="278"/>
        <v>1.0794150220605955E-42</v>
      </c>
      <c r="X1186" s="48">
        <f t="shared" si="279"/>
        <v>2.3737148399384456E-42</v>
      </c>
      <c r="Y1186" s="48">
        <f t="shared" si="281"/>
        <v>2.609977359823733E-42</v>
      </c>
      <c r="Z1186" s="48">
        <f t="shared" si="281"/>
        <v>2.8697432014422289E-42</v>
      </c>
      <c r="AA1186" s="48">
        <f t="shared" si="281"/>
        <v>3.1553491944057732E-42</v>
      </c>
      <c r="AB1186" s="48">
        <f t="shared" si="280"/>
        <v>3.4693643796236225E-42</v>
      </c>
      <c r="AC1186" s="48">
        <f t="shared" si="282"/>
        <v>9.5365326777402607E-43</v>
      </c>
      <c r="AD1186" s="48">
        <f t="shared" si="284"/>
        <v>1.0485500516841051E-42</v>
      </c>
      <c r="AE1186" s="48">
        <f t="shared" si="284"/>
        <v>1.1528848038214836E-42</v>
      </c>
      <c r="AF1186" s="48">
        <f t="shared" si="284"/>
        <v>1.2675956622248567E-42</v>
      </c>
      <c r="AG1186" s="48">
        <f t="shared" si="283"/>
        <v>1.393713963929619E-42</v>
      </c>
      <c r="AH1186" s="58">
        <f t="shared" si="274"/>
        <v>2.6200147734979678E-41</v>
      </c>
      <c r="AI1186" s="58">
        <f t="shared" si="275"/>
        <v>1.8194547038180329E-39</v>
      </c>
      <c r="DJ1186" s="40"/>
    </row>
    <row r="1187" spans="6:114" x14ac:dyDescent="0.25">
      <c r="F1187" s="70">
        <f t="shared" si="271"/>
        <v>117.89999999999758</v>
      </c>
      <c r="G1187" s="49">
        <f t="shared" si="268"/>
        <v>2.0890746556732513E-42</v>
      </c>
      <c r="M1187" s="70">
        <f t="shared" si="272"/>
        <v>117.89999999999758</v>
      </c>
      <c r="N1187" s="49">
        <f t="shared" si="269"/>
        <v>2.0890746556732512E-43</v>
      </c>
      <c r="O1187" s="48">
        <f t="shared" si="273"/>
        <v>2.2971155291520231E-43</v>
      </c>
      <c r="P1187" s="48">
        <f t="shared" si="273"/>
        <v>2.5258633477701477E-43</v>
      </c>
      <c r="Q1187" s="48">
        <f t="shared" si="273"/>
        <v>2.777378036751237E-43</v>
      </c>
      <c r="R1187" s="48">
        <f t="shared" si="273"/>
        <v>3.0539243308635122E-43</v>
      </c>
      <c r="S1187" s="48">
        <f t="shared" si="276"/>
        <v>6.7159842528634583E-43</v>
      </c>
      <c r="T1187" s="48">
        <f t="shared" si="278"/>
        <v>7.3846377091779432E-43</v>
      </c>
      <c r="U1187" s="48">
        <f t="shared" si="278"/>
        <v>8.1198281527780701E-43</v>
      </c>
      <c r="V1187" s="48">
        <f t="shared" si="278"/>
        <v>8.9281730406046967E-43</v>
      </c>
      <c r="W1187" s="48">
        <f t="shared" si="278"/>
        <v>9.8169476089824782E-43</v>
      </c>
      <c r="X1187" s="48">
        <f t="shared" si="279"/>
        <v>2.1588300441211909E-42</v>
      </c>
      <c r="Y1187" s="48">
        <f t="shared" si="281"/>
        <v>2.3737148399384456E-42</v>
      </c>
      <c r="Z1187" s="48">
        <f t="shared" si="281"/>
        <v>2.609977359823733E-42</v>
      </c>
      <c r="AA1187" s="48">
        <f t="shared" si="281"/>
        <v>2.8697432014422289E-42</v>
      </c>
      <c r="AB1187" s="48">
        <f t="shared" si="280"/>
        <v>3.1553491944057732E-42</v>
      </c>
      <c r="AC1187" s="48">
        <f t="shared" si="282"/>
        <v>8.6734109490590563E-43</v>
      </c>
      <c r="AD1187" s="48">
        <f t="shared" si="284"/>
        <v>9.5365326777402607E-43</v>
      </c>
      <c r="AE1187" s="48">
        <f t="shared" si="284"/>
        <v>1.0485500516841051E-42</v>
      </c>
      <c r="AF1187" s="48">
        <f t="shared" si="284"/>
        <v>1.1528848038214836E-42</v>
      </c>
      <c r="AG1187" s="48">
        <f t="shared" si="283"/>
        <v>1.2675956622248567E-42</v>
      </c>
      <c r="AH1187" s="58">
        <f t="shared" si="274"/>
        <v>2.3828532186603434E-41</v>
      </c>
      <c r="AI1187" s="58">
        <f t="shared" si="275"/>
        <v>1.6547591796252386E-39</v>
      </c>
      <c r="DJ1187" s="40"/>
    </row>
    <row r="1188" spans="6:114" x14ac:dyDescent="0.25">
      <c r="F1188" s="70">
        <f t="shared" si="271"/>
        <v>117.99999999999757</v>
      </c>
      <c r="G1188" s="49">
        <f t="shared" si="268"/>
        <v>1.8998670983681305E-42</v>
      </c>
      <c r="M1188" s="70">
        <f t="shared" si="272"/>
        <v>117.99999999999757</v>
      </c>
      <c r="N1188" s="49">
        <f t="shared" si="269"/>
        <v>1.8998670983681305E-43</v>
      </c>
      <c r="O1188" s="48">
        <f t="shared" si="273"/>
        <v>2.0890746556732512E-43</v>
      </c>
      <c r="P1188" s="48">
        <f t="shared" si="273"/>
        <v>2.2971155291520231E-43</v>
      </c>
      <c r="Q1188" s="48">
        <f t="shared" si="273"/>
        <v>2.5258633477701477E-43</v>
      </c>
      <c r="R1188" s="48">
        <f t="shared" si="273"/>
        <v>2.777378036751237E-43</v>
      </c>
      <c r="S1188" s="48">
        <f t="shared" si="276"/>
        <v>6.1078486617270243E-43</v>
      </c>
      <c r="T1188" s="48">
        <f t="shared" si="278"/>
        <v>6.7159842528634583E-43</v>
      </c>
      <c r="U1188" s="48">
        <f t="shared" si="278"/>
        <v>7.3846377091779432E-43</v>
      </c>
      <c r="V1188" s="48">
        <f t="shared" si="278"/>
        <v>8.1198281527780701E-43</v>
      </c>
      <c r="W1188" s="48">
        <f t="shared" si="278"/>
        <v>8.9281730406046967E-43</v>
      </c>
      <c r="X1188" s="48">
        <f t="shared" si="279"/>
        <v>1.9633895217964956E-42</v>
      </c>
      <c r="Y1188" s="48">
        <f t="shared" si="281"/>
        <v>2.1588300441211909E-42</v>
      </c>
      <c r="Z1188" s="48">
        <f t="shared" si="281"/>
        <v>2.3737148399384456E-42</v>
      </c>
      <c r="AA1188" s="48">
        <f t="shared" si="281"/>
        <v>2.609977359823733E-42</v>
      </c>
      <c r="AB1188" s="48">
        <f t="shared" si="280"/>
        <v>2.8697432014422289E-42</v>
      </c>
      <c r="AC1188" s="48">
        <f t="shared" si="282"/>
        <v>7.888372986014433E-43</v>
      </c>
      <c r="AD1188" s="48">
        <f t="shared" si="284"/>
        <v>8.6734109490590563E-43</v>
      </c>
      <c r="AE1188" s="48">
        <f t="shared" si="284"/>
        <v>9.5365326777402607E-43</v>
      </c>
      <c r="AF1188" s="48">
        <f t="shared" si="284"/>
        <v>1.0485500516841051E-42</v>
      </c>
      <c r="AG1188" s="48">
        <f t="shared" si="283"/>
        <v>1.1528848038214836E-42</v>
      </c>
      <c r="AH1188" s="58">
        <f t="shared" si="274"/>
        <v>2.1671498532395658E-41</v>
      </c>
      <c r="AI1188" s="58">
        <f t="shared" si="275"/>
        <v>1.5049651758608096E-39</v>
      </c>
      <c r="DJ1188" s="40"/>
    </row>
    <row r="1189" spans="6:114" x14ac:dyDescent="0.25">
      <c r="F1189" s="70">
        <f t="shared" si="271"/>
        <v>118.09999999999756</v>
      </c>
      <c r="G1189" s="49">
        <f t="shared" si="268"/>
        <v>1.7277886839245277E-42</v>
      </c>
      <c r="M1189" s="70">
        <f t="shared" si="272"/>
        <v>118.09999999999756</v>
      </c>
      <c r="N1189" s="49">
        <f t="shared" si="269"/>
        <v>1.7277886839245278E-43</v>
      </c>
      <c r="O1189" s="48">
        <f t="shared" si="273"/>
        <v>1.8998670983681305E-43</v>
      </c>
      <c r="P1189" s="48">
        <f t="shared" si="273"/>
        <v>2.0890746556732512E-43</v>
      </c>
      <c r="Q1189" s="48">
        <f t="shared" si="273"/>
        <v>2.2971155291520231E-43</v>
      </c>
      <c r="R1189" s="48">
        <f t="shared" si="273"/>
        <v>2.5258633477701477E-43</v>
      </c>
      <c r="S1189" s="48">
        <f t="shared" si="276"/>
        <v>5.5547560735024741E-43</v>
      </c>
      <c r="T1189" s="48">
        <f t="shared" si="278"/>
        <v>6.1078486617270243E-43</v>
      </c>
      <c r="U1189" s="48">
        <f t="shared" si="278"/>
        <v>6.7159842528634583E-43</v>
      </c>
      <c r="V1189" s="48">
        <f t="shared" si="278"/>
        <v>7.3846377091779432E-43</v>
      </c>
      <c r="W1189" s="48">
        <f t="shared" si="278"/>
        <v>8.1198281527780701E-43</v>
      </c>
      <c r="X1189" s="48">
        <f t="shared" si="279"/>
        <v>1.7856346081209393E-42</v>
      </c>
      <c r="Y1189" s="48">
        <f t="shared" si="281"/>
        <v>1.9633895217964956E-42</v>
      </c>
      <c r="Z1189" s="48">
        <f t="shared" si="281"/>
        <v>2.1588300441211909E-42</v>
      </c>
      <c r="AA1189" s="48">
        <f t="shared" si="281"/>
        <v>2.3737148399384456E-42</v>
      </c>
      <c r="AB1189" s="48">
        <f t="shared" si="280"/>
        <v>2.609977359823733E-42</v>
      </c>
      <c r="AC1189" s="48">
        <f t="shared" si="282"/>
        <v>7.1743580036055722E-43</v>
      </c>
      <c r="AD1189" s="48">
        <f t="shared" si="284"/>
        <v>7.888372986014433E-43</v>
      </c>
      <c r="AE1189" s="48">
        <f t="shared" si="284"/>
        <v>8.6734109490590563E-43</v>
      </c>
      <c r="AF1189" s="48">
        <f t="shared" si="284"/>
        <v>9.5365326777402607E-43</v>
      </c>
      <c r="AG1189" s="48">
        <f t="shared" si="283"/>
        <v>1.0485500516841051E-42</v>
      </c>
      <c r="AH1189" s="58">
        <f t="shared" si="274"/>
        <v>1.9709640303620551E-41</v>
      </c>
      <c r="AI1189" s="58">
        <f t="shared" si="275"/>
        <v>1.3687250210847605E-39</v>
      </c>
      <c r="DJ1189" s="40"/>
    </row>
    <row r="1190" spans="6:114" x14ac:dyDescent="0.25">
      <c r="F1190" s="70">
        <f t="shared" si="271"/>
        <v>118.19999999999756</v>
      </c>
      <c r="G1190" s="49">
        <f t="shared" si="268"/>
        <v>1.5712893757067034E-42</v>
      </c>
      <c r="M1190" s="70">
        <f t="shared" si="272"/>
        <v>118.19999999999756</v>
      </c>
      <c r="N1190" s="49">
        <f t="shared" si="269"/>
        <v>1.5712893757067035E-43</v>
      </c>
      <c r="O1190" s="48">
        <f t="shared" si="273"/>
        <v>1.7277886839245278E-43</v>
      </c>
      <c r="P1190" s="48">
        <f t="shared" si="273"/>
        <v>1.8998670983681305E-43</v>
      </c>
      <c r="Q1190" s="48">
        <f t="shared" si="273"/>
        <v>2.0890746556732512E-43</v>
      </c>
      <c r="R1190" s="48">
        <f t="shared" si="273"/>
        <v>2.2971155291520231E-43</v>
      </c>
      <c r="S1190" s="48">
        <f t="shared" si="276"/>
        <v>5.0517266955402953E-43</v>
      </c>
      <c r="T1190" s="48">
        <f t="shared" si="278"/>
        <v>5.5547560735024741E-43</v>
      </c>
      <c r="U1190" s="48">
        <f t="shared" si="278"/>
        <v>6.1078486617270243E-43</v>
      </c>
      <c r="V1190" s="48">
        <f t="shared" si="278"/>
        <v>6.7159842528634583E-43</v>
      </c>
      <c r="W1190" s="48">
        <f t="shared" si="278"/>
        <v>7.3846377091779432E-43</v>
      </c>
      <c r="X1190" s="48">
        <f t="shared" si="279"/>
        <v>1.623965630555614E-42</v>
      </c>
      <c r="Y1190" s="48">
        <f t="shared" si="281"/>
        <v>1.7856346081209393E-42</v>
      </c>
      <c r="Z1190" s="48">
        <f t="shared" si="281"/>
        <v>1.9633895217964956E-42</v>
      </c>
      <c r="AA1190" s="48">
        <f t="shared" si="281"/>
        <v>2.1588300441211909E-42</v>
      </c>
      <c r="AB1190" s="48">
        <f t="shared" si="280"/>
        <v>2.3737148399384456E-42</v>
      </c>
      <c r="AC1190" s="48">
        <f t="shared" si="282"/>
        <v>6.5249433995593326E-43</v>
      </c>
      <c r="AD1190" s="48">
        <f t="shared" si="284"/>
        <v>7.1743580036055722E-43</v>
      </c>
      <c r="AE1190" s="48">
        <f t="shared" si="284"/>
        <v>7.888372986014433E-43</v>
      </c>
      <c r="AF1190" s="48">
        <f t="shared" si="284"/>
        <v>8.6734109490590563E-43</v>
      </c>
      <c r="AG1190" s="48">
        <f t="shared" si="283"/>
        <v>9.5365326777402607E-43</v>
      </c>
      <c r="AH1190" s="58">
        <f t="shared" si="274"/>
        <v>1.7925305319694136E-41</v>
      </c>
      <c r="AI1190" s="58">
        <f t="shared" si="275"/>
        <v>1.2448128694232039E-39</v>
      </c>
      <c r="DJ1190" s="40"/>
    </row>
    <row r="1191" spans="6:114" x14ac:dyDescent="0.25">
      <c r="F1191" s="70">
        <f t="shared" si="271"/>
        <v>118.29999999999755</v>
      </c>
      <c r="G1191" s="49">
        <f t="shared" si="268"/>
        <v>1.4289593389850811E-42</v>
      </c>
      <c r="M1191" s="70">
        <f t="shared" si="272"/>
        <v>118.29999999999755</v>
      </c>
      <c r="N1191" s="49">
        <f t="shared" si="269"/>
        <v>1.4289593389850812E-43</v>
      </c>
      <c r="O1191" s="48">
        <f t="shared" si="273"/>
        <v>1.5712893757067035E-43</v>
      </c>
      <c r="P1191" s="48">
        <f t="shared" si="273"/>
        <v>1.7277886839245278E-43</v>
      </c>
      <c r="Q1191" s="48">
        <f t="shared" si="273"/>
        <v>1.8998670983681305E-43</v>
      </c>
      <c r="R1191" s="48">
        <f t="shared" si="273"/>
        <v>2.0890746556732512E-43</v>
      </c>
      <c r="S1191" s="48">
        <f t="shared" si="276"/>
        <v>4.5942310583040461E-43</v>
      </c>
      <c r="T1191" s="48">
        <f t="shared" si="278"/>
        <v>5.0517266955402953E-43</v>
      </c>
      <c r="U1191" s="48">
        <f t="shared" si="278"/>
        <v>5.5547560735024741E-43</v>
      </c>
      <c r="V1191" s="48">
        <f t="shared" si="278"/>
        <v>6.1078486617270243E-43</v>
      </c>
      <c r="W1191" s="48">
        <f t="shared" si="278"/>
        <v>6.7159842528634583E-43</v>
      </c>
      <c r="X1191" s="48">
        <f t="shared" si="279"/>
        <v>1.4769275418355886E-42</v>
      </c>
      <c r="Y1191" s="48">
        <f t="shared" si="281"/>
        <v>1.623965630555614E-42</v>
      </c>
      <c r="Z1191" s="48">
        <f t="shared" si="281"/>
        <v>1.7856346081209393E-42</v>
      </c>
      <c r="AA1191" s="48">
        <f t="shared" si="281"/>
        <v>1.9633895217964956E-42</v>
      </c>
      <c r="AB1191" s="48">
        <f t="shared" si="280"/>
        <v>2.1588300441211909E-42</v>
      </c>
      <c r="AC1191" s="48">
        <f t="shared" si="282"/>
        <v>5.934287099846114E-43</v>
      </c>
      <c r="AD1191" s="48">
        <f t="shared" si="284"/>
        <v>6.5249433995593326E-43</v>
      </c>
      <c r="AE1191" s="48">
        <f t="shared" si="284"/>
        <v>7.1743580036055722E-43</v>
      </c>
      <c r="AF1191" s="48">
        <f t="shared" si="284"/>
        <v>7.888372986014433E-43</v>
      </c>
      <c r="AG1191" s="48">
        <f t="shared" si="283"/>
        <v>8.6734109490590563E-43</v>
      </c>
      <c r="AH1191" s="58">
        <f t="shared" si="274"/>
        <v>1.6302437179697782E-41</v>
      </c>
      <c r="AI1191" s="58">
        <f t="shared" si="275"/>
        <v>1.1321136930345682E-39</v>
      </c>
      <c r="DJ1191" s="40"/>
    </row>
    <row r="1192" spans="6:114" x14ac:dyDescent="0.25">
      <c r="F1192" s="70">
        <f t="shared" si="271"/>
        <v>118.39999999999755</v>
      </c>
      <c r="G1192" s="49">
        <f t="shared" si="268"/>
        <v>1.299516265356235E-42</v>
      </c>
      <c r="M1192" s="70">
        <f t="shared" si="272"/>
        <v>118.39999999999755</v>
      </c>
      <c r="N1192" s="49">
        <f t="shared" si="269"/>
        <v>1.299516265356235E-43</v>
      </c>
      <c r="O1192" s="48">
        <f t="shared" si="273"/>
        <v>1.4289593389850812E-43</v>
      </c>
      <c r="P1192" s="48">
        <f t="shared" si="273"/>
        <v>1.5712893757067035E-43</v>
      </c>
      <c r="Q1192" s="48">
        <f t="shared" si="273"/>
        <v>1.7277886839245278E-43</v>
      </c>
      <c r="R1192" s="48">
        <f t="shared" si="273"/>
        <v>1.8998670983681305E-43</v>
      </c>
      <c r="S1192" s="48">
        <f t="shared" si="276"/>
        <v>4.1781493113465023E-43</v>
      </c>
      <c r="T1192" s="48">
        <f t="shared" si="278"/>
        <v>4.5942310583040461E-43</v>
      </c>
      <c r="U1192" s="48">
        <f t="shared" si="278"/>
        <v>5.0517266955402953E-43</v>
      </c>
      <c r="V1192" s="48">
        <f t="shared" si="278"/>
        <v>5.5547560735024741E-43</v>
      </c>
      <c r="W1192" s="48">
        <f t="shared" si="278"/>
        <v>6.1078486617270243E-43</v>
      </c>
      <c r="X1192" s="48">
        <f t="shared" si="279"/>
        <v>1.3431968505726917E-42</v>
      </c>
      <c r="Y1192" s="48">
        <f t="shared" si="281"/>
        <v>1.4769275418355886E-42</v>
      </c>
      <c r="Z1192" s="48">
        <f t="shared" si="281"/>
        <v>1.623965630555614E-42</v>
      </c>
      <c r="AA1192" s="48">
        <f t="shared" si="281"/>
        <v>1.7856346081209393E-42</v>
      </c>
      <c r="AB1192" s="48">
        <f t="shared" si="280"/>
        <v>1.9633895217964956E-42</v>
      </c>
      <c r="AC1192" s="48">
        <f t="shared" si="282"/>
        <v>5.3970751103029773E-43</v>
      </c>
      <c r="AD1192" s="48">
        <f t="shared" si="284"/>
        <v>5.934287099846114E-43</v>
      </c>
      <c r="AE1192" s="48">
        <f t="shared" si="284"/>
        <v>6.5249433995593326E-43</v>
      </c>
      <c r="AF1192" s="48">
        <f t="shared" si="284"/>
        <v>7.1743580036055722E-43</v>
      </c>
      <c r="AG1192" s="48">
        <f t="shared" si="283"/>
        <v>7.888372986014433E-43</v>
      </c>
      <c r="AH1192" s="58">
        <f t="shared" si="274"/>
        <v>1.4826431069090275E-41</v>
      </c>
      <c r="AI1192" s="58">
        <f t="shared" si="275"/>
        <v>1.0296132686868248E-39</v>
      </c>
      <c r="DJ1192" s="40"/>
    </row>
    <row r="1193" spans="6:114" x14ac:dyDescent="0.25">
      <c r="F1193" s="70">
        <f t="shared" si="271"/>
        <v>118.49999999999754</v>
      </c>
      <c r="G1193" s="49">
        <f t="shared" si="268"/>
        <v>1.1817938426230626E-42</v>
      </c>
      <c r="M1193" s="70">
        <f t="shared" si="272"/>
        <v>118.49999999999754</v>
      </c>
      <c r="N1193" s="49">
        <f t="shared" si="269"/>
        <v>1.1817938426230626E-43</v>
      </c>
      <c r="O1193" s="48">
        <f t="shared" si="273"/>
        <v>1.299516265356235E-43</v>
      </c>
      <c r="P1193" s="48">
        <f t="shared" si="273"/>
        <v>1.4289593389850812E-43</v>
      </c>
      <c r="Q1193" s="48">
        <f t="shared" si="273"/>
        <v>1.5712893757067035E-43</v>
      </c>
      <c r="R1193" s="48">
        <f t="shared" si="273"/>
        <v>1.7277886839245278E-43</v>
      </c>
      <c r="S1193" s="48">
        <f t="shared" si="276"/>
        <v>3.7997341967362611E-43</v>
      </c>
      <c r="T1193" s="48">
        <f t="shared" si="278"/>
        <v>4.1781493113465023E-43</v>
      </c>
      <c r="U1193" s="48">
        <f t="shared" si="278"/>
        <v>4.5942310583040461E-43</v>
      </c>
      <c r="V1193" s="48">
        <f t="shared" si="278"/>
        <v>5.0517266955402953E-43</v>
      </c>
      <c r="W1193" s="48">
        <f t="shared" si="278"/>
        <v>5.5547560735024741E-43</v>
      </c>
      <c r="X1193" s="48">
        <f t="shared" si="279"/>
        <v>1.2215697323454049E-42</v>
      </c>
      <c r="Y1193" s="48">
        <f t="shared" si="281"/>
        <v>1.3431968505726917E-42</v>
      </c>
      <c r="Z1193" s="48">
        <f t="shared" si="281"/>
        <v>1.4769275418355886E-42</v>
      </c>
      <c r="AA1193" s="48">
        <f t="shared" si="281"/>
        <v>1.623965630555614E-42</v>
      </c>
      <c r="AB1193" s="48">
        <f t="shared" si="280"/>
        <v>1.7856346081209393E-42</v>
      </c>
      <c r="AC1193" s="48">
        <f t="shared" si="282"/>
        <v>4.9084738044912391E-43</v>
      </c>
      <c r="AD1193" s="48">
        <f t="shared" si="284"/>
        <v>5.3970751103029773E-43</v>
      </c>
      <c r="AE1193" s="48">
        <f t="shared" si="284"/>
        <v>5.934287099846114E-43</v>
      </c>
      <c r="AF1193" s="48">
        <f t="shared" si="284"/>
        <v>6.5249433995593326E-43</v>
      </c>
      <c r="AG1193" s="48">
        <f t="shared" si="283"/>
        <v>7.1743580036055722E-43</v>
      </c>
      <c r="AH1193" s="58">
        <f t="shared" si="274"/>
        <v>1.3484002589413282E-41</v>
      </c>
      <c r="AI1193" s="58">
        <f t="shared" si="275"/>
        <v>9.3638906870925568E-40</v>
      </c>
      <c r="DJ1193" s="40"/>
    </row>
    <row r="1194" spans="6:114" x14ac:dyDescent="0.25">
      <c r="F1194" s="70">
        <f t="shared" si="271"/>
        <v>118.59999999999754</v>
      </c>
      <c r="G1194" s="49">
        <f t="shared" si="268"/>
        <v>1.074731266671805E-42</v>
      </c>
      <c r="M1194" s="70">
        <f t="shared" si="272"/>
        <v>118.59999999999754</v>
      </c>
      <c r="N1194" s="49">
        <f t="shared" si="269"/>
        <v>1.0747312666718052E-43</v>
      </c>
      <c r="O1194" s="48">
        <f t="shared" si="273"/>
        <v>1.1817938426230626E-43</v>
      </c>
      <c r="P1194" s="48">
        <f t="shared" si="273"/>
        <v>1.299516265356235E-43</v>
      </c>
      <c r="Q1194" s="48">
        <f t="shared" si="273"/>
        <v>1.4289593389850812E-43</v>
      </c>
      <c r="R1194" s="48">
        <f t="shared" si="273"/>
        <v>1.5712893757067035E-43</v>
      </c>
      <c r="S1194" s="48">
        <f t="shared" si="276"/>
        <v>3.4555773678490555E-43</v>
      </c>
      <c r="T1194" s="48">
        <f t="shared" si="278"/>
        <v>3.7997341967362611E-43</v>
      </c>
      <c r="U1194" s="48">
        <f t="shared" si="278"/>
        <v>4.1781493113465023E-43</v>
      </c>
      <c r="V1194" s="48">
        <f t="shared" si="278"/>
        <v>4.5942310583040461E-43</v>
      </c>
      <c r="W1194" s="48">
        <f t="shared" si="278"/>
        <v>5.0517266955402953E-43</v>
      </c>
      <c r="X1194" s="48">
        <f t="shared" si="279"/>
        <v>1.1109512147004948E-42</v>
      </c>
      <c r="Y1194" s="48">
        <f t="shared" si="281"/>
        <v>1.2215697323454049E-42</v>
      </c>
      <c r="Z1194" s="48">
        <f t="shared" si="281"/>
        <v>1.3431968505726917E-42</v>
      </c>
      <c r="AA1194" s="48">
        <f t="shared" si="281"/>
        <v>1.4769275418355886E-42</v>
      </c>
      <c r="AB1194" s="48">
        <f t="shared" si="280"/>
        <v>1.623965630555614E-42</v>
      </c>
      <c r="AC1194" s="48">
        <f t="shared" si="282"/>
        <v>4.4640865203023484E-43</v>
      </c>
      <c r="AD1194" s="48">
        <f t="shared" si="284"/>
        <v>4.9084738044912391E-43</v>
      </c>
      <c r="AE1194" s="48">
        <f t="shared" si="284"/>
        <v>5.3970751103029773E-43</v>
      </c>
      <c r="AF1194" s="48">
        <f t="shared" si="284"/>
        <v>5.934287099846114E-43</v>
      </c>
      <c r="AG1194" s="48">
        <f t="shared" si="283"/>
        <v>6.5249433995593326E-43</v>
      </c>
      <c r="AH1194" s="58">
        <f t="shared" si="274"/>
        <v>1.2263068435371899E-41</v>
      </c>
      <c r="AI1194" s="58">
        <f t="shared" si="275"/>
        <v>8.5160197467860418E-40</v>
      </c>
      <c r="DJ1194" s="40"/>
    </row>
    <row r="1195" spans="6:114" x14ac:dyDescent="0.25">
      <c r="F1195" s="70">
        <f t="shared" si="271"/>
        <v>118.69999999999753</v>
      </c>
      <c r="G1195" s="49">
        <f t="shared" si="268"/>
        <v>9.7736370122311985E-43</v>
      </c>
      <c r="M1195" s="70">
        <f t="shared" si="272"/>
        <v>118.69999999999753</v>
      </c>
      <c r="N1195" s="49">
        <f t="shared" si="269"/>
        <v>9.7736370122311985E-44</v>
      </c>
      <c r="O1195" s="48">
        <f t="shared" si="273"/>
        <v>1.0747312666718052E-43</v>
      </c>
      <c r="P1195" s="48">
        <f t="shared" si="273"/>
        <v>1.1817938426230626E-43</v>
      </c>
      <c r="Q1195" s="48">
        <f t="shared" si="273"/>
        <v>1.299516265356235E-43</v>
      </c>
      <c r="R1195" s="48">
        <f t="shared" si="273"/>
        <v>1.4289593389850812E-43</v>
      </c>
      <c r="S1195" s="48">
        <f t="shared" si="276"/>
        <v>3.1425787514134069E-43</v>
      </c>
      <c r="T1195" s="48">
        <f t="shared" si="278"/>
        <v>3.4555773678490555E-43</v>
      </c>
      <c r="U1195" s="48">
        <f t="shared" si="278"/>
        <v>3.7997341967362611E-43</v>
      </c>
      <c r="V1195" s="48">
        <f t="shared" si="278"/>
        <v>4.1781493113465023E-43</v>
      </c>
      <c r="W1195" s="48">
        <f t="shared" si="278"/>
        <v>4.5942310583040461E-43</v>
      </c>
      <c r="X1195" s="48">
        <f t="shared" si="279"/>
        <v>1.0103453391080591E-42</v>
      </c>
      <c r="Y1195" s="48">
        <f t="shared" si="281"/>
        <v>1.1109512147004948E-42</v>
      </c>
      <c r="Z1195" s="48">
        <f t="shared" si="281"/>
        <v>1.2215697323454049E-42</v>
      </c>
      <c r="AA1195" s="48">
        <f t="shared" si="281"/>
        <v>1.3431968505726917E-42</v>
      </c>
      <c r="AB1195" s="48">
        <f t="shared" si="280"/>
        <v>1.4769275418355886E-42</v>
      </c>
      <c r="AC1195" s="48">
        <f t="shared" si="282"/>
        <v>4.059914076389035E-43</v>
      </c>
      <c r="AD1195" s="48">
        <f t="shared" si="284"/>
        <v>4.4640865203023484E-43</v>
      </c>
      <c r="AE1195" s="48">
        <f t="shared" si="284"/>
        <v>4.9084738044912391E-43</v>
      </c>
      <c r="AF1195" s="48">
        <f t="shared" si="284"/>
        <v>5.3970751103029773E-43</v>
      </c>
      <c r="AG1195" s="48">
        <f t="shared" si="283"/>
        <v>5.934287099846114E-43</v>
      </c>
      <c r="AH1195" s="58">
        <f t="shared" si="274"/>
        <v>1.1152637849746268E-41</v>
      </c>
      <c r="AI1195" s="58">
        <f t="shared" si="275"/>
        <v>7.7448873956571292E-40</v>
      </c>
      <c r="DJ1195" s="40"/>
    </row>
    <row r="1196" spans="6:114" x14ac:dyDescent="0.25">
      <c r="F1196" s="70">
        <f t="shared" si="271"/>
        <v>118.79999999999752</v>
      </c>
      <c r="G1196" s="49">
        <f t="shared" si="268"/>
        <v>8.8881359983276595E-43</v>
      </c>
      <c r="M1196" s="70">
        <f t="shared" si="272"/>
        <v>118.79999999999752</v>
      </c>
      <c r="N1196" s="49">
        <f t="shared" si="269"/>
        <v>8.8881359983276597E-44</v>
      </c>
      <c r="O1196" s="48">
        <f t="shared" si="273"/>
        <v>9.7736370122311985E-44</v>
      </c>
      <c r="P1196" s="48">
        <f t="shared" si="273"/>
        <v>1.0747312666718052E-43</v>
      </c>
      <c r="Q1196" s="48">
        <f t="shared" si="273"/>
        <v>1.1817938426230626E-43</v>
      </c>
      <c r="R1196" s="48">
        <f t="shared" si="273"/>
        <v>1.299516265356235E-43</v>
      </c>
      <c r="S1196" s="48">
        <f t="shared" si="276"/>
        <v>2.8579186779701624E-43</v>
      </c>
      <c r="T1196" s="48">
        <f t="shared" si="278"/>
        <v>3.1425787514134069E-43</v>
      </c>
      <c r="U1196" s="48">
        <f t="shared" si="278"/>
        <v>3.4555773678490555E-43</v>
      </c>
      <c r="V1196" s="48">
        <f t="shared" si="278"/>
        <v>3.7997341967362611E-43</v>
      </c>
      <c r="W1196" s="48">
        <f t="shared" si="278"/>
        <v>4.1781493113465023E-43</v>
      </c>
      <c r="X1196" s="48">
        <f t="shared" si="279"/>
        <v>9.1884621166080923E-43</v>
      </c>
      <c r="Y1196" s="48">
        <f t="shared" si="281"/>
        <v>1.0103453391080591E-42</v>
      </c>
      <c r="Z1196" s="48">
        <f t="shared" si="281"/>
        <v>1.1109512147004948E-42</v>
      </c>
      <c r="AA1196" s="48">
        <f t="shared" si="281"/>
        <v>1.2215697323454049E-42</v>
      </c>
      <c r="AB1196" s="48">
        <f t="shared" si="280"/>
        <v>1.3431968505726917E-42</v>
      </c>
      <c r="AC1196" s="48">
        <f t="shared" si="282"/>
        <v>3.6923188545889716E-43</v>
      </c>
      <c r="AD1196" s="48">
        <f t="shared" si="284"/>
        <v>4.059914076389035E-43</v>
      </c>
      <c r="AE1196" s="48">
        <f t="shared" si="284"/>
        <v>4.4640865203023484E-43</v>
      </c>
      <c r="AF1196" s="48">
        <f t="shared" si="284"/>
        <v>4.9084738044912391E-43</v>
      </c>
      <c r="AG1196" s="48">
        <f t="shared" si="283"/>
        <v>5.3970751103029773E-43</v>
      </c>
      <c r="AH1196" s="58">
        <f t="shared" si="274"/>
        <v>1.0142713883097152E-41</v>
      </c>
      <c r="AI1196" s="58">
        <f t="shared" si="275"/>
        <v>7.0435513077063555E-40</v>
      </c>
      <c r="DJ1196" s="40"/>
    </row>
    <row r="1197" spans="6:114" x14ac:dyDescent="0.25">
      <c r="F1197" s="70">
        <f t="shared" si="271"/>
        <v>118.89999999999752</v>
      </c>
      <c r="G1197" s="49">
        <f t="shared" si="268"/>
        <v>8.0828281224838498E-43</v>
      </c>
      <c r="M1197" s="70">
        <f t="shared" si="272"/>
        <v>118.89999999999752</v>
      </c>
      <c r="N1197" s="49">
        <f t="shared" si="269"/>
        <v>8.0828281224838504E-44</v>
      </c>
      <c r="O1197" s="48">
        <f t="shared" si="273"/>
        <v>8.8881359983276597E-44</v>
      </c>
      <c r="P1197" s="48">
        <f t="shared" si="273"/>
        <v>9.7736370122311985E-44</v>
      </c>
      <c r="Q1197" s="48">
        <f t="shared" si="273"/>
        <v>1.0747312666718052E-43</v>
      </c>
      <c r="R1197" s="48">
        <f t="shared" si="273"/>
        <v>1.1817938426230626E-43</v>
      </c>
      <c r="S1197" s="48">
        <f t="shared" si="276"/>
        <v>2.5990325307124701E-43</v>
      </c>
      <c r="T1197" s="48">
        <f t="shared" si="278"/>
        <v>2.8579186779701624E-43</v>
      </c>
      <c r="U1197" s="48">
        <f t="shared" si="278"/>
        <v>3.1425787514134069E-43</v>
      </c>
      <c r="V1197" s="48">
        <f t="shared" si="278"/>
        <v>3.4555773678490555E-43</v>
      </c>
      <c r="W1197" s="48">
        <f t="shared" si="278"/>
        <v>3.7997341967362611E-43</v>
      </c>
      <c r="X1197" s="48">
        <f t="shared" si="279"/>
        <v>8.3562986226930047E-43</v>
      </c>
      <c r="Y1197" s="48">
        <f t="shared" si="281"/>
        <v>9.1884621166080923E-43</v>
      </c>
      <c r="Z1197" s="48">
        <f t="shared" si="281"/>
        <v>1.0103453391080591E-42</v>
      </c>
      <c r="AA1197" s="48">
        <f t="shared" si="281"/>
        <v>1.1109512147004948E-42</v>
      </c>
      <c r="AB1197" s="48">
        <f t="shared" si="280"/>
        <v>1.2215697323454049E-42</v>
      </c>
      <c r="AC1197" s="48">
        <f t="shared" si="282"/>
        <v>3.3579921264317292E-43</v>
      </c>
      <c r="AD1197" s="48">
        <f t="shared" si="284"/>
        <v>3.6923188545889716E-43</v>
      </c>
      <c r="AE1197" s="48">
        <f t="shared" si="284"/>
        <v>4.059914076389035E-43</v>
      </c>
      <c r="AF1197" s="48">
        <f t="shared" si="284"/>
        <v>4.4640865203023484E-43</v>
      </c>
      <c r="AG1197" s="48">
        <f t="shared" si="283"/>
        <v>4.9084738044912391E-43</v>
      </c>
      <c r="AH1197" s="58">
        <f t="shared" si="274"/>
        <v>9.2242035730324492E-42</v>
      </c>
      <c r="AI1197" s="58">
        <f t="shared" si="275"/>
        <v>6.4056969257169802E-40</v>
      </c>
      <c r="DJ1197" s="40"/>
    </row>
    <row r="1198" spans="6:114" x14ac:dyDescent="0.25">
      <c r="F1198" s="70">
        <f t="shared" si="271"/>
        <v>118.99999999999751</v>
      </c>
      <c r="G1198" s="49">
        <f t="shared" si="268"/>
        <v>7.3504540426189175E-43</v>
      </c>
      <c r="M1198" s="70">
        <f t="shared" si="272"/>
        <v>118.99999999999751</v>
      </c>
      <c r="N1198" s="49">
        <f t="shared" si="269"/>
        <v>7.3504540426189175E-44</v>
      </c>
      <c r="O1198" s="48">
        <f t="shared" si="273"/>
        <v>8.0828281224838504E-44</v>
      </c>
      <c r="P1198" s="48">
        <f t="shared" si="273"/>
        <v>8.8881359983276597E-44</v>
      </c>
      <c r="Q1198" s="48">
        <f t="shared" si="273"/>
        <v>9.7736370122311985E-44</v>
      </c>
      <c r="R1198" s="48">
        <f t="shared" si="273"/>
        <v>1.0747312666718052E-43</v>
      </c>
      <c r="S1198" s="48">
        <f t="shared" si="276"/>
        <v>2.3635876852461252E-43</v>
      </c>
      <c r="T1198" s="48">
        <f t="shared" si="278"/>
        <v>2.5990325307124701E-43</v>
      </c>
      <c r="U1198" s="48">
        <f t="shared" si="278"/>
        <v>2.8579186779701624E-43</v>
      </c>
      <c r="V1198" s="48">
        <f t="shared" si="278"/>
        <v>3.1425787514134069E-43</v>
      </c>
      <c r="W1198" s="48">
        <f t="shared" si="278"/>
        <v>3.4555773678490555E-43</v>
      </c>
      <c r="X1198" s="48">
        <f t="shared" si="279"/>
        <v>7.5994683934725222E-43</v>
      </c>
      <c r="Y1198" s="48">
        <f t="shared" si="281"/>
        <v>8.3562986226930047E-43</v>
      </c>
      <c r="Z1198" s="48">
        <f t="shared" si="281"/>
        <v>9.1884621166080923E-43</v>
      </c>
      <c r="AA1198" s="48">
        <f t="shared" si="281"/>
        <v>1.0103453391080591E-42</v>
      </c>
      <c r="AB1198" s="48">
        <f t="shared" si="280"/>
        <v>1.1109512147004948E-42</v>
      </c>
      <c r="AC1198" s="48">
        <f t="shared" si="282"/>
        <v>3.0539243308635122E-43</v>
      </c>
      <c r="AD1198" s="48">
        <f t="shared" si="284"/>
        <v>3.3579921264317292E-43</v>
      </c>
      <c r="AE1198" s="48">
        <f t="shared" si="284"/>
        <v>3.6923188545889716E-43</v>
      </c>
      <c r="AF1198" s="48">
        <f t="shared" si="284"/>
        <v>4.059914076389035E-43</v>
      </c>
      <c r="AG1198" s="48">
        <f t="shared" si="283"/>
        <v>4.4640865203023484E-43</v>
      </c>
      <c r="AH1198" s="58">
        <f t="shared" si="274"/>
        <v>8.3888362376863937E-42</v>
      </c>
      <c r="AI1198" s="58">
        <f t="shared" si="275"/>
        <v>5.8255807206155512E-40</v>
      </c>
      <c r="DJ1198" s="40"/>
    </row>
    <row r="1199" spans="6:114" x14ac:dyDescent="0.25">
      <c r="F1199" s="70">
        <f t="shared" si="271"/>
        <v>119.09999999999751</v>
      </c>
      <c r="G1199" s="49">
        <f t="shared" si="268"/>
        <v>6.6844112659596534E-43</v>
      </c>
      <c r="M1199" s="70">
        <f t="shared" si="272"/>
        <v>119.09999999999751</v>
      </c>
      <c r="N1199" s="49">
        <f t="shared" si="269"/>
        <v>6.6844112659596542E-44</v>
      </c>
      <c r="O1199" s="48">
        <f t="shared" si="273"/>
        <v>7.3504540426189175E-44</v>
      </c>
      <c r="P1199" s="48">
        <f t="shared" si="273"/>
        <v>8.0828281224838504E-44</v>
      </c>
      <c r="Q1199" s="48">
        <f t="shared" si="273"/>
        <v>8.8881359983276597E-44</v>
      </c>
      <c r="R1199" s="48">
        <f t="shared" si="273"/>
        <v>9.7736370122311985E-44</v>
      </c>
      <c r="S1199" s="48">
        <f t="shared" si="276"/>
        <v>2.1494625333436103E-43</v>
      </c>
      <c r="T1199" s="48">
        <f t="shared" si="278"/>
        <v>2.3635876852461252E-43</v>
      </c>
      <c r="U1199" s="48">
        <f t="shared" si="278"/>
        <v>2.5990325307124701E-43</v>
      </c>
      <c r="V1199" s="48">
        <f t="shared" si="278"/>
        <v>2.8579186779701624E-43</v>
      </c>
      <c r="W1199" s="48">
        <f t="shared" si="278"/>
        <v>3.1425787514134069E-43</v>
      </c>
      <c r="X1199" s="48">
        <f t="shared" si="279"/>
        <v>6.9111547356981111E-43</v>
      </c>
      <c r="Y1199" s="48">
        <f t="shared" si="281"/>
        <v>7.5994683934725222E-43</v>
      </c>
      <c r="Z1199" s="48">
        <f t="shared" si="281"/>
        <v>8.3562986226930047E-43</v>
      </c>
      <c r="AA1199" s="48">
        <f t="shared" si="281"/>
        <v>9.1884621166080923E-43</v>
      </c>
      <c r="AB1199" s="48">
        <f t="shared" si="280"/>
        <v>1.0103453391080591E-42</v>
      </c>
      <c r="AC1199" s="48">
        <f t="shared" si="282"/>
        <v>2.777378036751237E-43</v>
      </c>
      <c r="AD1199" s="48">
        <f t="shared" si="284"/>
        <v>3.0539243308635122E-43</v>
      </c>
      <c r="AE1199" s="48">
        <f t="shared" si="284"/>
        <v>3.3579921264317292E-43</v>
      </c>
      <c r="AF1199" s="48">
        <f t="shared" si="284"/>
        <v>3.6923188545889716E-43</v>
      </c>
      <c r="AG1199" s="48">
        <f t="shared" si="283"/>
        <v>4.059914076389035E-43</v>
      </c>
      <c r="AH1199" s="58">
        <f t="shared" si="274"/>
        <v>7.6290891507424711E-42</v>
      </c>
      <c r="AI1199" s="58">
        <f t="shared" si="275"/>
        <v>5.2979785769044934E-40</v>
      </c>
      <c r="DJ1199" s="40"/>
    </row>
    <row r="1200" spans="6:114" x14ac:dyDescent="0.25">
      <c r="F1200" s="70">
        <f t="shared" si="271"/>
        <v>119.1999999999975</v>
      </c>
      <c r="G1200" s="49">
        <f t="shared" si="268"/>
        <v>6.0786947418411071E-43</v>
      </c>
      <c r="M1200" s="70">
        <f t="shared" si="272"/>
        <v>119.1999999999975</v>
      </c>
      <c r="N1200" s="49">
        <f t="shared" si="269"/>
        <v>6.0786947418411073E-44</v>
      </c>
      <c r="O1200" s="48">
        <f t="shared" si="273"/>
        <v>6.6844112659596542E-44</v>
      </c>
      <c r="P1200" s="48">
        <f t="shared" si="273"/>
        <v>7.3504540426189175E-44</v>
      </c>
      <c r="Q1200" s="48">
        <f t="shared" si="273"/>
        <v>8.0828281224838504E-44</v>
      </c>
      <c r="R1200" s="48">
        <f t="shared" si="273"/>
        <v>8.8881359983276597E-44</v>
      </c>
      <c r="S1200" s="48">
        <f t="shared" si="276"/>
        <v>1.9547274024462397E-43</v>
      </c>
      <c r="T1200" s="48">
        <f t="shared" si="278"/>
        <v>2.1494625333436103E-43</v>
      </c>
      <c r="U1200" s="48">
        <f t="shared" si="278"/>
        <v>2.3635876852461252E-43</v>
      </c>
      <c r="V1200" s="48">
        <f t="shared" si="278"/>
        <v>2.5990325307124701E-43</v>
      </c>
      <c r="W1200" s="48">
        <f t="shared" si="278"/>
        <v>2.8579186779701624E-43</v>
      </c>
      <c r="X1200" s="48">
        <f t="shared" si="279"/>
        <v>6.2851575028268138E-43</v>
      </c>
      <c r="Y1200" s="48">
        <f t="shared" si="281"/>
        <v>6.9111547356981111E-43</v>
      </c>
      <c r="Z1200" s="48">
        <f t="shared" si="281"/>
        <v>7.5994683934725222E-43</v>
      </c>
      <c r="AA1200" s="48">
        <f t="shared" si="281"/>
        <v>8.3562986226930047E-43</v>
      </c>
      <c r="AB1200" s="48">
        <f t="shared" si="280"/>
        <v>9.1884621166080923E-43</v>
      </c>
      <c r="AC1200" s="48">
        <f t="shared" si="282"/>
        <v>2.5258633477701477E-43</v>
      </c>
      <c r="AD1200" s="48">
        <f t="shared" si="284"/>
        <v>2.777378036751237E-43</v>
      </c>
      <c r="AE1200" s="48">
        <f t="shared" si="284"/>
        <v>3.0539243308635122E-43</v>
      </c>
      <c r="AF1200" s="48">
        <f t="shared" si="284"/>
        <v>3.3579921264317292E-43</v>
      </c>
      <c r="AG1200" s="48">
        <f t="shared" si="283"/>
        <v>3.6923188545889716E-43</v>
      </c>
      <c r="AH1200" s="58">
        <f t="shared" si="274"/>
        <v>6.9381199314545866E-42</v>
      </c>
      <c r="AI1200" s="58">
        <f t="shared" si="275"/>
        <v>4.8181388412879074E-40</v>
      </c>
      <c r="DJ1200" s="40"/>
    </row>
    <row r="1201" spans="6:114" x14ac:dyDescent="0.25">
      <c r="F1201" s="70">
        <f t="shared" si="271"/>
        <v>119.2999999999975</v>
      </c>
      <c r="G1201" s="49">
        <f t="shared" si="268"/>
        <v>5.5278428249923011E-43</v>
      </c>
      <c r="M1201" s="70">
        <f t="shared" si="272"/>
        <v>119.2999999999975</v>
      </c>
      <c r="N1201" s="49">
        <f t="shared" si="269"/>
        <v>5.5278428249923015E-44</v>
      </c>
      <c r="O1201" s="48">
        <f t="shared" si="273"/>
        <v>6.0786947418411073E-44</v>
      </c>
      <c r="P1201" s="48">
        <f t="shared" si="273"/>
        <v>6.6844112659596542E-44</v>
      </c>
      <c r="Q1201" s="48">
        <f t="shared" si="273"/>
        <v>7.3504540426189175E-44</v>
      </c>
      <c r="R1201" s="48">
        <f t="shared" si="273"/>
        <v>8.0828281224838504E-44</v>
      </c>
      <c r="S1201" s="48">
        <f t="shared" si="276"/>
        <v>1.7776271996655319E-43</v>
      </c>
      <c r="T1201" s="48">
        <f t="shared" si="278"/>
        <v>1.9547274024462397E-43</v>
      </c>
      <c r="U1201" s="48">
        <f t="shared" si="278"/>
        <v>2.1494625333436103E-43</v>
      </c>
      <c r="V1201" s="48">
        <f t="shared" si="278"/>
        <v>2.3635876852461252E-43</v>
      </c>
      <c r="W1201" s="48">
        <f t="shared" si="278"/>
        <v>2.5990325307124701E-43</v>
      </c>
      <c r="X1201" s="48">
        <f t="shared" si="279"/>
        <v>5.7158373559403248E-43</v>
      </c>
      <c r="Y1201" s="48">
        <f t="shared" si="281"/>
        <v>6.2851575028268138E-43</v>
      </c>
      <c r="Z1201" s="48">
        <f t="shared" si="281"/>
        <v>6.9111547356981111E-43</v>
      </c>
      <c r="AA1201" s="48">
        <f t="shared" si="281"/>
        <v>7.5994683934725222E-43</v>
      </c>
      <c r="AB1201" s="48">
        <f t="shared" si="280"/>
        <v>8.3562986226930047E-43</v>
      </c>
      <c r="AC1201" s="48">
        <f t="shared" si="282"/>
        <v>2.2971155291520231E-43</v>
      </c>
      <c r="AD1201" s="48">
        <f t="shared" si="284"/>
        <v>2.5258633477701477E-43</v>
      </c>
      <c r="AE1201" s="48">
        <f t="shared" si="284"/>
        <v>2.777378036751237E-43</v>
      </c>
      <c r="AF1201" s="48">
        <f t="shared" si="284"/>
        <v>3.0539243308635122E-43</v>
      </c>
      <c r="AG1201" s="48">
        <f t="shared" si="283"/>
        <v>3.3579921264317292E-43</v>
      </c>
      <c r="AH1201" s="58">
        <f t="shared" si="274"/>
        <v>6.3097050432802989E-42</v>
      </c>
      <c r="AI1201" s="58">
        <f t="shared" si="275"/>
        <v>4.381739613389097E-40</v>
      </c>
      <c r="DJ1201" s="40"/>
    </row>
    <row r="1202" spans="6:114" x14ac:dyDescent="0.25">
      <c r="F1202" s="70">
        <f t="shared" si="271"/>
        <v>119.39999999999749</v>
      </c>
      <c r="G1202" s="49">
        <f t="shared" si="268"/>
        <v>5.0268881240357225E-43</v>
      </c>
      <c r="M1202" s="70">
        <f t="shared" si="272"/>
        <v>119.39999999999749</v>
      </c>
      <c r="N1202" s="49">
        <f t="shared" si="269"/>
        <v>5.0268881240357227E-44</v>
      </c>
      <c r="O1202" s="48">
        <f t="shared" si="273"/>
        <v>5.5278428249923015E-44</v>
      </c>
      <c r="P1202" s="48">
        <f t="shared" si="273"/>
        <v>6.0786947418411073E-44</v>
      </c>
      <c r="Q1202" s="48">
        <f t="shared" si="273"/>
        <v>6.6844112659596542E-44</v>
      </c>
      <c r="R1202" s="48">
        <f t="shared" si="273"/>
        <v>7.3504540426189175E-44</v>
      </c>
      <c r="S1202" s="48">
        <f t="shared" si="276"/>
        <v>1.6165656244967701E-43</v>
      </c>
      <c r="T1202" s="48">
        <f t="shared" si="278"/>
        <v>1.7776271996655319E-43</v>
      </c>
      <c r="U1202" s="48">
        <f t="shared" si="278"/>
        <v>1.9547274024462397E-43</v>
      </c>
      <c r="V1202" s="48">
        <f t="shared" si="278"/>
        <v>2.1494625333436103E-43</v>
      </c>
      <c r="W1202" s="48">
        <f t="shared" si="278"/>
        <v>2.3635876852461252E-43</v>
      </c>
      <c r="X1202" s="48">
        <f t="shared" si="279"/>
        <v>5.1980650614249401E-43</v>
      </c>
      <c r="Y1202" s="48">
        <f t="shared" si="281"/>
        <v>5.7158373559403248E-43</v>
      </c>
      <c r="Z1202" s="48">
        <f t="shared" si="281"/>
        <v>6.2851575028268138E-43</v>
      </c>
      <c r="AA1202" s="48">
        <f t="shared" si="281"/>
        <v>6.9111547356981111E-43</v>
      </c>
      <c r="AB1202" s="48">
        <f t="shared" si="280"/>
        <v>7.5994683934725222E-43</v>
      </c>
      <c r="AC1202" s="48">
        <f t="shared" si="282"/>
        <v>2.0890746556732512E-43</v>
      </c>
      <c r="AD1202" s="48">
        <f t="shared" si="284"/>
        <v>2.2971155291520231E-43</v>
      </c>
      <c r="AE1202" s="48">
        <f t="shared" si="284"/>
        <v>2.5258633477701477E-43</v>
      </c>
      <c r="AF1202" s="48">
        <f t="shared" si="284"/>
        <v>2.777378036751237E-43</v>
      </c>
      <c r="AG1202" s="48">
        <f t="shared" si="283"/>
        <v>3.0539243308635122E-43</v>
      </c>
      <c r="AH1202" s="58">
        <f t="shared" si="274"/>
        <v>5.7381838494715923E-42</v>
      </c>
      <c r="AI1202" s="58">
        <f t="shared" si="275"/>
        <v>3.9848498954663836E-40</v>
      </c>
      <c r="DJ1202" s="40"/>
    </row>
    <row r="1203" spans="6:114" x14ac:dyDescent="0.25">
      <c r="F1203" s="70">
        <f t="shared" si="271"/>
        <v>119.49999999999748</v>
      </c>
      <c r="G1203" s="49">
        <f t="shared" si="268"/>
        <v>4.5713127937571082E-43</v>
      </c>
      <c r="M1203" s="70">
        <f t="shared" si="272"/>
        <v>119.49999999999748</v>
      </c>
      <c r="N1203" s="49">
        <f t="shared" si="269"/>
        <v>4.5713127937571084E-44</v>
      </c>
      <c r="O1203" s="48">
        <f t="shared" si="273"/>
        <v>5.0268881240357227E-44</v>
      </c>
      <c r="P1203" s="48">
        <f t="shared" si="273"/>
        <v>5.5278428249923015E-44</v>
      </c>
      <c r="Q1203" s="48">
        <f t="shared" si="273"/>
        <v>6.0786947418411073E-44</v>
      </c>
      <c r="R1203" s="48">
        <f t="shared" si="273"/>
        <v>6.6844112659596542E-44</v>
      </c>
      <c r="S1203" s="48">
        <f t="shared" si="276"/>
        <v>1.4700908085237835E-43</v>
      </c>
      <c r="T1203" s="48">
        <f t="shared" si="278"/>
        <v>1.6165656244967701E-43</v>
      </c>
      <c r="U1203" s="48">
        <f t="shared" si="278"/>
        <v>1.7776271996655319E-43</v>
      </c>
      <c r="V1203" s="48">
        <f t="shared" si="278"/>
        <v>1.9547274024462397E-43</v>
      </c>
      <c r="W1203" s="48">
        <f t="shared" si="278"/>
        <v>2.1494625333436103E-43</v>
      </c>
      <c r="X1203" s="48">
        <f t="shared" si="279"/>
        <v>4.7271753704922503E-43</v>
      </c>
      <c r="Y1203" s="48">
        <f t="shared" si="281"/>
        <v>5.1980650614249401E-43</v>
      </c>
      <c r="Z1203" s="48">
        <f t="shared" si="281"/>
        <v>5.7158373559403248E-43</v>
      </c>
      <c r="AA1203" s="48">
        <f t="shared" si="281"/>
        <v>6.2851575028268138E-43</v>
      </c>
      <c r="AB1203" s="48">
        <f t="shared" si="280"/>
        <v>6.9111547356981111E-43</v>
      </c>
      <c r="AC1203" s="48">
        <f t="shared" si="282"/>
        <v>1.8998670983681305E-43</v>
      </c>
      <c r="AD1203" s="48">
        <f t="shared" si="284"/>
        <v>2.0890746556732512E-43</v>
      </c>
      <c r="AE1203" s="48">
        <f t="shared" si="284"/>
        <v>2.2971155291520231E-43</v>
      </c>
      <c r="AF1203" s="48">
        <f t="shared" si="284"/>
        <v>2.5258633477701477E-43</v>
      </c>
      <c r="AG1203" s="48">
        <f t="shared" si="283"/>
        <v>2.777378036751237E-43</v>
      </c>
      <c r="AH1203" s="58">
        <f t="shared" si="274"/>
        <v>5.2184077237631743E-42</v>
      </c>
      <c r="AI1203" s="58">
        <f t="shared" si="275"/>
        <v>3.6238942526133153E-40</v>
      </c>
      <c r="DJ1203" s="40"/>
    </row>
    <row r="1204" spans="6:114" x14ac:dyDescent="0.25">
      <c r="F1204" s="70">
        <f t="shared" si="271"/>
        <v>119.59999999999748</v>
      </c>
      <c r="G1204" s="49">
        <f t="shared" si="268"/>
        <v>4.1570078695706053E-43</v>
      </c>
      <c r="M1204" s="70">
        <f t="shared" si="272"/>
        <v>119.59999999999748</v>
      </c>
      <c r="N1204" s="49">
        <f t="shared" si="269"/>
        <v>4.1570078695706057E-44</v>
      </c>
      <c r="O1204" s="48">
        <f t="shared" si="273"/>
        <v>4.5713127937571084E-44</v>
      </c>
      <c r="P1204" s="48">
        <f t="shared" si="273"/>
        <v>5.0268881240357227E-44</v>
      </c>
      <c r="Q1204" s="48">
        <f t="shared" si="273"/>
        <v>5.5278428249923015E-44</v>
      </c>
      <c r="R1204" s="48">
        <f t="shared" si="273"/>
        <v>6.0786947418411073E-44</v>
      </c>
      <c r="S1204" s="48">
        <f t="shared" si="276"/>
        <v>1.3368822531919308E-43</v>
      </c>
      <c r="T1204" s="48">
        <f t="shared" si="278"/>
        <v>1.4700908085237835E-43</v>
      </c>
      <c r="U1204" s="48">
        <f t="shared" si="278"/>
        <v>1.6165656244967701E-43</v>
      </c>
      <c r="V1204" s="48">
        <f t="shared" si="278"/>
        <v>1.7776271996655319E-43</v>
      </c>
      <c r="W1204" s="48">
        <f t="shared" si="278"/>
        <v>1.9547274024462397E-43</v>
      </c>
      <c r="X1204" s="48">
        <f t="shared" si="279"/>
        <v>4.2989250666872206E-43</v>
      </c>
      <c r="Y1204" s="48">
        <f t="shared" si="281"/>
        <v>4.7271753704922503E-43</v>
      </c>
      <c r="Z1204" s="48">
        <f t="shared" si="281"/>
        <v>5.1980650614249401E-43</v>
      </c>
      <c r="AA1204" s="48">
        <f t="shared" si="281"/>
        <v>5.7158373559403248E-43</v>
      </c>
      <c r="AB1204" s="48">
        <f t="shared" si="280"/>
        <v>6.2851575028268138E-43</v>
      </c>
      <c r="AC1204" s="48">
        <f t="shared" si="282"/>
        <v>1.7277886839245278E-43</v>
      </c>
      <c r="AD1204" s="48">
        <f t="shared" si="284"/>
        <v>1.8998670983681305E-43</v>
      </c>
      <c r="AE1204" s="48">
        <f t="shared" si="284"/>
        <v>2.0890746556732512E-43</v>
      </c>
      <c r="AF1204" s="48">
        <f t="shared" si="284"/>
        <v>2.2971155291520231E-43</v>
      </c>
      <c r="AG1204" s="48">
        <f t="shared" si="283"/>
        <v>2.5258633477701477E-43</v>
      </c>
      <c r="AH1204" s="58">
        <f t="shared" si="274"/>
        <v>4.745693759600356E-42</v>
      </c>
      <c r="AI1204" s="58">
        <f t="shared" si="275"/>
        <v>3.295620666389136E-40</v>
      </c>
      <c r="DJ1204" s="40"/>
    </row>
    <row r="1205" spans="6:114" x14ac:dyDescent="0.25">
      <c r="F1205" s="70">
        <f t="shared" si="271"/>
        <v>119.69999999999747</v>
      </c>
      <c r="G1205" s="49">
        <f t="shared" si="268"/>
        <v>3.7802362788799902E-43</v>
      </c>
      <c r="M1205" s="70">
        <f t="shared" si="272"/>
        <v>119.69999999999747</v>
      </c>
      <c r="N1205" s="49">
        <f t="shared" si="269"/>
        <v>3.7802362788799902E-44</v>
      </c>
      <c r="O1205" s="48">
        <f t="shared" si="273"/>
        <v>4.1570078695706057E-44</v>
      </c>
      <c r="P1205" s="48">
        <f t="shared" si="273"/>
        <v>4.5713127937571084E-44</v>
      </c>
      <c r="Q1205" s="48">
        <f t="shared" si="273"/>
        <v>5.0268881240357227E-44</v>
      </c>
      <c r="R1205" s="48">
        <f t="shared" si="273"/>
        <v>5.5278428249923015E-44</v>
      </c>
      <c r="S1205" s="48">
        <f t="shared" si="276"/>
        <v>1.2157389483682215E-43</v>
      </c>
      <c r="T1205" s="48">
        <f t="shared" si="278"/>
        <v>1.3368822531919308E-43</v>
      </c>
      <c r="U1205" s="48">
        <f t="shared" si="278"/>
        <v>1.4700908085237835E-43</v>
      </c>
      <c r="V1205" s="48">
        <f t="shared" si="278"/>
        <v>1.6165656244967701E-43</v>
      </c>
      <c r="W1205" s="48">
        <f t="shared" si="278"/>
        <v>1.7776271996655319E-43</v>
      </c>
      <c r="X1205" s="48">
        <f t="shared" si="279"/>
        <v>3.9094548048924794E-43</v>
      </c>
      <c r="Y1205" s="48">
        <f t="shared" si="281"/>
        <v>4.2989250666872206E-43</v>
      </c>
      <c r="Z1205" s="48">
        <f t="shared" si="281"/>
        <v>4.7271753704922503E-43</v>
      </c>
      <c r="AA1205" s="48">
        <f t="shared" si="281"/>
        <v>5.1980650614249401E-43</v>
      </c>
      <c r="AB1205" s="48">
        <f t="shared" si="280"/>
        <v>5.7158373559403248E-43</v>
      </c>
      <c r="AC1205" s="48">
        <f t="shared" si="282"/>
        <v>1.5712893757067035E-43</v>
      </c>
      <c r="AD1205" s="48">
        <f t="shared" si="284"/>
        <v>1.7277886839245278E-43</v>
      </c>
      <c r="AE1205" s="48">
        <f t="shared" si="284"/>
        <v>1.8998670983681305E-43</v>
      </c>
      <c r="AF1205" s="48">
        <f t="shared" si="284"/>
        <v>2.0890746556732512E-43</v>
      </c>
      <c r="AG1205" s="48">
        <f t="shared" si="283"/>
        <v>2.2971155291520231E-43</v>
      </c>
      <c r="AH1205" s="58">
        <f t="shared" si="274"/>
        <v>4.3157826625631655E-42</v>
      </c>
      <c r="AI1205" s="58">
        <f t="shared" si="275"/>
        <v>2.9970712934466423E-40</v>
      </c>
      <c r="DJ1205" s="40"/>
    </row>
    <row r="1206" spans="6:114" x14ac:dyDescent="0.25">
      <c r="F1206" s="70">
        <f t="shared" si="271"/>
        <v>119.79999999999747</v>
      </c>
      <c r="G1206" s="49">
        <f t="shared" si="268"/>
        <v>3.437599197032368E-43</v>
      </c>
      <c r="M1206" s="70">
        <f t="shared" si="272"/>
        <v>119.79999999999747</v>
      </c>
      <c r="N1206" s="49">
        <f t="shared" si="269"/>
        <v>3.437599197032368E-44</v>
      </c>
      <c r="O1206" s="48">
        <f t="shared" si="273"/>
        <v>3.7802362788799902E-44</v>
      </c>
      <c r="P1206" s="48">
        <f t="shared" si="273"/>
        <v>4.1570078695706057E-44</v>
      </c>
      <c r="Q1206" s="48">
        <f t="shared" si="273"/>
        <v>4.5713127937571084E-44</v>
      </c>
      <c r="R1206" s="48">
        <f t="shared" si="273"/>
        <v>5.0268881240357227E-44</v>
      </c>
      <c r="S1206" s="48">
        <f t="shared" si="276"/>
        <v>1.1055685649984603E-43</v>
      </c>
      <c r="T1206" s="48">
        <f t="shared" si="278"/>
        <v>1.2157389483682215E-43</v>
      </c>
      <c r="U1206" s="48">
        <f t="shared" si="278"/>
        <v>1.3368822531919308E-43</v>
      </c>
      <c r="V1206" s="48">
        <f t="shared" si="278"/>
        <v>1.4700908085237835E-43</v>
      </c>
      <c r="W1206" s="48">
        <f t="shared" si="278"/>
        <v>1.6165656244967701E-43</v>
      </c>
      <c r="X1206" s="48">
        <f t="shared" si="279"/>
        <v>3.5552543993310639E-43</v>
      </c>
      <c r="Y1206" s="48">
        <f t="shared" si="281"/>
        <v>3.9094548048924794E-43</v>
      </c>
      <c r="Z1206" s="48">
        <f t="shared" si="281"/>
        <v>4.2989250666872206E-43</v>
      </c>
      <c r="AA1206" s="48">
        <f t="shared" si="281"/>
        <v>4.7271753704922503E-43</v>
      </c>
      <c r="AB1206" s="48">
        <f t="shared" si="280"/>
        <v>5.1980650614249401E-43</v>
      </c>
      <c r="AC1206" s="48">
        <f t="shared" si="282"/>
        <v>1.4289593389850812E-43</v>
      </c>
      <c r="AD1206" s="48">
        <f t="shared" si="284"/>
        <v>1.5712893757067035E-43</v>
      </c>
      <c r="AE1206" s="48">
        <f t="shared" si="284"/>
        <v>1.7277886839245278E-43</v>
      </c>
      <c r="AF1206" s="48">
        <f t="shared" si="284"/>
        <v>1.8998670983681305E-43</v>
      </c>
      <c r="AG1206" s="48">
        <f t="shared" si="283"/>
        <v>2.0890746556732512E-43</v>
      </c>
      <c r="AH1206" s="58">
        <f t="shared" si="274"/>
        <v>3.9248004481392391E-42</v>
      </c>
      <c r="AI1206" s="58">
        <f t="shared" si="275"/>
        <v>2.7255558667633604E-40</v>
      </c>
      <c r="DJ1206" s="40"/>
    </row>
    <row r="1207" spans="6:114" x14ac:dyDescent="0.25">
      <c r="F1207" s="70">
        <f t="shared" si="271"/>
        <v>119.89999999999746</v>
      </c>
      <c r="G1207" s="49">
        <f t="shared" si="268"/>
        <v>3.1260054455778219E-43</v>
      </c>
      <c r="M1207" s="70">
        <f t="shared" si="272"/>
        <v>119.89999999999746</v>
      </c>
      <c r="N1207" s="49">
        <f t="shared" si="269"/>
        <v>3.1260054455778223E-44</v>
      </c>
      <c r="O1207" s="48">
        <f t="shared" si="273"/>
        <v>3.437599197032368E-44</v>
      </c>
      <c r="P1207" s="48">
        <f t="shared" si="273"/>
        <v>3.7802362788799902E-44</v>
      </c>
      <c r="Q1207" s="48">
        <f t="shared" si="273"/>
        <v>4.1570078695706057E-44</v>
      </c>
      <c r="R1207" s="48">
        <f t="shared" si="273"/>
        <v>4.5713127937571084E-44</v>
      </c>
      <c r="S1207" s="48">
        <f t="shared" si="276"/>
        <v>1.0053776248071445E-43</v>
      </c>
      <c r="T1207" s="48">
        <f t="shared" si="278"/>
        <v>1.1055685649984603E-43</v>
      </c>
      <c r="U1207" s="48">
        <f t="shared" si="278"/>
        <v>1.2157389483682215E-43</v>
      </c>
      <c r="V1207" s="48">
        <f t="shared" si="278"/>
        <v>1.3368822531919308E-43</v>
      </c>
      <c r="W1207" s="48">
        <f t="shared" si="278"/>
        <v>1.4700908085237835E-43</v>
      </c>
      <c r="X1207" s="48">
        <f t="shared" si="279"/>
        <v>3.2331312489935401E-43</v>
      </c>
      <c r="Y1207" s="48">
        <f t="shared" si="281"/>
        <v>3.5552543993310639E-43</v>
      </c>
      <c r="Z1207" s="48">
        <f t="shared" si="281"/>
        <v>3.9094548048924794E-43</v>
      </c>
      <c r="AA1207" s="48">
        <f t="shared" si="281"/>
        <v>4.2989250666872206E-43</v>
      </c>
      <c r="AB1207" s="48">
        <f t="shared" si="280"/>
        <v>4.7271753704922503E-43</v>
      </c>
      <c r="AC1207" s="48">
        <f t="shared" si="282"/>
        <v>1.299516265356235E-43</v>
      </c>
      <c r="AD1207" s="48">
        <f t="shared" si="284"/>
        <v>1.4289593389850812E-43</v>
      </c>
      <c r="AE1207" s="48">
        <f t="shared" si="284"/>
        <v>1.5712893757067035E-43</v>
      </c>
      <c r="AF1207" s="48">
        <f t="shared" si="284"/>
        <v>1.7277886839245278E-43</v>
      </c>
      <c r="AG1207" s="48">
        <f t="shared" si="283"/>
        <v>1.8998670983681305E-43</v>
      </c>
      <c r="AH1207" s="58">
        <f t="shared" si="274"/>
        <v>3.569223601110856E-42</v>
      </c>
      <c r="AI1207" s="58">
        <f t="shared" si="275"/>
        <v>2.4786275007714274E-40</v>
      </c>
      <c r="DJ1207" s="40"/>
    </row>
    <row r="1208" spans="6:114" x14ac:dyDescent="0.25">
      <c r="F1208" s="70">
        <f t="shared" si="271"/>
        <v>119.99999999999746</v>
      </c>
      <c r="G1208" s="49">
        <f t="shared" si="268"/>
        <v>2.8426436578583124E-43</v>
      </c>
      <c r="M1208" s="70">
        <f t="shared" si="272"/>
        <v>119.99999999999746</v>
      </c>
      <c r="N1208" s="49">
        <f t="shared" si="269"/>
        <v>2.8426436578583126E-44</v>
      </c>
      <c r="O1208" s="48">
        <f t="shared" si="273"/>
        <v>3.1260054455778223E-44</v>
      </c>
      <c r="P1208" s="48">
        <f t="shared" si="273"/>
        <v>3.437599197032368E-44</v>
      </c>
      <c r="Q1208" s="48">
        <f t="shared" si="273"/>
        <v>3.7802362788799902E-44</v>
      </c>
      <c r="R1208" s="48">
        <f t="shared" si="273"/>
        <v>4.1570078695706057E-44</v>
      </c>
      <c r="S1208" s="48">
        <f t="shared" si="276"/>
        <v>9.1426255875142169E-44</v>
      </c>
      <c r="T1208" s="48">
        <f t="shared" si="278"/>
        <v>1.0053776248071445E-43</v>
      </c>
      <c r="U1208" s="48">
        <f t="shared" si="278"/>
        <v>1.1055685649984603E-43</v>
      </c>
      <c r="V1208" s="48">
        <f t="shared" si="278"/>
        <v>1.2157389483682215E-43</v>
      </c>
      <c r="W1208" s="48">
        <f t="shared" si="278"/>
        <v>1.3368822531919308E-43</v>
      </c>
      <c r="X1208" s="48">
        <f t="shared" si="279"/>
        <v>2.940181617047567E-43</v>
      </c>
      <c r="Y1208" s="48">
        <f t="shared" si="281"/>
        <v>3.2331312489935401E-43</v>
      </c>
      <c r="Z1208" s="48">
        <f t="shared" si="281"/>
        <v>3.5552543993310639E-43</v>
      </c>
      <c r="AA1208" s="48">
        <f t="shared" si="281"/>
        <v>3.9094548048924794E-43</v>
      </c>
      <c r="AB1208" s="48">
        <f t="shared" si="280"/>
        <v>4.2989250666872206E-43</v>
      </c>
      <c r="AC1208" s="48">
        <f t="shared" si="282"/>
        <v>1.1817938426230626E-43</v>
      </c>
      <c r="AD1208" s="48">
        <f t="shared" si="284"/>
        <v>1.299516265356235E-43</v>
      </c>
      <c r="AE1208" s="48">
        <f t="shared" si="284"/>
        <v>1.4289593389850812E-43</v>
      </c>
      <c r="AF1208" s="48">
        <f t="shared" si="284"/>
        <v>1.5712893757067035E-43</v>
      </c>
      <c r="AG1208" s="48">
        <f t="shared" si="283"/>
        <v>1.7277886839245278E-43</v>
      </c>
      <c r="AH1208" s="58">
        <f t="shared" si="274"/>
        <v>3.2458473838556573E-42</v>
      </c>
      <c r="AI1208" s="58">
        <f t="shared" si="275"/>
        <v>2.254060683233095E-40</v>
      </c>
      <c r="DJ1208" s="40"/>
    </row>
    <row r="1209" spans="6:114" x14ac:dyDescent="0.25">
      <c r="F1209" s="70">
        <f t="shared" si="271"/>
        <v>120.09999999999745</v>
      </c>
      <c r="G1209" s="49">
        <f t="shared" si="268"/>
        <v>2.5849569617902325E-43</v>
      </c>
      <c r="M1209" s="70">
        <f t="shared" si="272"/>
        <v>120.09999999999745</v>
      </c>
      <c r="N1209" s="49">
        <f t="shared" si="269"/>
        <v>2.5849569617902325E-44</v>
      </c>
      <c r="O1209" s="48">
        <f t="shared" si="273"/>
        <v>2.8426436578583126E-44</v>
      </c>
      <c r="P1209" s="48">
        <f t="shared" si="273"/>
        <v>3.1260054455778223E-44</v>
      </c>
      <c r="Q1209" s="48">
        <f t="shared" si="273"/>
        <v>3.437599197032368E-44</v>
      </c>
      <c r="R1209" s="48">
        <f t="shared" si="273"/>
        <v>3.7802362788799902E-44</v>
      </c>
      <c r="S1209" s="48">
        <f t="shared" si="276"/>
        <v>8.3140157391412113E-44</v>
      </c>
      <c r="T1209" s="48">
        <f t="shared" si="278"/>
        <v>9.1426255875142169E-44</v>
      </c>
      <c r="U1209" s="48">
        <f t="shared" si="278"/>
        <v>1.0053776248071445E-43</v>
      </c>
      <c r="V1209" s="48">
        <f t="shared" si="278"/>
        <v>1.1055685649984603E-43</v>
      </c>
      <c r="W1209" s="48">
        <f t="shared" si="278"/>
        <v>1.2157389483682215E-43</v>
      </c>
      <c r="X1209" s="48">
        <f t="shared" si="279"/>
        <v>2.6737645063838617E-43</v>
      </c>
      <c r="Y1209" s="48">
        <f t="shared" si="281"/>
        <v>2.940181617047567E-43</v>
      </c>
      <c r="Z1209" s="48">
        <f t="shared" si="281"/>
        <v>3.2331312489935401E-43</v>
      </c>
      <c r="AA1209" s="48">
        <f t="shared" si="281"/>
        <v>3.5552543993310639E-43</v>
      </c>
      <c r="AB1209" s="48">
        <f t="shared" si="280"/>
        <v>3.9094548048924794E-43</v>
      </c>
      <c r="AC1209" s="48">
        <f t="shared" si="282"/>
        <v>1.0747312666718052E-43</v>
      </c>
      <c r="AD1209" s="48">
        <f t="shared" si="284"/>
        <v>1.1817938426230626E-43</v>
      </c>
      <c r="AE1209" s="48">
        <f t="shared" si="284"/>
        <v>1.299516265356235E-43</v>
      </c>
      <c r="AF1209" s="48">
        <f t="shared" si="284"/>
        <v>1.4289593389850812E-43</v>
      </c>
      <c r="AG1209" s="48">
        <f t="shared" si="283"/>
        <v>1.5712893757067035E-43</v>
      </c>
      <c r="AH1209" s="58">
        <f t="shared" si="274"/>
        <v>2.9517570090944643E-42</v>
      </c>
      <c r="AI1209" s="58">
        <f t="shared" si="275"/>
        <v>2.0498312563156001E-40</v>
      </c>
      <c r="DJ1209" s="40"/>
    </row>
    <row r="1210" spans="6:114" x14ac:dyDescent="0.25">
      <c r="F1210" s="70">
        <f t="shared" si="271"/>
        <v>120.19999999999744</v>
      </c>
      <c r="G1210" s="49">
        <f t="shared" si="268"/>
        <v>2.3506199523034289E-43</v>
      </c>
      <c r="M1210" s="70">
        <f t="shared" si="272"/>
        <v>120.19999999999744</v>
      </c>
      <c r="N1210" s="49">
        <f t="shared" si="269"/>
        <v>2.3506199523034288E-44</v>
      </c>
      <c r="O1210" s="48">
        <f t="shared" si="273"/>
        <v>2.5849569617902325E-44</v>
      </c>
      <c r="P1210" s="48">
        <f t="shared" si="273"/>
        <v>2.8426436578583126E-44</v>
      </c>
      <c r="Q1210" s="48">
        <f t="shared" si="273"/>
        <v>3.1260054455778223E-44</v>
      </c>
      <c r="R1210" s="48">
        <f t="shared" si="273"/>
        <v>3.437599197032368E-44</v>
      </c>
      <c r="S1210" s="48">
        <f t="shared" si="276"/>
        <v>7.5604725577599804E-44</v>
      </c>
      <c r="T1210" s="48">
        <f t="shared" si="278"/>
        <v>8.3140157391412113E-44</v>
      </c>
      <c r="U1210" s="48">
        <f t="shared" si="278"/>
        <v>9.1426255875142169E-44</v>
      </c>
      <c r="V1210" s="48">
        <f t="shared" si="278"/>
        <v>1.0053776248071445E-43</v>
      </c>
      <c r="W1210" s="48">
        <f t="shared" si="278"/>
        <v>1.1055685649984603E-43</v>
      </c>
      <c r="X1210" s="48">
        <f t="shared" si="279"/>
        <v>2.4314778967364429E-43</v>
      </c>
      <c r="Y1210" s="48">
        <f t="shared" si="281"/>
        <v>2.6737645063838617E-43</v>
      </c>
      <c r="Z1210" s="48">
        <f t="shared" si="281"/>
        <v>2.940181617047567E-43</v>
      </c>
      <c r="AA1210" s="48">
        <f t="shared" si="281"/>
        <v>3.2331312489935401E-43</v>
      </c>
      <c r="AB1210" s="48">
        <f t="shared" si="280"/>
        <v>3.5552543993310639E-43</v>
      </c>
      <c r="AC1210" s="48">
        <f t="shared" si="282"/>
        <v>9.7736370122311985E-44</v>
      </c>
      <c r="AD1210" s="48">
        <f t="shared" si="284"/>
        <v>1.0747312666718052E-43</v>
      </c>
      <c r="AE1210" s="48">
        <f t="shared" si="284"/>
        <v>1.1817938426230626E-43</v>
      </c>
      <c r="AF1210" s="48">
        <f t="shared" si="284"/>
        <v>1.299516265356235E-43</v>
      </c>
      <c r="AG1210" s="48">
        <f t="shared" si="283"/>
        <v>1.4289593389850812E-43</v>
      </c>
      <c r="AH1210" s="58">
        <f t="shared" si="274"/>
        <v>2.6843014183055143E-42</v>
      </c>
      <c r="AI1210" s="58">
        <f t="shared" si="275"/>
        <v>1.864098207156607E-40</v>
      </c>
      <c r="DJ1210" s="40"/>
    </row>
    <row r="1211" spans="6:114" x14ac:dyDescent="0.25">
      <c r="F1211" s="70">
        <f t="shared" si="271"/>
        <v>120.29999999999744</v>
      </c>
      <c r="G1211" s="49">
        <f t="shared" si="268"/>
        <v>2.1375177464581639E-43</v>
      </c>
      <c r="M1211" s="70">
        <f t="shared" si="272"/>
        <v>120.29999999999744</v>
      </c>
      <c r="N1211" s="49">
        <f t="shared" si="269"/>
        <v>2.1375177464581641E-44</v>
      </c>
      <c r="O1211" s="48">
        <f t="shared" si="273"/>
        <v>2.3506199523034288E-44</v>
      </c>
      <c r="P1211" s="48">
        <f t="shared" si="273"/>
        <v>2.5849569617902325E-44</v>
      </c>
      <c r="Q1211" s="48">
        <f t="shared" si="273"/>
        <v>2.8426436578583126E-44</v>
      </c>
      <c r="R1211" s="48">
        <f t="shared" si="273"/>
        <v>3.1260054455778223E-44</v>
      </c>
      <c r="S1211" s="48">
        <f t="shared" si="276"/>
        <v>6.875198394064736E-44</v>
      </c>
      <c r="T1211" s="48">
        <f t="shared" si="278"/>
        <v>7.5604725577599804E-44</v>
      </c>
      <c r="U1211" s="48">
        <f t="shared" si="278"/>
        <v>8.3140157391412113E-44</v>
      </c>
      <c r="V1211" s="48">
        <f t="shared" si="278"/>
        <v>9.1426255875142169E-44</v>
      </c>
      <c r="W1211" s="48">
        <f t="shared" si="278"/>
        <v>1.0053776248071445E-43</v>
      </c>
      <c r="X1211" s="48">
        <f t="shared" si="279"/>
        <v>2.2111371299969206E-43</v>
      </c>
      <c r="Y1211" s="48">
        <f t="shared" si="281"/>
        <v>2.4314778967364429E-43</v>
      </c>
      <c r="Z1211" s="48">
        <f t="shared" si="281"/>
        <v>2.6737645063838617E-43</v>
      </c>
      <c r="AA1211" s="48">
        <f t="shared" si="281"/>
        <v>2.940181617047567E-43</v>
      </c>
      <c r="AB1211" s="48">
        <f t="shared" si="280"/>
        <v>3.2331312489935401E-43</v>
      </c>
      <c r="AC1211" s="48">
        <f t="shared" si="282"/>
        <v>8.8881359983276597E-44</v>
      </c>
      <c r="AD1211" s="48">
        <f t="shared" si="284"/>
        <v>9.7736370122311985E-44</v>
      </c>
      <c r="AE1211" s="48">
        <f t="shared" si="284"/>
        <v>1.0747312666718052E-43</v>
      </c>
      <c r="AF1211" s="48">
        <f t="shared" si="284"/>
        <v>1.1817938426230626E-43</v>
      </c>
      <c r="AG1211" s="48">
        <f t="shared" si="283"/>
        <v>1.299516265356235E-43</v>
      </c>
      <c r="AH1211" s="58">
        <f t="shared" si="274"/>
        <v>2.4410694303919277E-42</v>
      </c>
      <c r="AI1211" s="58">
        <f t="shared" si="275"/>
        <v>1.6951871044388387E-40</v>
      </c>
      <c r="DJ1211" s="40"/>
    </row>
    <row r="1212" spans="6:114" x14ac:dyDescent="0.25">
      <c r="F1212" s="70">
        <f t="shared" si="271"/>
        <v>120.39999999999743</v>
      </c>
      <c r="G1212" s="49">
        <f t="shared" si="268"/>
        <v>1.9437269329634699E-43</v>
      </c>
      <c r="M1212" s="70">
        <f t="shared" si="272"/>
        <v>120.39999999999743</v>
      </c>
      <c r="N1212" s="49">
        <f t="shared" si="269"/>
        <v>1.94372693296347E-44</v>
      </c>
      <c r="O1212" s="48">
        <f t="shared" si="273"/>
        <v>2.1375177464581641E-44</v>
      </c>
      <c r="P1212" s="48">
        <f t="shared" si="273"/>
        <v>2.3506199523034288E-44</v>
      </c>
      <c r="Q1212" s="48">
        <f t="shared" si="273"/>
        <v>2.5849569617902325E-44</v>
      </c>
      <c r="R1212" s="48">
        <f t="shared" si="273"/>
        <v>2.8426436578583126E-44</v>
      </c>
      <c r="S1212" s="48">
        <f t="shared" si="276"/>
        <v>6.2520108911556446E-44</v>
      </c>
      <c r="T1212" s="48">
        <f t="shared" si="278"/>
        <v>6.875198394064736E-44</v>
      </c>
      <c r="U1212" s="48">
        <f t="shared" si="278"/>
        <v>7.5604725577599804E-44</v>
      </c>
      <c r="V1212" s="48">
        <f t="shared" si="278"/>
        <v>8.3140157391412113E-44</v>
      </c>
      <c r="W1212" s="48">
        <f t="shared" si="278"/>
        <v>9.1426255875142169E-44</v>
      </c>
      <c r="X1212" s="48">
        <f t="shared" si="279"/>
        <v>2.0107552496142891E-43</v>
      </c>
      <c r="Y1212" s="48">
        <f t="shared" si="281"/>
        <v>2.2111371299969206E-43</v>
      </c>
      <c r="Z1212" s="48">
        <f t="shared" si="281"/>
        <v>2.4314778967364429E-43</v>
      </c>
      <c r="AA1212" s="48">
        <f t="shared" si="281"/>
        <v>2.6737645063838617E-43</v>
      </c>
      <c r="AB1212" s="48">
        <f t="shared" si="280"/>
        <v>2.940181617047567E-43</v>
      </c>
      <c r="AC1212" s="48">
        <f t="shared" si="282"/>
        <v>8.0828281224838504E-44</v>
      </c>
      <c r="AD1212" s="48">
        <f t="shared" si="284"/>
        <v>8.8881359983276597E-44</v>
      </c>
      <c r="AE1212" s="48">
        <f t="shared" si="284"/>
        <v>9.7736370122311985E-44</v>
      </c>
      <c r="AF1212" s="48">
        <f t="shared" si="284"/>
        <v>1.0747312666718052E-43</v>
      </c>
      <c r="AG1212" s="48">
        <f t="shared" si="283"/>
        <v>1.1817938426230626E-43</v>
      </c>
      <c r="AH1212" s="58">
        <f t="shared" si="274"/>
        <v>2.2198680464479159E-42</v>
      </c>
      <c r="AI1212" s="58">
        <f t="shared" si="275"/>
        <v>1.5415750322554973E-40</v>
      </c>
      <c r="DJ1212" s="40"/>
    </row>
    <row r="1213" spans="6:114" x14ac:dyDescent="0.25">
      <c r="F1213" s="70">
        <f t="shared" si="271"/>
        <v>120.49999999999743</v>
      </c>
      <c r="G1213" s="49">
        <f t="shared" si="268"/>
        <v>1.7674982448316938E-43</v>
      </c>
      <c r="M1213" s="70">
        <f t="shared" si="272"/>
        <v>120.49999999999743</v>
      </c>
      <c r="N1213" s="49">
        <f t="shared" si="269"/>
        <v>1.7674982448316938E-44</v>
      </c>
      <c r="O1213" s="48">
        <f t="shared" si="273"/>
        <v>1.94372693296347E-44</v>
      </c>
      <c r="P1213" s="48">
        <f t="shared" si="273"/>
        <v>2.1375177464581641E-44</v>
      </c>
      <c r="Q1213" s="48">
        <f t="shared" si="273"/>
        <v>2.3506199523034288E-44</v>
      </c>
      <c r="R1213" s="48">
        <f t="shared" si="273"/>
        <v>2.5849569617902325E-44</v>
      </c>
      <c r="S1213" s="48">
        <f t="shared" si="276"/>
        <v>5.6852873157166253E-44</v>
      </c>
      <c r="T1213" s="48">
        <f t="shared" si="278"/>
        <v>6.2520108911556446E-44</v>
      </c>
      <c r="U1213" s="48">
        <f t="shared" si="278"/>
        <v>6.875198394064736E-44</v>
      </c>
      <c r="V1213" s="48">
        <f t="shared" si="278"/>
        <v>7.5604725577599804E-44</v>
      </c>
      <c r="W1213" s="48">
        <f t="shared" si="278"/>
        <v>8.3140157391412113E-44</v>
      </c>
      <c r="X1213" s="48">
        <f t="shared" si="279"/>
        <v>1.8285251175028434E-43</v>
      </c>
      <c r="Y1213" s="48">
        <f t="shared" si="281"/>
        <v>2.0107552496142891E-43</v>
      </c>
      <c r="Z1213" s="48">
        <f t="shared" si="281"/>
        <v>2.2111371299969206E-43</v>
      </c>
      <c r="AA1213" s="48">
        <f t="shared" si="281"/>
        <v>2.4314778967364429E-43</v>
      </c>
      <c r="AB1213" s="48">
        <f t="shared" si="280"/>
        <v>2.6737645063838617E-43</v>
      </c>
      <c r="AC1213" s="48">
        <f t="shared" si="282"/>
        <v>7.3504540426189175E-44</v>
      </c>
      <c r="AD1213" s="48">
        <f t="shared" si="284"/>
        <v>8.0828281224838504E-44</v>
      </c>
      <c r="AE1213" s="48">
        <f t="shared" si="284"/>
        <v>8.8881359983276597E-44</v>
      </c>
      <c r="AF1213" s="48">
        <f t="shared" si="284"/>
        <v>9.7736370122311985E-44</v>
      </c>
      <c r="AG1213" s="48">
        <f t="shared" si="283"/>
        <v>1.0747312666718052E-43</v>
      </c>
      <c r="AH1213" s="58">
        <f t="shared" si="274"/>
        <v>2.0187027158090845E-42</v>
      </c>
      <c r="AI1213" s="58">
        <f t="shared" si="275"/>
        <v>1.4018768859785308E-40</v>
      </c>
      <c r="DJ1213" s="40"/>
    </row>
    <row r="1214" spans="6:114" x14ac:dyDescent="0.25">
      <c r="F1214" s="70">
        <f t="shared" si="271"/>
        <v>120.59999999999742</v>
      </c>
      <c r="G1214" s="49">
        <f t="shared" si="268"/>
        <v>1.607240799381045E-43</v>
      </c>
      <c r="M1214" s="70">
        <f t="shared" si="272"/>
        <v>120.59999999999742</v>
      </c>
      <c r="N1214" s="49">
        <f t="shared" si="269"/>
        <v>1.6072407993810451E-44</v>
      </c>
      <c r="O1214" s="48">
        <f t="shared" si="273"/>
        <v>1.7674982448316938E-44</v>
      </c>
      <c r="P1214" s="48">
        <f t="shared" si="273"/>
        <v>1.94372693296347E-44</v>
      </c>
      <c r="Q1214" s="48">
        <f t="shared" si="273"/>
        <v>2.1375177464581641E-44</v>
      </c>
      <c r="R1214" s="48">
        <f t="shared" si="273"/>
        <v>2.3506199523034288E-44</v>
      </c>
      <c r="S1214" s="48">
        <f t="shared" si="276"/>
        <v>5.1699139235804649E-44</v>
      </c>
      <c r="T1214" s="48">
        <f t="shared" si="278"/>
        <v>5.6852873157166253E-44</v>
      </c>
      <c r="U1214" s="48">
        <f t="shared" si="278"/>
        <v>6.2520108911556446E-44</v>
      </c>
      <c r="V1214" s="48">
        <f t="shared" si="278"/>
        <v>6.875198394064736E-44</v>
      </c>
      <c r="W1214" s="48">
        <f t="shared" si="278"/>
        <v>7.5604725577599804E-44</v>
      </c>
      <c r="X1214" s="48">
        <f t="shared" si="279"/>
        <v>1.6628031478282423E-43</v>
      </c>
      <c r="Y1214" s="48">
        <f t="shared" si="281"/>
        <v>1.8285251175028434E-43</v>
      </c>
      <c r="Z1214" s="48">
        <f t="shared" si="281"/>
        <v>2.0107552496142891E-43</v>
      </c>
      <c r="AA1214" s="48">
        <f t="shared" si="281"/>
        <v>2.2111371299969206E-43</v>
      </c>
      <c r="AB1214" s="48">
        <f t="shared" si="280"/>
        <v>2.4314778967364429E-43</v>
      </c>
      <c r="AC1214" s="48">
        <f t="shared" si="282"/>
        <v>6.6844112659596542E-44</v>
      </c>
      <c r="AD1214" s="48">
        <f t="shared" si="284"/>
        <v>7.3504540426189175E-44</v>
      </c>
      <c r="AE1214" s="48">
        <f t="shared" si="284"/>
        <v>8.0828281224838504E-44</v>
      </c>
      <c r="AF1214" s="48">
        <f t="shared" si="284"/>
        <v>8.8881359983276597E-44</v>
      </c>
      <c r="AG1214" s="48">
        <f t="shared" si="283"/>
        <v>9.7736370122311985E-44</v>
      </c>
      <c r="AH1214" s="58">
        <f t="shared" si="274"/>
        <v>1.8357593861662389E-42</v>
      </c>
      <c r="AI1214" s="58">
        <f t="shared" si="275"/>
        <v>1.2748329070598881E-40</v>
      </c>
      <c r="DJ1214" s="40"/>
    </row>
    <row r="1215" spans="6:114" x14ac:dyDescent="0.25">
      <c r="F1215" s="70">
        <f t="shared" si="271"/>
        <v>120.69999999999742</v>
      </c>
      <c r="G1215" s="49">
        <f t="shared" si="268"/>
        <v>1.4615077638762839E-43</v>
      </c>
      <c r="M1215" s="70">
        <f t="shared" si="272"/>
        <v>120.69999999999742</v>
      </c>
      <c r="N1215" s="49">
        <f t="shared" si="269"/>
        <v>1.461507763876284E-44</v>
      </c>
      <c r="O1215" s="48">
        <f t="shared" si="273"/>
        <v>1.6072407993810451E-44</v>
      </c>
      <c r="P1215" s="48">
        <f t="shared" si="273"/>
        <v>1.7674982448316938E-44</v>
      </c>
      <c r="Q1215" s="48">
        <f t="shared" si="273"/>
        <v>1.94372693296347E-44</v>
      </c>
      <c r="R1215" s="48">
        <f t="shared" si="273"/>
        <v>2.1375177464581641E-44</v>
      </c>
      <c r="S1215" s="48">
        <f t="shared" si="276"/>
        <v>4.7012399046068575E-44</v>
      </c>
      <c r="T1215" s="48">
        <f t="shared" si="278"/>
        <v>5.1699139235804649E-44</v>
      </c>
      <c r="U1215" s="48">
        <f t="shared" si="278"/>
        <v>5.6852873157166253E-44</v>
      </c>
      <c r="V1215" s="48">
        <f t="shared" si="278"/>
        <v>6.2520108911556446E-44</v>
      </c>
      <c r="W1215" s="48">
        <f t="shared" si="278"/>
        <v>6.875198394064736E-44</v>
      </c>
      <c r="X1215" s="48">
        <f t="shared" si="279"/>
        <v>1.5120945115519961E-43</v>
      </c>
      <c r="Y1215" s="48">
        <f t="shared" si="281"/>
        <v>1.6628031478282423E-43</v>
      </c>
      <c r="Z1215" s="48">
        <f t="shared" si="281"/>
        <v>1.8285251175028434E-43</v>
      </c>
      <c r="AA1215" s="48">
        <f t="shared" si="281"/>
        <v>2.0107552496142891E-43</v>
      </c>
      <c r="AB1215" s="48">
        <f t="shared" si="280"/>
        <v>2.2111371299969206E-43</v>
      </c>
      <c r="AC1215" s="48">
        <f t="shared" si="282"/>
        <v>6.0786947418411073E-44</v>
      </c>
      <c r="AD1215" s="48">
        <f t="shared" si="284"/>
        <v>6.6844112659596542E-44</v>
      </c>
      <c r="AE1215" s="48">
        <f t="shared" si="284"/>
        <v>7.3504540426189175E-44</v>
      </c>
      <c r="AF1215" s="48">
        <f t="shared" si="284"/>
        <v>8.0828281224838504E-44</v>
      </c>
      <c r="AG1215" s="48">
        <f t="shared" si="283"/>
        <v>8.8881359983276597E-44</v>
      </c>
      <c r="AH1215" s="58">
        <f t="shared" si="274"/>
        <v>1.6693881765280909E-42</v>
      </c>
      <c r="AI1215" s="58">
        <f t="shared" si="275"/>
        <v>1.1592973448111743E-40</v>
      </c>
      <c r="DJ1215" s="40"/>
    </row>
    <row r="1216" spans="6:114" x14ac:dyDescent="0.25">
      <c r="F1216" s="70">
        <f t="shared" si="271"/>
        <v>120.79999999999741</v>
      </c>
      <c r="G1216" s="49">
        <f t="shared" si="268"/>
        <v>1.3289833179035052E-43</v>
      </c>
      <c r="M1216" s="70">
        <f t="shared" si="272"/>
        <v>120.79999999999741</v>
      </c>
      <c r="N1216" s="49">
        <f t="shared" si="269"/>
        <v>1.3289833179035053E-44</v>
      </c>
      <c r="O1216" s="48">
        <f t="shared" si="273"/>
        <v>1.461507763876284E-44</v>
      </c>
      <c r="P1216" s="48">
        <f t="shared" si="273"/>
        <v>1.6072407993810451E-44</v>
      </c>
      <c r="Q1216" s="48">
        <f t="shared" si="273"/>
        <v>1.7674982448316938E-44</v>
      </c>
      <c r="R1216" s="48">
        <f t="shared" si="273"/>
        <v>1.94372693296347E-44</v>
      </c>
      <c r="S1216" s="48">
        <f t="shared" si="276"/>
        <v>4.2750354929163281E-44</v>
      </c>
      <c r="T1216" s="48">
        <f t="shared" si="278"/>
        <v>4.7012399046068575E-44</v>
      </c>
      <c r="U1216" s="48">
        <f t="shared" si="278"/>
        <v>5.1699139235804649E-44</v>
      </c>
      <c r="V1216" s="48">
        <f t="shared" si="278"/>
        <v>5.6852873157166253E-44</v>
      </c>
      <c r="W1216" s="48">
        <f t="shared" si="278"/>
        <v>6.2520108911556446E-44</v>
      </c>
      <c r="X1216" s="48">
        <f t="shared" si="279"/>
        <v>1.3750396788129472E-43</v>
      </c>
      <c r="Y1216" s="48">
        <f t="shared" si="281"/>
        <v>1.5120945115519961E-43</v>
      </c>
      <c r="Z1216" s="48">
        <f t="shared" si="281"/>
        <v>1.6628031478282423E-43</v>
      </c>
      <c r="AA1216" s="48">
        <f t="shared" si="281"/>
        <v>1.8285251175028434E-43</v>
      </c>
      <c r="AB1216" s="48">
        <f t="shared" si="280"/>
        <v>2.0107552496142891E-43</v>
      </c>
      <c r="AC1216" s="48">
        <f t="shared" si="282"/>
        <v>5.5278428249923015E-44</v>
      </c>
      <c r="AD1216" s="48">
        <f t="shared" si="284"/>
        <v>6.0786947418411073E-44</v>
      </c>
      <c r="AE1216" s="48">
        <f t="shared" si="284"/>
        <v>6.6844112659596542E-44</v>
      </c>
      <c r="AF1216" s="48">
        <f t="shared" si="284"/>
        <v>7.3504540426189175E-44</v>
      </c>
      <c r="AG1216" s="48">
        <f t="shared" si="283"/>
        <v>8.0828281224838504E-44</v>
      </c>
      <c r="AH1216" s="58">
        <f t="shared" si="274"/>
        <v>1.5180885263793091E-42</v>
      </c>
      <c r="AI1216" s="58">
        <f t="shared" si="275"/>
        <v>1.0542281433189646E-40</v>
      </c>
      <c r="DJ1216" s="40"/>
    </row>
    <row r="1217" spans="6:114" x14ac:dyDescent="0.25">
      <c r="F1217" s="70">
        <f t="shared" si="271"/>
        <v>120.89999999999741</v>
      </c>
      <c r="G1217" s="49">
        <f t="shared" si="268"/>
        <v>1.2084707952255041E-43</v>
      </c>
      <c r="M1217" s="70">
        <f t="shared" si="272"/>
        <v>120.89999999999741</v>
      </c>
      <c r="N1217" s="49">
        <f t="shared" si="269"/>
        <v>1.2084707952255042E-44</v>
      </c>
      <c r="O1217" s="48">
        <f t="shared" si="273"/>
        <v>1.3289833179035053E-44</v>
      </c>
      <c r="P1217" s="48">
        <f t="shared" si="273"/>
        <v>1.461507763876284E-44</v>
      </c>
      <c r="Q1217" s="48">
        <f t="shared" si="273"/>
        <v>1.6072407993810451E-44</v>
      </c>
      <c r="R1217" s="48">
        <f t="shared" si="273"/>
        <v>1.7674982448316938E-44</v>
      </c>
      <c r="S1217" s="48">
        <f t="shared" si="276"/>
        <v>3.88745386592694E-44</v>
      </c>
      <c r="T1217" s="48">
        <f t="shared" si="278"/>
        <v>4.2750354929163281E-44</v>
      </c>
      <c r="U1217" s="48">
        <f t="shared" si="278"/>
        <v>4.7012399046068575E-44</v>
      </c>
      <c r="V1217" s="48">
        <f t="shared" si="278"/>
        <v>5.1699139235804649E-44</v>
      </c>
      <c r="W1217" s="48">
        <f t="shared" si="278"/>
        <v>5.6852873157166253E-44</v>
      </c>
      <c r="X1217" s="48">
        <f t="shared" si="279"/>
        <v>1.2504021782311289E-43</v>
      </c>
      <c r="Y1217" s="48">
        <f t="shared" si="281"/>
        <v>1.3750396788129472E-43</v>
      </c>
      <c r="Z1217" s="48">
        <f t="shared" si="281"/>
        <v>1.5120945115519961E-43</v>
      </c>
      <c r="AA1217" s="48">
        <f t="shared" si="281"/>
        <v>1.6628031478282423E-43</v>
      </c>
      <c r="AB1217" s="48">
        <f t="shared" si="280"/>
        <v>1.8285251175028434E-43</v>
      </c>
      <c r="AC1217" s="48">
        <f t="shared" si="282"/>
        <v>5.0268881240357227E-44</v>
      </c>
      <c r="AD1217" s="48">
        <f t="shared" si="284"/>
        <v>5.5278428249923015E-44</v>
      </c>
      <c r="AE1217" s="48">
        <f t="shared" si="284"/>
        <v>6.0786947418411073E-44</v>
      </c>
      <c r="AF1217" s="48">
        <f t="shared" si="284"/>
        <v>6.6844112659596542E-44</v>
      </c>
      <c r="AG1217" s="48">
        <f t="shared" si="283"/>
        <v>7.3504540426189175E-44</v>
      </c>
      <c r="AH1217" s="58">
        <f t="shared" si="274"/>
        <v>1.3804956876268453E-42</v>
      </c>
      <c r="AI1217" s="58">
        <f t="shared" si="275"/>
        <v>9.5867756085197597E-41</v>
      </c>
      <c r="DJ1217" s="40"/>
    </row>
    <row r="1218" spans="6:114" x14ac:dyDescent="0.25">
      <c r="F1218" s="70">
        <f t="shared" si="271"/>
        <v>120.9999999999974</v>
      </c>
      <c r="G1218" s="49">
        <f t="shared" si="268"/>
        <v>1.098881898461656E-43</v>
      </c>
      <c r="M1218" s="70">
        <f t="shared" si="272"/>
        <v>120.9999999999974</v>
      </c>
      <c r="N1218" s="49">
        <f t="shared" si="269"/>
        <v>1.0988818984616561E-44</v>
      </c>
      <c r="O1218" s="48">
        <f t="shared" si="273"/>
        <v>1.2084707952255042E-44</v>
      </c>
      <c r="P1218" s="48">
        <f t="shared" si="273"/>
        <v>1.3289833179035053E-44</v>
      </c>
      <c r="Q1218" s="48">
        <f t="shared" si="273"/>
        <v>1.461507763876284E-44</v>
      </c>
      <c r="R1218" s="48">
        <f t="shared" si="273"/>
        <v>1.6072407993810451E-44</v>
      </c>
      <c r="S1218" s="48">
        <f t="shared" si="276"/>
        <v>3.5349964896633876E-44</v>
      </c>
      <c r="T1218" s="48">
        <f t="shared" si="278"/>
        <v>3.88745386592694E-44</v>
      </c>
      <c r="U1218" s="48">
        <f t="shared" si="278"/>
        <v>4.2750354929163281E-44</v>
      </c>
      <c r="V1218" s="48">
        <f t="shared" si="278"/>
        <v>4.7012399046068575E-44</v>
      </c>
      <c r="W1218" s="48">
        <f t="shared" si="278"/>
        <v>5.1699139235804649E-44</v>
      </c>
      <c r="X1218" s="48">
        <f t="shared" si="279"/>
        <v>1.1370574631433251E-43</v>
      </c>
      <c r="Y1218" s="48">
        <f t="shared" si="281"/>
        <v>1.2504021782311289E-43</v>
      </c>
      <c r="Z1218" s="48">
        <f t="shared" si="281"/>
        <v>1.3750396788129472E-43</v>
      </c>
      <c r="AA1218" s="48">
        <f t="shared" si="281"/>
        <v>1.5120945115519961E-43</v>
      </c>
      <c r="AB1218" s="48">
        <f t="shared" si="280"/>
        <v>1.6628031478282423E-43</v>
      </c>
      <c r="AC1218" s="48">
        <f t="shared" si="282"/>
        <v>4.5713127937571084E-44</v>
      </c>
      <c r="AD1218" s="48">
        <f t="shared" si="284"/>
        <v>5.0268881240357227E-44</v>
      </c>
      <c r="AE1218" s="48">
        <f t="shared" si="284"/>
        <v>5.5278428249923015E-44</v>
      </c>
      <c r="AF1218" s="48">
        <f t="shared" si="284"/>
        <v>6.0786947418411073E-44</v>
      </c>
      <c r="AG1218" s="48">
        <f t="shared" si="283"/>
        <v>6.6844112659596542E-44</v>
      </c>
      <c r="AH1218" s="58">
        <f t="shared" si="274"/>
        <v>1.2553684379780428E-42</v>
      </c>
      <c r="AI1218" s="58">
        <f t="shared" si="275"/>
        <v>8.7178363748475192E-41</v>
      </c>
      <c r="DJ1218" s="40"/>
    </row>
    <row r="1219" spans="6:114" x14ac:dyDescent="0.25">
      <c r="F1219" s="70">
        <f t="shared" si="271"/>
        <v>121.09999999999739</v>
      </c>
      <c r="G1219" s="49">
        <f t="shared" si="268"/>
        <v>9.9922688957574613E-44</v>
      </c>
      <c r="M1219" s="70">
        <f t="shared" si="272"/>
        <v>121.09999999999739</v>
      </c>
      <c r="N1219" s="49">
        <f t="shared" si="269"/>
        <v>9.9922688957574618E-45</v>
      </c>
      <c r="O1219" s="48">
        <f t="shared" si="273"/>
        <v>1.0988818984616561E-44</v>
      </c>
      <c r="P1219" s="48">
        <f t="shared" si="273"/>
        <v>1.2084707952255042E-44</v>
      </c>
      <c r="Q1219" s="48">
        <f t="shared" si="273"/>
        <v>1.3289833179035053E-44</v>
      </c>
      <c r="R1219" s="48">
        <f t="shared" si="273"/>
        <v>1.461507763876284E-44</v>
      </c>
      <c r="S1219" s="48">
        <f t="shared" si="276"/>
        <v>3.2144815987620902E-44</v>
      </c>
      <c r="T1219" s="48">
        <f t="shared" si="278"/>
        <v>3.5349964896633876E-44</v>
      </c>
      <c r="U1219" s="48">
        <f t="shared" si="278"/>
        <v>3.88745386592694E-44</v>
      </c>
      <c r="V1219" s="48">
        <f t="shared" si="278"/>
        <v>4.2750354929163281E-44</v>
      </c>
      <c r="W1219" s="48">
        <f t="shared" si="278"/>
        <v>4.7012399046068575E-44</v>
      </c>
      <c r="X1219" s="48">
        <f t="shared" si="279"/>
        <v>1.033982784716093E-43</v>
      </c>
      <c r="Y1219" s="48">
        <f t="shared" si="281"/>
        <v>1.1370574631433251E-43</v>
      </c>
      <c r="Z1219" s="48">
        <f t="shared" si="281"/>
        <v>1.2504021782311289E-43</v>
      </c>
      <c r="AA1219" s="48">
        <f t="shared" si="281"/>
        <v>1.3750396788129472E-43</v>
      </c>
      <c r="AB1219" s="48">
        <f t="shared" si="280"/>
        <v>1.5120945115519961E-43</v>
      </c>
      <c r="AC1219" s="48">
        <f t="shared" si="282"/>
        <v>4.1570078695706057E-44</v>
      </c>
      <c r="AD1219" s="48">
        <f t="shared" si="284"/>
        <v>4.5713127937571084E-44</v>
      </c>
      <c r="AE1219" s="48">
        <f t="shared" si="284"/>
        <v>5.0268881240357227E-44</v>
      </c>
      <c r="AF1219" s="48">
        <f t="shared" si="284"/>
        <v>5.5278428249923015E-44</v>
      </c>
      <c r="AG1219" s="48">
        <f t="shared" si="283"/>
        <v>6.0786947418411073E-44</v>
      </c>
      <c r="AH1219" s="58">
        <f t="shared" si="274"/>
        <v>1.1415779053567004E-42</v>
      </c>
      <c r="AI1219" s="58">
        <f t="shared" si="275"/>
        <v>7.9276243427548637E-41</v>
      </c>
      <c r="DJ1219" s="40"/>
    </row>
    <row r="1220" spans="6:114" x14ac:dyDescent="0.25">
      <c r="F1220" s="70">
        <f t="shared" si="271"/>
        <v>121.19999999999739</v>
      </c>
      <c r="G1220" s="49">
        <f t="shared" si="268"/>
        <v>9.0860566792499933E-44</v>
      </c>
      <c r="M1220" s="70">
        <f t="shared" si="272"/>
        <v>121.19999999999739</v>
      </c>
      <c r="N1220" s="49">
        <f t="shared" si="269"/>
        <v>9.0860566792499933E-45</v>
      </c>
      <c r="O1220" s="48">
        <f t="shared" si="273"/>
        <v>9.9922688957574618E-45</v>
      </c>
      <c r="P1220" s="48">
        <f t="shared" si="273"/>
        <v>1.0988818984616561E-44</v>
      </c>
      <c r="Q1220" s="48">
        <f t="shared" si="273"/>
        <v>1.2084707952255042E-44</v>
      </c>
      <c r="R1220" s="48">
        <f t="shared" si="273"/>
        <v>1.3289833179035053E-44</v>
      </c>
      <c r="S1220" s="48">
        <f t="shared" si="276"/>
        <v>2.923015527752568E-44</v>
      </c>
      <c r="T1220" s="48">
        <f t="shared" si="278"/>
        <v>3.2144815987620902E-44</v>
      </c>
      <c r="U1220" s="48">
        <f t="shared" si="278"/>
        <v>3.5349964896633876E-44</v>
      </c>
      <c r="V1220" s="48">
        <f t="shared" si="278"/>
        <v>3.88745386592694E-44</v>
      </c>
      <c r="W1220" s="48">
        <f t="shared" si="278"/>
        <v>4.2750354929163281E-44</v>
      </c>
      <c r="X1220" s="48">
        <f t="shared" si="279"/>
        <v>9.402479809213715E-44</v>
      </c>
      <c r="Y1220" s="48">
        <f t="shared" si="281"/>
        <v>1.033982784716093E-43</v>
      </c>
      <c r="Z1220" s="48">
        <f t="shared" si="281"/>
        <v>1.1370574631433251E-43</v>
      </c>
      <c r="AA1220" s="48">
        <f t="shared" si="281"/>
        <v>1.2504021782311289E-43</v>
      </c>
      <c r="AB1220" s="48">
        <f t="shared" si="280"/>
        <v>1.3750396788129472E-43</v>
      </c>
      <c r="AC1220" s="48">
        <f t="shared" si="282"/>
        <v>3.7802362788799902E-44</v>
      </c>
      <c r="AD1220" s="48">
        <f t="shared" si="284"/>
        <v>4.1570078695706057E-44</v>
      </c>
      <c r="AE1220" s="48">
        <f t="shared" si="284"/>
        <v>4.5713127937571084E-44</v>
      </c>
      <c r="AF1220" s="48">
        <f t="shared" si="284"/>
        <v>5.0268881240357227E-44</v>
      </c>
      <c r="AG1220" s="48">
        <f t="shared" si="283"/>
        <v>5.5278428249923015E-44</v>
      </c>
      <c r="AH1220" s="58">
        <f t="shared" si="274"/>
        <v>1.0380974029359712E-42</v>
      </c>
      <c r="AI1220" s="58">
        <f t="shared" si="275"/>
        <v>7.209009742610911E-41</v>
      </c>
      <c r="DJ1220" s="40"/>
    </row>
    <row r="1221" spans="6:114" x14ac:dyDescent="0.25">
      <c r="F1221" s="70">
        <f t="shared" si="271"/>
        <v>121.29999999999738</v>
      </c>
      <c r="G1221" s="49">
        <f t="shared" si="268"/>
        <v>8.2619965560036016E-44</v>
      </c>
      <c r="M1221" s="70">
        <f t="shared" si="272"/>
        <v>121.29999999999738</v>
      </c>
      <c r="N1221" s="49">
        <f t="shared" si="269"/>
        <v>8.2619965560036024E-45</v>
      </c>
      <c r="O1221" s="48">
        <f t="shared" si="273"/>
        <v>9.0860566792499933E-45</v>
      </c>
      <c r="P1221" s="48">
        <f t="shared" si="273"/>
        <v>9.9922688957574618E-45</v>
      </c>
      <c r="Q1221" s="48">
        <f t="shared" si="273"/>
        <v>1.0988818984616561E-44</v>
      </c>
      <c r="R1221" s="48">
        <f t="shared" si="273"/>
        <v>1.2084707952255042E-44</v>
      </c>
      <c r="S1221" s="48">
        <f t="shared" si="276"/>
        <v>2.6579666358070107E-44</v>
      </c>
      <c r="T1221" s="48">
        <f t="shared" si="278"/>
        <v>2.923015527752568E-44</v>
      </c>
      <c r="U1221" s="48">
        <f t="shared" si="278"/>
        <v>3.2144815987620902E-44</v>
      </c>
      <c r="V1221" s="48">
        <f t="shared" si="278"/>
        <v>3.5349964896633876E-44</v>
      </c>
      <c r="W1221" s="48">
        <f t="shared" si="278"/>
        <v>3.88745386592694E-44</v>
      </c>
      <c r="X1221" s="48">
        <f t="shared" si="279"/>
        <v>8.5500709858326563E-44</v>
      </c>
      <c r="Y1221" s="48">
        <f t="shared" si="281"/>
        <v>9.402479809213715E-44</v>
      </c>
      <c r="Z1221" s="48">
        <f t="shared" si="281"/>
        <v>1.033982784716093E-43</v>
      </c>
      <c r="AA1221" s="48">
        <f t="shared" si="281"/>
        <v>1.1370574631433251E-43</v>
      </c>
      <c r="AB1221" s="48">
        <f t="shared" si="280"/>
        <v>1.2504021782311289E-43</v>
      </c>
      <c r="AC1221" s="48">
        <f t="shared" si="282"/>
        <v>3.437599197032368E-44</v>
      </c>
      <c r="AD1221" s="48">
        <f t="shared" si="284"/>
        <v>3.7802362788799902E-44</v>
      </c>
      <c r="AE1221" s="48">
        <f t="shared" si="284"/>
        <v>4.1570078695706057E-44</v>
      </c>
      <c r="AF1221" s="48">
        <f t="shared" si="284"/>
        <v>4.5713127937571084E-44</v>
      </c>
      <c r="AG1221" s="48">
        <f t="shared" si="283"/>
        <v>5.0268881240357227E-44</v>
      </c>
      <c r="AH1221" s="58">
        <f t="shared" si="274"/>
        <v>9.4399318343927892E-43</v>
      </c>
      <c r="AI1221" s="58">
        <f t="shared" si="275"/>
        <v>6.5555082183283257E-41</v>
      </c>
      <c r="DJ1221" s="40"/>
    </row>
    <row r="1222" spans="6:114" x14ac:dyDescent="0.25">
      <c r="F1222" s="70">
        <f t="shared" si="271"/>
        <v>121.39999999999738</v>
      </c>
      <c r="G1222" s="49">
        <f t="shared" si="268"/>
        <v>7.5126441704388224E-44</v>
      </c>
      <c r="M1222" s="70">
        <f t="shared" si="272"/>
        <v>121.39999999999738</v>
      </c>
      <c r="N1222" s="49">
        <f t="shared" si="269"/>
        <v>7.5126441704388226E-45</v>
      </c>
      <c r="O1222" s="48">
        <f t="shared" si="273"/>
        <v>8.2619965560036024E-45</v>
      </c>
      <c r="P1222" s="48">
        <f t="shared" si="273"/>
        <v>9.0860566792499933E-45</v>
      </c>
      <c r="Q1222" s="48">
        <f t="shared" si="273"/>
        <v>9.9922688957574618E-45</v>
      </c>
      <c r="R1222" s="48">
        <f t="shared" si="273"/>
        <v>1.0988818984616561E-44</v>
      </c>
      <c r="S1222" s="48">
        <f t="shared" si="276"/>
        <v>2.4169415904510083E-44</v>
      </c>
      <c r="T1222" s="48">
        <f t="shared" si="278"/>
        <v>2.6579666358070107E-44</v>
      </c>
      <c r="U1222" s="48">
        <f t="shared" si="278"/>
        <v>2.923015527752568E-44</v>
      </c>
      <c r="V1222" s="48">
        <f t="shared" si="278"/>
        <v>3.2144815987620902E-44</v>
      </c>
      <c r="W1222" s="48">
        <f t="shared" si="278"/>
        <v>3.5349964896633876E-44</v>
      </c>
      <c r="X1222" s="48">
        <f t="shared" si="279"/>
        <v>7.7749077318538801E-44</v>
      </c>
      <c r="Y1222" s="48">
        <f t="shared" si="281"/>
        <v>8.5500709858326563E-44</v>
      </c>
      <c r="Z1222" s="48">
        <f t="shared" si="281"/>
        <v>9.402479809213715E-44</v>
      </c>
      <c r="AA1222" s="48">
        <f t="shared" si="281"/>
        <v>1.033982784716093E-43</v>
      </c>
      <c r="AB1222" s="48">
        <f t="shared" si="280"/>
        <v>1.1370574631433251E-43</v>
      </c>
      <c r="AC1222" s="48">
        <f t="shared" si="282"/>
        <v>3.1260054455778223E-44</v>
      </c>
      <c r="AD1222" s="48">
        <f t="shared" si="284"/>
        <v>3.437599197032368E-44</v>
      </c>
      <c r="AE1222" s="48">
        <f t="shared" si="284"/>
        <v>3.7802362788799902E-44</v>
      </c>
      <c r="AF1222" s="48">
        <f t="shared" si="284"/>
        <v>4.1570078695706057E-44</v>
      </c>
      <c r="AG1222" s="48">
        <f t="shared" si="283"/>
        <v>4.5713127937571084E-44</v>
      </c>
      <c r="AH1222" s="58">
        <f t="shared" si="274"/>
        <v>8.5841602961355031E-43</v>
      </c>
      <c r="AI1222" s="58">
        <f t="shared" si="275"/>
        <v>5.9612224278718773E-41</v>
      </c>
      <c r="DJ1222" s="40"/>
    </row>
    <row r="1223" spans="6:114" x14ac:dyDescent="0.25">
      <c r="F1223" s="70">
        <f t="shared" si="271"/>
        <v>121.49999999999737</v>
      </c>
      <c r="G1223" s="49">
        <f t="shared" si="268"/>
        <v>6.8312294653016248E-44</v>
      </c>
      <c r="M1223" s="70">
        <f t="shared" si="272"/>
        <v>121.49999999999737</v>
      </c>
      <c r="N1223" s="49">
        <f t="shared" si="269"/>
        <v>6.8312294653016255E-45</v>
      </c>
      <c r="O1223" s="48">
        <f t="shared" si="273"/>
        <v>7.5126441704388226E-45</v>
      </c>
      <c r="P1223" s="48">
        <f t="shared" si="273"/>
        <v>8.2619965560036024E-45</v>
      </c>
      <c r="Q1223" s="48">
        <f t="shared" si="273"/>
        <v>9.0860566792499933E-45</v>
      </c>
      <c r="R1223" s="48">
        <f t="shared" si="273"/>
        <v>9.9922688957574618E-45</v>
      </c>
      <c r="S1223" s="48">
        <f t="shared" si="276"/>
        <v>2.1977637969233122E-44</v>
      </c>
      <c r="T1223" s="48">
        <f t="shared" si="278"/>
        <v>2.4169415904510083E-44</v>
      </c>
      <c r="U1223" s="48">
        <f t="shared" si="278"/>
        <v>2.6579666358070107E-44</v>
      </c>
      <c r="V1223" s="48">
        <f t="shared" si="278"/>
        <v>2.923015527752568E-44</v>
      </c>
      <c r="W1223" s="48">
        <f t="shared" si="278"/>
        <v>3.2144815987620902E-44</v>
      </c>
      <c r="X1223" s="48">
        <f t="shared" si="279"/>
        <v>7.0699929793267752E-44</v>
      </c>
      <c r="Y1223" s="48">
        <f t="shared" si="281"/>
        <v>7.7749077318538801E-44</v>
      </c>
      <c r="Z1223" s="48">
        <f t="shared" si="281"/>
        <v>8.5500709858326563E-44</v>
      </c>
      <c r="AA1223" s="48">
        <f t="shared" si="281"/>
        <v>9.402479809213715E-44</v>
      </c>
      <c r="AB1223" s="48">
        <f t="shared" si="280"/>
        <v>1.033982784716093E-43</v>
      </c>
      <c r="AC1223" s="48">
        <f t="shared" si="282"/>
        <v>2.8426436578583126E-44</v>
      </c>
      <c r="AD1223" s="48">
        <f t="shared" si="284"/>
        <v>3.1260054455778223E-44</v>
      </c>
      <c r="AE1223" s="48">
        <f t="shared" si="284"/>
        <v>3.437599197032368E-44</v>
      </c>
      <c r="AF1223" s="48">
        <f t="shared" si="284"/>
        <v>3.7802362788799902E-44</v>
      </c>
      <c r="AG1223" s="48">
        <f t="shared" si="283"/>
        <v>4.1570078695706057E-44</v>
      </c>
      <c r="AH1223" s="58">
        <f t="shared" si="274"/>
        <v>7.80593605286782E-43</v>
      </c>
      <c r="AI1223" s="58">
        <f t="shared" si="275"/>
        <v>5.4207889256026537E-41</v>
      </c>
      <c r="DJ1223" s="40"/>
    </row>
    <row r="1224" spans="6:114" x14ac:dyDescent="0.25">
      <c r="F1224" s="70">
        <f t="shared" si="271"/>
        <v>121.59999999999737</v>
      </c>
      <c r="G1224" s="49">
        <f t="shared" si="268"/>
        <v>6.2115956310264046E-44</v>
      </c>
      <c r="M1224" s="70">
        <f t="shared" si="272"/>
        <v>121.59999999999737</v>
      </c>
      <c r="N1224" s="49">
        <f t="shared" si="269"/>
        <v>6.2115956310264051E-45</v>
      </c>
      <c r="O1224" s="48">
        <f t="shared" si="273"/>
        <v>6.8312294653016255E-45</v>
      </c>
      <c r="P1224" s="48">
        <f t="shared" si="273"/>
        <v>7.5126441704388226E-45</v>
      </c>
      <c r="Q1224" s="48">
        <f t="shared" si="273"/>
        <v>8.2619965560036024E-45</v>
      </c>
      <c r="R1224" s="48">
        <f t="shared" si="273"/>
        <v>9.0860566792499933E-45</v>
      </c>
      <c r="S1224" s="48">
        <f t="shared" si="276"/>
        <v>1.9984537791514924E-44</v>
      </c>
      <c r="T1224" s="48">
        <f t="shared" si="278"/>
        <v>2.1977637969233122E-44</v>
      </c>
      <c r="U1224" s="48">
        <f t="shared" si="278"/>
        <v>2.4169415904510083E-44</v>
      </c>
      <c r="V1224" s="48">
        <f t="shared" si="278"/>
        <v>2.6579666358070107E-44</v>
      </c>
      <c r="W1224" s="48">
        <f t="shared" si="278"/>
        <v>2.923015527752568E-44</v>
      </c>
      <c r="X1224" s="48">
        <f t="shared" si="279"/>
        <v>6.4289631975241805E-44</v>
      </c>
      <c r="Y1224" s="48">
        <f t="shared" si="281"/>
        <v>7.0699929793267752E-44</v>
      </c>
      <c r="Z1224" s="48">
        <f t="shared" si="281"/>
        <v>7.7749077318538801E-44</v>
      </c>
      <c r="AA1224" s="48">
        <f t="shared" si="281"/>
        <v>8.5500709858326563E-44</v>
      </c>
      <c r="AB1224" s="48">
        <f t="shared" si="280"/>
        <v>9.402479809213715E-44</v>
      </c>
      <c r="AC1224" s="48">
        <f t="shared" si="282"/>
        <v>2.5849569617902325E-44</v>
      </c>
      <c r="AD1224" s="48">
        <f t="shared" si="284"/>
        <v>2.8426436578583126E-44</v>
      </c>
      <c r="AE1224" s="48">
        <f t="shared" si="284"/>
        <v>3.1260054455778223E-44</v>
      </c>
      <c r="AF1224" s="48">
        <f t="shared" si="284"/>
        <v>3.437599197032368E-44</v>
      </c>
      <c r="AG1224" s="48">
        <f t="shared" si="283"/>
        <v>3.7802362788799902E-44</v>
      </c>
      <c r="AH1224" s="58">
        <f t="shared" si="274"/>
        <v>7.0982349825177366E-43</v>
      </c>
      <c r="AI1224" s="58">
        <f t="shared" si="275"/>
        <v>4.9293298489706502E-41</v>
      </c>
      <c r="DJ1224" s="40"/>
    </row>
    <row r="1225" spans="6:114" x14ac:dyDescent="0.25">
      <c r="F1225" s="70">
        <f t="shared" si="271"/>
        <v>121.69999999999736</v>
      </c>
      <c r="G1225" s="49">
        <f t="shared" ref="G1225:G1288" si="285">EXP(-F1225/$F$1)*(F1225/$F$1)^($F$2-1)/$H$2</f>
        <v>5.6481435801720237E-44</v>
      </c>
      <c r="M1225" s="70">
        <f t="shared" si="272"/>
        <v>121.69999999999736</v>
      </c>
      <c r="N1225" s="49">
        <f t="shared" ref="N1225:N1288" si="286">G1225*$N$5</f>
        <v>5.6481435801720242E-45</v>
      </c>
      <c r="O1225" s="48">
        <f t="shared" si="273"/>
        <v>6.2115956310264051E-45</v>
      </c>
      <c r="P1225" s="48">
        <f t="shared" si="273"/>
        <v>6.8312294653016255E-45</v>
      </c>
      <c r="Q1225" s="48">
        <f t="shared" si="273"/>
        <v>7.5126441704388226E-45</v>
      </c>
      <c r="R1225" s="48">
        <f t="shared" si="273"/>
        <v>8.2619965560036024E-45</v>
      </c>
      <c r="S1225" s="48">
        <f t="shared" si="276"/>
        <v>1.8172113358499987E-44</v>
      </c>
      <c r="T1225" s="48">
        <f t="shared" si="278"/>
        <v>1.9984537791514924E-44</v>
      </c>
      <c r="U1225" s="48">
        <f t="shared" si="278"/>
        <v>2.1977637969233122E-44</v>
      </c>
      <c r="V1225" s="48">
        <f t="shared" si="278"/>
        <v>2.4169415904510083E-44</v>
      </c>
      <c r="W1225" s="48">
        <f t="shared" si="278"/>
        <v>2.6579666358070107E-44</v>
      </c>
      <c r="X1225" s="48">
        <f t="shared" si="279"/>
        <v>5.8460310555051361E-44</v>
      </c>
      <c r="Y1225" s="48">
        <f t="shared" si="281"/>
        <v>6.4289631975241805E-44</v>
      </c>
      <c r="Z1225" s="48">
        <f t="shared" si="281"/>
        <v>7.0699929793267752E-44</v>
      </c>
      <c r="AA1225" s="48">
        <f t="shared" si="281"/>
        <v>7.7749077318538801E-44</v>
      </c>
      <c r="AB1225" s="48">
        <f t="shared" si="280"/>
        <v>8.5500709858326563E-44</v>
      </c>
      <c r="AC1225" s="48">
        <f t="shared" si="282"/>
        <v>2.3506199523034288E-44</v>
      </c>
      <c r="AD1225" s="48">
        <f t="shared" si="284"/>
        <v>2.5849569617902325E-44</v>
      </c>
      <c r="AE1225" s="48">
        <f t="shared" si="284"/>
        <v>2.8426436578583126E-44</v>
      </c>
      <c r="AF1225" s="48">
        <f t="shared" si="284"/>
        <v>3.1260054455778223E-44</v>
      </c>
      <c r="AG1225" s="48">
        <f t="shared" si="283"/>
        <v>3.437599197032368E-44</v>
      </c>
      <c r="AH1225" s="58">
        <f t="shared" si="274"/>
        <v>6.4546689243081853E-43</v>
      </c>
      <c r="AI1225" s="58">
        <f t="shared" si="275"/>
        <v>4.482408975214018E-41</v>
      </c>
      <c r="DJ1225" s="40"/>
    </row>
    <row r="1226" spans="6:114" x14ac:dyDescent="0.25">
      <c r="F1226" s="70">
        <f t="shared" ref="F1226:F1289" si="287">F1225+0.1</f>
        <v>121.79999999999735</v>
      </c>
      <c r="G1226" s="49">
        <f t="shared" si="285"/>
        <v>5.1357814471349329E-44</v>
      </c>
      <c r="M1226" s="70">
        <f t="shared" ref="M1226:M1289" si="288">M1225+0.1</f>
        <v>121.79999999999735</v>
      </c>
      <c r="N1226" s="49">
        <f t="shared" si="286"/>
        <v>5.1357814471349329E-45</v>
      </c>
      <c r="O1226" s="48">
        <f t="shared" ref="O1226:R1289" si="289">N1225</f>
        <v>5.6481435801720242E-45</v>
      </c>
      <c r="P1226" s="48">
        <f t="shared" si="289"/>
        <v>6.2115956310264051E-45</v>
      </c>
      <c r="Q1226" s="48">
        <f t="shared" si="289"/>
        <v>6.8312294653016255E-45</v>
      </c>
      <c r="R1226" s="48">
        <f t="shared" si="289"/>
        <v>7.5126441704388226E-45</v>
      </c>
      <c r="S1226" s="48">
        <f t="shared" si="276"/>
        <v>1.6523993112007205E-44</v>
      </c>
      <c r="T1226" s="48">
        <f t="shared" si="278"/>
        <v>1.8172113358499987E-44</v>
      </c>
      <c r="U1226" s="48">
        <f t="shared" si="278"/>
        <v>1.9984537791514924E-44</v>
      </c>
      <c r="V1226" s="48">
        <f t="shared" si="278"/>
        <v>2.1977637969233122E-44</v>
      </c>
      <c r="W1226" s="48">
        <f t="shared" si="278"/>
        <v>2.4169415904510083E-44</v>
      </c>
      <c r="X1226" s="48">
        <f t="shared" si="279"/>
        <v>5.3159332716140213E-44</v>
      </c>
      <c r="Y1226" s="48">
        <f t="shared" si="281"/>
        <v>5.8460310555051361E-44</v>
      </c>
      <c r="Z1226" s="48">
        <f t="shared" si="281"/>
        <v>6.4289631975241805E-44</v>
      </c>
      <c r="AA1226" s="48">
        <f t="shared" si="281"/>
        <v>7.0699929793267752E-44</v>
      </c>
      <c r="AB1226" s="48">
        <f t="shared" si="280"/>
        <v>7.7749077318538801E-44</v>
      </c>
      <c r="AC1226" s="48">
        <f t="shared" si="282"/>
        <v>2.1375177464581641E-44</v>
      </c>
      <c r="AD1226" s="48">
        <f t="shared" si="284"/>
        <v>2.3506199523034288E-44</v>
      </c>
      <c r="AE1226" s="48">
        <f t="shared" si="284"/>
        <v>2.5849569617902325E-44</v>
      </c>
      <c r="AF1226" s="48">
        <f t="shared" si="284"/>
        <v>2.8426436578583126E-44</v>
      </c>
      <c r="AG1226" s="48">
        <f t="shared" si="283"/>
        <v>3.1260054455778223E-44</v>
      </c>
      <c r="AH1226" s="58">
        <f t="shared" ref="AH1226:AH1289" si="290">SUM(N1226:AG1226)</f>
        <v>5.869428124279586E-43</v>
      </c>
      <c r="AI1226" s="58">
        <f t="shared" ref="AI1226:AI1289" si="291">AH1226/100*$D$1*10^6/3600</f>
        <v>4.0759917529719346E-41</v>
      </c>
      <c r="DJ1226" s="40"/>
    </row>
    <row r="1227" spans="6:114" x14ac:dyDescent="0.25">
      <c r="F1227" s="70">
        <f t="shared" si="287"/>
        <v>121.89999999999735</v>
      </c>
      <c r="G1227" s="49">
        <f t="shared" si="285"/>
        <v>4.6698786585370972E-44</v>
      </c>
      <c r="M1227" s="70">
        <f t="shared" si="288"/>
        <v>121.89999999999735</v>
      </c>
      <c r="N1227" s="49">
        <f t="shared" si="286"/>
        <v>4.6698786585370972E-45</v>
      </c>
      <c r="O1227" s="48">
        <f t="shared" si="289"/>
        <v>5.1357814471349329E-45</v>
      </c>
      <c r="P1227" s="48">
        <f t="shared" si="289"/>
        <v>5.6481435801720242E-45</v>
      </c>
      <c r="Q1227" s="48">
        <f t="shared" si="289"/>
        <v>6.2115956310264051E-45</v>
      </c>
      <c r="R1227" s="48">
        <f t="shared" si="289"/>
        <v>6.8312294653016255E-45</v>
      </c>
      <c r="S1227" s="48">
        <f t="shared" si="276"/>
        <v>1.5025288340877645E-44</v>
      </c>
      <c r="T1227" s="48">
        <f t="shared" si="278"/>
        <v>1.6523993112007205E-44</v>
      </c>
      <c r="U1227" s="48">
        <f t="shared" si="278"/>
        <v>1.8172113358499987E-44</v>
      </c>
      <c r="V1227" s="48">
        <f t="shared" si="278"/>
        <v>1.9984537791514924E-44</v>
      </c>
      <c r="W1227" s="48">
        <f t="shared" si="278"/>
        <v>2.1977637969233122E-44</v>
      </c>
      <c r="X1227" s="48">
        <f t="shared" si="279"/>
        <v>4.8338831809020167E-44</v>
      </c>
      <c r="Y1227" s="48">
        <f t="shared" si="281"/>
        <v>5.3159332716140213E-44</v>
      </c>
      <c r="Z1227" s="48">
        <f t="shared" si="281"/>
        <v>5.8460310555051361E-44</v>
      </c>
      <c r="AA1227" s="48">
        <f t="shared" si="281"/>
        <v>6.4289631975241805E-44</v>
      </c>
      <c r="AB1227" s="48">
        <f t="shared" si="280"/>
        <v>7.0699929793267752E-44</v>
      </c>
      <c r="AC1227" s="48">
        <f t="shared" si="282"/>
        <v>1.94372693296347E-44</v>
      </c>
      <c r="AD1227" s="48">
        <f t="shared" si="284"/>
        <v>2.1375177464581641E-44</v>
      </c>
      <c r="AE1227" s="48">
        <f t="shared" si="284"/>
        <v>2.3506199523034288E-44</v>
      </c>
      <c r="AF1227" s="48">
        <f t="shared" si="284"/>
        <v>2.5849569617902325E-44</v>
      </c>
      <c r="AG1227" s="48">
        <f t="shared" si="283"/>
        <v>2.8426436578583126E-44</v>
      </c>
      <c r="AH1227" s="58">
        <f t="shared" si="290"/>
        <v>5.3372288871676231E-43</v>
      </c>
      <c r="AI1227" s="58">
        <f t="shared" si="291"/>
        <v>3.7064089494219609E-41</v>
      </c>
      <c r="DJ1227" s="40"/>
    </row>
    <row r="1228" spans="6:114" x14ac:dyDescent="0.25">
      <c r="F1228" s="70">
        <f t="shared" si="287"/>
        <v>121.99999999999734</v>
      </c>
      <c r="G1228" s="49">
        <f t="shared" si="285"/>
        <v>4.2462241607883155E-44</v>
      </c>
      <c r="M1228" s="70">
        <f t="shared" si="288"/>
        <v>121.99999999999734</v>
      </c>
      <c r="N1228" s="49">
        <f t="shared" si="286"/>
        <v>4.2462241607883155E-45</v>
      </c>
      <c r="O1228" s="48">
        <f t="shared" si="289"/>
        <v>4.6698786585370972E-45</v>
      </c>
      <c r="P1228" s="48">
        <f t="shared" si="289"/>
        <v>5.1357814471349329E-45</v>
      </c>
      <c r="Q1228" s="48">
        <f t="shared" si="289"/>
        <v>5.6481435801720242E-45</v>
      </c>
      <c r="R1228" s="48">
        <f t="shared" si="289"/>
        <v>6.2115956310264051E-45</v>
      </c>
      <c r="S1228" s="48">
        <f t="shared" si="276"/>
        <v>1.3662458930603251E-44</v>
      </c>
      <c r="T1228" s="48">
        <f t="shared" si="278"/>
        <v>1.5025288340877645E-44</v>
      </c>
      <c r="U1228" s="48">
        <f t="shared" si="278"/>
        <v>1.6523993112007205E-44</v>
      </c>
      <c r="V1228" s="48">
        <f t="shared" si="278"/>
        <v>1.8172113358499987E-44</v>
      </c>
      <c r="W1228" s="48">
        <f t="shared" si="278"/>
        <v>1.9984537791514924E-44</v>
      </c>
      <c r="X1228" s="48">
        <f t="shared" si="279"/>
        <v>4.3955275938466244E-44</v>
      </c>
      <c r="Y1228" s="48">
        <f t="shared" si="281"/>
        <v>4.8338831809020167E-44</v>
      </c>
      <c r="Z1228" s="48">
        <f t="shared" si="281"/>
        <v>5.3159332716140213E-44</v>
      </c>
      <c r="AA1228" s="48">
        <f t="shared" si="281"/>
        <v>5.8460310555051361E-44</v>
      </c>
      <c r="AB1228" s="48">
        <f t="shared" si="280"/>
        <v>6.4289631975241805E-44</v>
      </c>
      <c r="AC1228" s="48">
        <f t="shared" si="282"/>
        <v>1.7674982448316938E-44</v>
      </c>
      <c r="AD1228" s="48">
        <f t="shared" si="284"/>
        <v>1.94372693296347E-44</v>
      </c>
      <c r="AE1228" s="48">
        <f t="shared" si="284"/>
        <v>2.1375177464581641E-44</v>
      </c>
      <c r="AF1228" s="48">
        <f t="shared" si="284"/>
        <v>2.3506199523034288E-44</v>
      </c>
      <c r="AG1228" s="48">
        <f t="shared" si="283"/>
        <v>2.5849569617902325E-44</v>
      </c>
      <c r="AH1228" s="58">
        <f t="shared" si="290"/>
        <v>4.8532659638855153E-43</v>
      </c>
      <c r="AI1228" s="58">
        <f t="shared" si="291"/>
        <v>3.3703235860316074E-41</v>
      </c>
      <c r="DJ1228" s="40"/>
    </row>
    <row r="1229" spans="6:114" x14ac:dyDescent="0.25">
      <c r="F1229" s="70">
        <f t="shared" si="287"/>
        <v>122.09999999999734</v>
      </c>
      <c r="G1229" s="49">
        <f t="shared" si="285"/>
        <v>3.8609884287174641E-44</v>
      </c>
      <c r="M1229" s="70">
        <f t="shared" si="288"/>
        <v>122.09999999999734</v>
      </c>
      <c r="N1229" s="49">
        <f t="shared" si="286"/>
        <v>3.8609884287174643E-45</v>
      </c>
      <c r="O1229" s="48">
        <f t="shared" si="289"/>
        <v>4.2462241607883155E-45</v>
      </c>
      <c r="P1229" s="48">
        <f t="shared" si="289"/>
        <v>4.6698786585370972E-45</v>
      </c>
      <c r="Q1229" s="48">
        <f t="shared" si="289"/>
        <v>5.1357814471349329E-45</v>
      </c>
      <c r="R1229" s="48">
        <f t="shared" si="289"/>
        <v>5.6481435801720242E-45</v>
      </c>
      <c r="S1229" s="48">
        <f t="shared" si="276"/>
        <v>1.242319126205281E-44</v>
      </c>
      <c r="T1229" s="48">
        <f t="shared" si="278"/>
        <v>1.3662458930603251E-44</v>
      </c>
      <c r="U1229" s="48">
        <f t="shared" si="278"/>
        <v>1.5025288340877645E-44</v>
      </c>
      <c r="V1229" s="48">
        <f t="shared" si="278"/>
        <v>1.6523993112007205E-44</v>
      </c>
      <c r="W1229" s="48">
        <f t="shared" si="278"/>
        <v>1.8172113358499987E-44</v>
      </c>
      <c r="X1229" s="48">
        <f t="shared" si="279"/>
        <v>3.9969075583029847E-44</v>
      </c>
      <c r="Y1229" s="48">
        <f t="shared" si="281"/>
        <v>4.3955275938466244E-44</v>
      </c>
      <c r="Z1229" s="48">
        <f t="shared" si="281"/>
        <v>4.8338831809020167E-44</v>
      </c>
      <c r="AA1229" s="48">
        <f t="shared" si="281"/>
        <v>5.3159332716140213E-44</v>
      </c>
      <c r="AB1229" s="48">
        <f t="shared" si="280"/>
        <v>5.8460310555051361E-44</v>
      </c>
      <c r="AC1229" s="48">
        <f t="shared" si="282"/>
        <v>1.6072407993810451E-44</v>
      </c>
      <c r="AD1229" s="48">
        <f t="shared" si="284"/>
        <v>1.7674982448316938E-44</v>
      </c>
      <c r="AE1229" s="48">
        <f t="shared" si="284"/>
        <v>1.94372693296347E-44</v>
      </c>
      <c r="AF1229" s="48">
        <f t="shared" si="284"/>
        <v>2.1375177464581641E-44</v>
      </c>
      <c r="AG1229" s="48">
        <f t="shared" si="283"/>
        <v>2.3506199523034288E-44</v>
      </c>
      <c r="AH1229" s="58">
        <f t="shared" si="290"/>
        <v>4.4131692464047665E-43</v>
      </c>
      <c r="AI1229" s="58">
        <f t="shared" si="291"/>
        <v>3.0647008655588656E-41</v>
      </c>
      <c r="DJ1229" s="40"/>
    </row>
    <row r="1230" spans="6:114" x14ac:dyDescent="0.25">
      <c r="F1230" s="70">
        <f t="shared" si="287"/>
        <v>122.19999999999733</v>
      </c>
      <c r="G1230" s="49">
        <f t="shared" si="285"/>
        <v>3.5106889131777883E-44</v>
      </c>
      <c r="M1230" s="70">
        <f t="shared" si="288"/>
        <v>122.19999999999733</v>
      </c>
      <c r="N1230" s="49">
        <f t="shared" si="286"/>
        <v>3.5106889131777888E-45</v>
      </c>
      <c r="O1230" s="48">
        <f t="shared" si="289"/>
        <v>3.8609884287174643E-45</v>
      </c>
      <c r="P1230" s="48">
        <f t="shared" si="289"/>
        <v>4.2462241607883155E-45</v>
      </c>
      <c r="Q1230" s="48">
        <f t="shared" si="289"/>
        <v>4.6698786585370972E-45</v>
      </c>
      <c r="R1230" s="48">
        <f t="shared" si="289"/>
        <v>5.1357814471349329E-45</v>
      </c>
      <c r="S1230" s="48">
        <f t="shared" ref="S1230:S1293" si="292">G1225*$S$5</f>
        <v>1.1296287160344048E-44</v>
      </c>
      <c r="T1230" s="48">
        <f t="shared" si="278"/>
        <v>1.242319126205281E-44</v>
      </c>
      <c r="U1230" s="48">
        <f t="shared" si="278"/>
        <v>1.3662458930603251E-44</v>
      </c>
      <c r="V1230" s="48">
        <f t="shared" si="278"/>
        <v>1.5025288340877645E-44</v>
      </c>
      <c r="W1230" s="48">
        <f t="shared" si="278"/>
        <v>1.6523993112007205E-44</v>
      </c>
      <c r="X1230" s="48">
        <f t="shared" si="279"/>
        <v>3.6344226716999973E-44</v>
      </c>
      <c r="Y1230" s="48">
        <f t="shared" si="281"/>
        <v>3.9969075583029847E-44</v>
      </c>
      <c r="Z1230" s="48">
        <f t="shared" si="281"/>
        <v>4.3955275938466244E-44</v>
      </c>
      <c r="AA1230" s="48">
        <f t="shared" si="281"/>
        <v>4.8338831809020167E-44</v>
      </c>
      <c r="AB1230" s="48">
        <f t="shared" si="280"/>
        <v>5.3159332716140213E-44</v>
      </c>
      <c r="AC1230" s="48">
        <f t="shared" si="282"/>
        <v>1.461507763876284E-44</v>
      </c>
      <c r="AD1230" s="48">
        <f t="shared" si="284"/>
        <v>1.6072407993810451E-44</v>
      </c>
      <c r="AE1230" s="48">
        <f t="shared" si="284"/>
        <v>1.7674982448316938E-44</v>
      </c>
      <c r="AF1230" s="48">
        <f t="shared" si="284"/>
        <v>1.94372693296347E-44</v>
      </c>
      <c r="AG1230" s="48">
        <f t="shared" si="283"/>
        <v>2.1375177464581641E-44</v>
      </c>
      <c r="AH1230" s="58">
        <f t="shared" si="290"/>
        <v>4.0129643805300359E-43</v>
      </c>
      <c r="AI1230" s="58">
        <f t="shared" si="291"/>
        <v>2.7867808198125254E-41</v>
      </c>
      <c r="DJ1230" s="40"/>
    </row>
    <row r="1231" spans="6:114" x14ac:dyDescent="0.25">
      <c r="F1231" s="70">
        <f t="shared" si="287"/>
        <v>122.29999999999733</v>
      </c>
      <c r="G1231" s="49">
        <f t="shared" si="285"/>
        <v>3.1921586164674125E-44</v>
      </c>
      <c r="M1231" s="70">
        <f t="shared" si="288"/>
        <v>122.29999999999733</v>
      </c>
      <c r="N1231" s="49">
        <f t="shared" si="286"/>
        <v>3.1921586164674125E-45</v>
      </c>
      <c r="O1231" s="48">
        <f t="shared" si="289"/>
        <v>3.5106889131777888E-45</v>
      </c>
      <c r="P1231" s="48">
        <f t="shared" si="289"/>
        <v>3.8609884287174643E-45</v>
      </c>
      <c r="Q1231" s="48">
        <f t="shared" si="289"/>
        <v>4.2462241607883155E-45</v>
      </c>
      <c r="R1231" s="48">
        <f t="shared" si="289"/>
        <v>4.6698786585370972E-45</v>
      </c>
      <c r="S1231" s="48">
        <f t="shared" si="292"/>
        <v>1.0271562894269866E-44</v>
      </c>
      <c r="T1231" s="48">
        <f t="shared" ref="T1231:W1294" si="293">S1230</f>
        <v>1.1296287160344048E-44</v>
      </c>
      <c r="U1231" s="48">
        <f t="shared" si="293"/>
        <v>1.242319126205281E-44</v>
      </c>
      <c r="V1231" s="48">
        <f t="shared" si="293"/>
        <v>1.3662458930603251E-44</v>
      </c>
      <c r="W1231" s="48">
        <f t="shared" si="293"/>
        <v>1.5025288340877645E-44</v>
      </c>
      <c r="X1231" s="48">
        <f t="shared" si="279"/>
        <v>3.3047986224014409E-44</v>
      </c>
      <c r="Y1231" s="48">
        <f t="shared" si="281"/>
        <v>3.6344226716999973E-44</v>
      </c>
      <c r="Z1231" s="48">
        <f t="shared" si="281"/>
        <v>3.9969075583029847E-44</v>
      </c>
      <c r="AA1231" s="48">
        <f t="shared" si="281"/>
        <v>4.3955275938466244E-44</v>
      </c>
      <c r="AB1231" s="48">
        <f t="shared" si="280"/>
        <v>4.8338831809020167E-44</v>
      </c>
      <c r="AC1231" s="48">
        <f t="shared" si="282"/>
        <v>1.3289833179035053E-44</v>
      </c>
      <c r="AD1231" s="48">
        <f t="shared" si="284"/>
        <v>1.461507763876284E-44</v>
      </c>
      <c r="AE1231" s="48">
        <f t="shared" si="284"/>
        <v>1.6072407993810451E-44</v>
      </c>
      <c r="AF1231" s="48">
        <f t="shared" si="284"/>
        <v>1.7674982448316938E-44</v>
      </c>
      <c r="AG1231" s="48">
        <f t="shared" si="283"/>
        <v>1.94372693296347E-44</v>
      </c>
      <c r="AH1231" s="58">
        <f t="shared" si="290"/>
        <v>3.6490369422692641E-43</v>
      </c>
      <c r="AI1231" s="58">
        <f t="shared" si="291"/>
        <v>2.5340534321314337E-41</v>
      </c>
      <c r="DJ1231" s="40"/>
    </row>
    <row r="1232" spans="6:114" x14ac:dyDescent="0.25">
      <c r="F1232" s="70">
        <f t="shared" si="287"/>
        <v>122.39999999999732</v>
      </c>
      <c r="G1232" s="49">
        <f t="shared" si="285"/>
        <v>2.9025175125488426E-44</v>
      </c>
      <c r="M1232" s="70">
        <f t="shared" si="288"/>
        <v>122.39999999999732</v>
      </c>
      <c r="N1232" s="49">
        <f t="shared" si="286"/>
        <v>2.902517512548843E-45</v>
      </c>
      <c r="O1232" s="48">
        <f t="shared" si="289"/>
        <v>3.1921586164674125E-45</v>
      </c>
      <c r="P1232" s="48">
        <f t="shared" si="289"/>
        <v>3.5106889131777888E-45</v>
      </c>
      <c r="Q1232" s="48">
        <f t="shared" si="289"/>
        <v>3.8609884287174643E-45</v>
      </c>
      <c r="R1232" s="48">
        <f t="shared" si="289"/>
        <v>4.2462241607883155E-45</v>
      </c>
      <c r="S1232" s="48">
        <f t="shared" si="292"/>
        <v>9.3397573170741944E-45</v>
      </c>
      <c r="T1232" s="48">
        <f t="shared" si="293"/>
        <v>1.0271562894269866E-44</v>
      </c>
      <c r="U1232" s="48">
        <f t="shared" si="293"/>
        <v>1.1296287160344048E-44</v>
      </c>
      <c r="V1232" s="48">
        <f t="shared" si="293"/>
        <v>1.242319126205281E-44</v>
      </c>
      <c r="W1232" s="48">
        <f t="shared" si="293"/>
        <v>1.3662458930603251E-44</v>
      </c>
      <c r="X1232" s="48">
        <f t="shared" si="279"/>
        <v>3.005057668175529E-44</v>
      </c>
      <c r="Y1232" s="48">
        <f t="shared" si="281"/>
        <v>3.3047986224014409E-44</v>
      </c>
      <c r="Z1232" s="48">
        <f t="shared" si="281"/>
        <v>3.6344226716999973E-44</v>
      </c>
      <c r="AA1232" s="48">
        <f t="shared" si="281"/>
        <v>3.9969075583029847E-44</v>
      </c>
      <c r="AB1232" s="48">
        <f t="shared" si="280"/>
        <v>4.3955275938466244E-44</v>
      </c>
      <c r="AC1232" s="48">
        <f t="shared" si="282"/>
        <v>1.2084707952255042E-44</v>
      </c>
      <c r="AD1232" s="48">
        <f t="shared" si="284"/>
        <v>1.3289833179035053E-44</v>
      </c>
      <c r="AE1232" s="48">
        <f t="shared" si="284"/>
        <v>1.461507763876284E-44</v>
      </c>
      <c r="AF1232" s="48">
        <f t="shared" si="284"/>
        <v>1.6072407993810451E-44</v>
      </c>
      <c r="AG1232" s="48">
        <f t="shared" si="283"/>
        <v>1.7674982448316938E-44</v>
      </c>
      <c r="AH1232" s="58">
        <f t="shared" si="290"/>
        <v>3.3180998555249009E-43</v>
      </c>
      <c r="AI1232" s="58">
        <f t="shared" si="291"/>
        <v>2.304236010781181E-41</v>
      </c>
      <c r="DJ1232" s="40"/>
    </row>
    <row r="1233" spans="6:114" x14ac:dyDescent="0.25">
      <c r="F1233" s="70">
        <f t="shared" si="287"/>
        <v>122.49999999999731</v>
      </c>
      <c r="G1233" s="49">
        <f t="shared" si="285"/>
        <v>2.6391465546476715E-44</v>
      </c>
      <c r="M1233" s="70">
        <f t="shared" si="288"/>
        <v>122.49999999999731</v>
      </c>
      <c r="N1233" s="49">
        <f t="shared" si="286"/>
        <v>2.6391465546476717E-45</v>
      </c>
      <c r="O1233" s="48">
        <f t="shared" si="289"/>
        <v>2.902517512548843E-45</v>
      </c>
      <c r="P1233" s="48">
        <f t="shared" si="289"/>
        <v>3.1921586164674125E-45</v>
      </c>
      <c r="Q1233" s="48">
        <f t="shared" si="289"/>
        <v>3.5106889131777888E-45</v>
      </c>
      <c r="R1233" s="48">
        <f t="shared" si="289"/>
        <v>3.8609884287174643E-45</v>
      </c>
      <c r="S1233" s="48">
        <f t="shared" si="292"/>
        <v>8.492448321576631E-45</v>
      </c>
      <c r="T1233" s="48">
        <f t="shared" si="293"/>
        <v>9.3397573170741944E-45</v>
      </c>
      <c r="U1233" s="48">
        <f t="shared" si="293"/>
        <v>1.0271562894269866E-44</v>
      </c>
      <c r="V1233" s="48">
        <f t="shared" si="293"/>
        <v>1.1296287160344048E-44</v>
      </c>
      <c r="W1233" s="48">
        <f t="shared" si="293"/>
        <v>1.242319126205281E-44</v>
      </c>
      <c r="X1233" s="48">
        <f t="shared" si="279"/>
        <v>2.7324917861206502E-44</v>
      </c>
      <c r="Y1233" s="48">
        <f t="shared" si="281"/>
        <v>3.005057668175529E-44</v>
      </c>
      <c r="Z1233" s="48">
        <f t="shared" si="281"/>
        <v>3.3047986224014409E-44</v>
      </c>
      <c r="AA1233" s="48">
        <f t="shared" si="281"/>
        <v>3.6344226716999973E-44</v>
      </c>
      <c r="AB1233" s="48">
        <f t="shared" si="280"/>
        <v>3.9969075583029847E-44</v>
      </c>
      <c r="AC1233" s="48">
        <f t="shared" si="282"/>
        <v>1.0988818984616561E-44</v>
      </c>
      <c r="AD1233" s="48">
        <f t="shared" si="284"/>
        <v>1.2084707952255042E-44</v>
      </c>
      <c r="AE1233" s="48">
        <f t="shared" si="284"/>
        <v>1.3289833179035053E-44</v>
      </c>
      <c r="AF1233" s="48">
        <f t="shared" si="284"/>
        <v>1.461507763876284E-44</v>
      </c>
      <c r="AG1233" s="48">
        <f t="shared" si="283"/>
        <v>1.6072407993810451E-44</v>
      </c>
      <c r="AH1233" s="58">
        <f t="shared" si="290"/>
        <v>3.0171637579636266E-43</v>
      </c>
      <c r="AI1233" s="58">
        <f t="shared" si="291"/>
        <v>2.095252609696963E-41</v>
      </c>
      <c r="DJ1233" s="40"/>
    </row>
    <row r="1234" spans="6:114" x14ac:dyDescent="0.25">
      <c r="F1234" s="70">
        <f t="shared" si="287"/>
        <v>122.59999999999731</v>
      </c>
      <c r="G1234" s="49">
        <f t="shared" si="285"/>
        <v>2.3996640360927005E-44</v>
      </c>
      <c r="M1234" s="70">
        <f t="shared" si="288"/>
        <v>122.59999999999731</v>
      </c>
      <c r="N1234" s="49">
        <f t="shared" si="286"/>
        <v>2.3996640360927007E-45</v>
      </c>
      <c r="O1234" s="48">
        <f t="shared" si="289"/>
        <v>2.6391465546476717E-45</v>
      </c>
      <c r="P1234" s="48">
        <f t="shared" si="289"/>
        <v>2.902517512548843E-45</v>
      </c>
      <c r="Q1234" s="48">
        <f t="shared" si="289"/>
        <v>3.1921586164674125E-45</v>
      </c>
      <c r="R1234" s="48">
        <f t="shared" si="289"/>
        <v>3.5106889131777888E-45</v>
      </c>
      <c r="S1234" s="48">
        <f t="shared" si="292"/>
        <v>7.7219768574349286E-45</v>
      </c>
      <c r="T1234" s="48">
        <f t="shared" si="293"/>
        <v>8.492448321576631E-45</v>
      </c>
      <c r="U1234" s="48">
        <f t="shared" si="293"/>
        <v>9.3397573170741944E-45</v>
      </c>
      <c r="V1234" s="48">
        <f t="shared" si="293"/>
        <v>1.0271562894269866E-44</v>
      </c>
      <c r="W1234" s="48">
        <f t="shared" si="293"/>
        <v>1.1296287160344048E-44</v>
      </c>
      <c r="X1234" s="48">
        <f t="shared" si="279"/>
        <v>2.484638252410562E-44</v>
      </c>
      <c r="Y1234" s="48">
        <f t="shared" si="281"/>
        <v>2.7324917861206502E-44</v>
      </c>
      <c r="Z1234" s="48">
        <f t="shared" si="281"/>
        <v>3.005057668175529E-44</v>
      </c>
      <c r="AA1234" s="48">
        <f t="shared" si="281"/>
        <v>3.3047986224014409E-44</v>
      </c>
      <c r="AB1234" s="48">
        <f t="shared" si="280"/>
        <v>3.6344226716999973E-44</v>
      </c>
      <c r="AC1234" s="48">
        <f t="shared" si="282"/>
        <v>9.9922688957574618E-45</v>
      </c>
      <c r="AD1234" s="48">
        <f t="shared" si="284"/>
        <v>1.0988818984616561E-44</v>
      </c>
      <c r="AE1234" s="48">
        <f t="shared" si="284"/>
        <v>1.2084707952255042E-44</v>
      </c>
      <c r="AF1234" s="48">
        <f t="shared" si="284"/>
        <v>1.3289833179035053E-44</v>
      </c>
      <c r="AG1234" s="48">
        <f t="shared" si="283"/>
        <v>1.461507763876284E-44</v>
      </c>
      <c r="AH1234" s="58">
        <f t="shared" si="290"/>
        <v>2.743510048421428E-43</v>
      </c>
      <c r="AI1234" s="58">
        <f t="shared" si="291"/>
        <v>1.9052153114037695E-41</v>
      </c>
      <c r="DJ1234" s="40"/>
    </row>
    <row r="1235" spans="6:114" x14ac:dyDescent="0.25">
      <c r="F1235" s="70">
        <f t="shared" si="287"/>
        <v>122.6999999999973</v>
      </c>
      <c r="G1235" s="49">
        <f t="shared" si="285"/>
        <v>2.1819040914390094E-44</v>
      </c>
      <c r="M1235" s="70">
        <f t="shared" si="288"/>
        <v>122.6999999999973</v>
      </c>
      <c r="N1235" s="49">
        <f t="shared" si="286"/>
        <v>2.1819040914390095E-45</v>
      </c>
      <c r="O1235" s="48">
        <f t="shared" si="289"/>
        <v>2.3996640360927007E-45</v>
      </c>
      <c r="P1235" s="48">
        <f t="shared" si="289"/>
        <v>2.6391465546476717E-45</v>
      </c>
      <c r="Q1235" s="48">
        <f t="shared" si="289"/>
        <v>2.902517512548843E-45</v>
      </c>
      <c r="R1235" s="48">
        <f t="shared" si="289"/>
        <v>3.1921586164674125E-45</v>
      </c>
      <c r="S1235" s="48">
        <f t="shared" si="292"/>
        <v>7.0213778263555775E-45</v>
      </c>
      <c r="T1235" s="48">
        <f t="shared" si="293"/>
        <v>7.7219768574349286E-45</v>
      </c>
      <c r="U1235" s="48">
        <f t="shared" si="293"/>
        <v>8.492448321576631E-45</v>
      </c>
      <c r="V1235" s="48">
        <f t="shared" si="293"/>
        <v>9.3397573170741944E-45</v>
      </c>
      <c r="W1235" s="48">
        <f t="shared" si="293"/>
        <v>1.0271562894269866E-44</v>
      </c>
      <c r="X1235" s="48">
        <f t="shared" ref="X1235:X1298" si="294">G1225*$X$5</f>
        <v>2.2592574320688097E-44</v>
      </c>
      <c r="Y1235" s="48">
        <f t="shared" si="281"/>
        <v>2.484638252410562E-44</v>
      </c>
      <c r="Z1235" s="48">
        <f t="shared" si="281"/>
        <v>2.7324917861206502E-44</v>
      </c>
      <c r="AA1235" s="48">
        <f t="shared" si="281"/>
        <v>3.005057668175529E-44</v>
      </c>
      <c r="AB1235" s="48">
        <f t="shared" si="281"/>
        <v>3.3047986224014409E-44</v>
      </c>
      <c r="AC1235" s="48">
        <f t="shared" si="282"/>
        <v>9.0860566792499933E-45</v>
      </c>
      <c r="AD1235" s="48">
        <f t="shared" si="284"/>
        <v>9.9922688957574618E-45</v>
      </c>
      <c r="AE1235" s="48">
        <f t="shared" si="284"/>
        <v>1.0988818984616561E-44</v>
      </c>
      <c r="AF1235" s="48">
        <f t="shared" si="284"/>
        <v>1.2084707952255042E-44</v>
      </c>
      <c r="AG1235" s="48">
        <f t="shared" si="283"/>
        <v>1.3289833179035053E-44</v>
      </c>
      <c r="AH1235" s="58">
        <f t="shared" si="290"/>
        <v>2.4946663733059084E-43</v>
      </c>
      <c r="AI1235" s="58">
        <f t="shared" si="291"/>
        <v>1.7324072036846588E-41</v>
      </c>
      <c r="DJ1235" s="40"/>
    </row>
    <row r="1236" spans="6:114" x14ac:dyDescent="0.25">
      <c r="F1236" s="70">
        <f t="shared" si="287"/>
        <v>122.7999999999973</v>
      </c>
      <c r="G1236" s="49">
        <f t="shared" si="285"/>
        <v>1.9838971441783471E-44</v>
      </c>
      <c r="M1236" s="70">
        <f t="shared" si="288"/>
        <v>122.7999999999973</v>
      </c>
      <c r="N1236" s="49">
        <f t="shared" si="286"/>
        <v>1.9838971441783473E-45</v>
      </c>
      <c r="O1236" s="48">
        <f t="shared" si="289"/>
        <v>2.1819040914390095E-45</v>
      </c>
      <c r="P1236" s="48">
        <f t="shared" si="289"/>
        <v>2.3996640360927007E-45</v>
      </c>
      <c r="Q1236" s="48">
        <f t="shared" si="289"/>
        <v>2.6391465546476717E-45</v>
      </c>
      <c r="R1236" s="48">
        <f t="shared" si="289"/>
        <v>2.902517512548843E-45</v>
      </c>
      <c r="S1236" s="48">
        <f t="shared" si="292"/>
        <v>6.3843172329348249E-45</v>
      </c>
      <c r="T1236" s="48">
        <f t="shared" si="293"/>
        <v>7.0213778263555775E-45</v>
      </c>
      <c r="U1236" s="48">
        <f t="shared" si="293"/>
        <v>7.7219768574349286E-45</v>
      </c>
      <c r="V1236" s="48">
        <f t="shared" si="293"/>
        <v>8.492448321576631E-45</v>
      </c>
      <c r="W1236" s="48">
        <f t="shared" si="293"/>
        <v>9.3397573170741944E-45</v>
      </c>
      <c r="X1236" s="48">
        <f t="shared" si="294"/>
        <v>2.0543125788539732E-44</v>
      </c>
      <c r="Y1236" s="48">
        <f t="shared" ref="Y1236:AB1299" si="295">X1235</f>
        <v>2.2592574320688097E-44</v>
      </c>
      <c r="Z1236" s="48">
        <f t="shared" si="295"/>
        <v>2.484638252410562E-44</v>
      </c>
      <c r="AA1236" s="48">
        <f t="shared" si="295"/>
        <v>2.7324917861206502E-44</v>
      </c>
      <c r="AB1236" s="48">
        <f t="shared" si="295"/>
        <v>3.005057668175529E-44</v>
      </c>
      <c r="AC1236" s="48">
        <f t="shared" si="282"/>
        <v>8.2619965560036024E-45</v>
      </c>
      <c r="AD1236" s="48">
        <f t="shared" si="284"/>
        <v>9.0860566792499933E-45</v>
      </c>
      <c r="AE1236" s="48">
        <f t="shared" si="284"/>
        <v>9.9922688957574618E-45</v>
      </c>
      <c r="AF1236" s="48">
        <f t="shared" si="284"/>
        <v>1.0988818984616561E-44</v>
      </c>
      <c r="AG1236" s="48">
        <f t="shared" si="283"/>
        <v>1.2084707952255042E-44</v>
      </c>
      <c r="AH1236" s="58">
        <f t="shared" si="290"/>
        <v>2.2683843313846059E-43</v>
      </c>
      <c r="AI1236" s="58">
        <f t="shared" si="291"/>
        <v>1.5752668967948652E-41</v>
      </c>
      <c r="DJ1236" s="40"/>
    </row>
    <row r="1237" spans="6:114" x14ac:dyDescent="0.25">
      <c r="F1237" s="70">
        <f t="shared" si="287"/>
        <v>122.89999999999729</v>
      </c>
      <c r="G1237" s="49">
        <f t="shared" si="285"/>
        <v>1.8038521248623703E-44</v>
      </c>
      <c r="M1237" s="70">
        <f t="shared" si="288"/>
        <v>122.89999999999729</v>
      </c>
      <c r="N1237" s="49">
        <f t="shared" si="286"/>
        <v>1.8038521248623705E-45</v>
      </c>
      <c r="O1237" s="48">
        <f t="shared" si="289"/>
        <v>1.9838971441783473E-45</v>
      </c>
      <c r="P1237" s="48">
        <f t="shared" si="289"/>
        <v>2.1819040914390095E-45</v>
      </c>
      <c r="Q1237" s="48">
        <f t="shared" si="289"/>
        <v>2.3996640360927007E-45</v>
      </c>
      <c r="R1237" s="48">
        <f t="shared" si="289"/>
        <v>2.6391465546476717E-45</v>
      </c>
      <c r="S1237" s="48">
        <f t="shared" si="292"/>
        <v>5.805035025097686E-45</v>
      </c>
      <c r="T1237" s="48">
        <f t="shared" si="293"/>
        <v>6.3843172329348249E-45</v>
      </c>
      <c r="U1237" s="48">
        <f t="shared" si="293"/>
        <v>7.0213778263555775E-45</v>
      </c>
      <c r="V1237" s="48">
        <f t="shared" si="293"/>
        <v>7.7219768574349286E-45</v>
      </c>
      <c r="W1237" s="48">
        <f t="shared" si="293"/>
        <v>8.492448321576631E-45</v>
      </c>
      <c r="X1237" s="48">
        <f t="shared" si="294"/>
        <v>1.8679514634148389E-44</v>
      </c>
      <c r="Y1237" s="48">
        <f t="shared" si="295"/>
        <v>2.0543125788539732E-44</v>
      </c>
      <c r="Z1237" s="48">
        <f t="shared" si="295"/>
        <v>2.2592574320688097E-44</v>
      </c>
      <c r="AA1237" s="48">
        <f t="shared" si="295"/>
        <v>2.484638252410562E-44</v>
      </c>
      <c r="AB1237" s="48">
        <f t="shared" si="295"/>
        <v>2.7324917861206502E-44</v>
      </c>
      <c r="AC1237" s="48">
        <f t="shared" si="282"/>
        <v>7.5126441704388226E-45</v>
      </c>
      <c r="AD1237" s="48">
        <f t="shared" si="284"/>
        <v>8.2619965560036024E-45</v>
      </c>
      <c r="AE1237" s="48">
        <f t="shared" si="284"/>
        <v>9.0860566792499933E-45</v>
      </c>
      <c r="AF1237" s="48">
        <f t="shared" si="284"/>
        <v>9.9922688957574618E-45</v>
      </c>
      <c r="AG1237" s="48">
        <f t="shared" si="283"/>
        <v>1.0988818984616561E-44</v>
      </c>
      <c r="AH1237" s="58">
        <f t="shared" si="290"/>
        <v>2.062619196293745E-43</v>
      </c>
      <c r="AI1237" s="58">
        <f t="shared" si="291"/>
        <v>1.4323744418706564E-41</v>
      </c>
      <c r="DJ1237" s="40"/>
    </row>
    <row r="1238" spans="6:114" x14ac:dyDescent="0.25">
      <c r="F1238" s="70">
        <f t="shared" si="287"/>
        <v>122.99999999999729</v>
      </c>
      <c r="G1238" s="49">
        <f t="shared" si="285"/>
        <v>1.640140299402307E-44</v>
      </c>
      <c r="M1238" s="70">
        <f t="shared" si="288"/>
        <v>122.99999999999729</v>
      </c>
      <c r="N1238" s="49">
        <f t="shared" si="286"/>
        <v>1.640140299402307E-45</v>
      </c>
      <c r="O1238" s="48">
        <f t="shared" si="289"/>
        <v>1.8038521248623705E-45</v>
      </c>
      <c r="P1238" s="48">
        <f t="shared" si="289"/>
        <v>1.9838971441783473E-45</v>
      </c>
      <c r="Q1238" s="48">
        <f t="shared" si="289"/>
        <v>2.1819040914390095E-45</v>
      </c>
      <c r="R1238" s="48">
        <f t="shared" si="289"/>
        <v>2.3996640360927007E-45</v>
      </c>
      <c r="S1238" s="48">
        <f t="shared" si="292"/>
        <v>5.2782931092953434E-45</v>
      </c>
      <c r="T1238" s="48">
        <f t="shared" si="293"/>
        <v>5.805035025097686E-45</v>
      </c>
      <c r="U1238" s="48">
        <f t="shared" si="293"/>
        <v>6.3843172329348249E-45</v>
      </c>
      <c r="V1238" s="48">
        <f t="shared" si="293"/>
        <v>7.0213778263555775E-45</v>
      </c>
      <c r="W1238" s="48">
        <f t="shared" si="293"/>
        <v>7.7219768574349286E-45</v>
      </c>
      <c r="X1238" s="48">
        <f t="shared" si="294"/>
        <v>1.6984896643153262E-44</v>
      </c>
      <c r="Y1238" s="48">
        <f t="shared" si="295"/>
        <v>1.8679514634148389E-44</v>
      </c>
      <c r="Z1238" s="48">
        <f t="shared" si="295"/>
        <v>2.0543125788539732E-44</v>
      </c>
      <c r="AA1238" s="48">
        <f t="shared" si="295"/>
        <v>2.2592574320688097E-44</v>
      </c>
      <c r="AB1238" s="48">
        <f t="shared" si="295"/>
        <v>2.484638252410562E-44</v>
      </c>
      <c r="AC1238" s="48">
        <f t="shared" si="282"/>
        <v>6.8312294653016255E-45</v>
      </c>
      <c r="AD1238" s="48">
        <f t="shared" si="284"/>
        <v>7.5126441704388226E-45</v>
      </c>
      <c r="AE1238" s="48">
        <f t="shared" si="284"/>
        <v>8.2619965560036024E-45</v>
      </c>
      <c r="AF1238" s="48">
        <f t="shared" si="284"/>
        <v>9.0860566792499933E-45</v>
      </c>
      <c r="AG1238" s="48">
        <f t="shared" si="283"/>
        <v>9.9922688957574618E-45</v>
      </c>
      <c r="AH1238" s="58">
        <f t="shared" si="290"/>
        <v>1.875511474244797E-43</v>
      </c>
      <c r="AI1238" s="58">
        <f t="shared" si="291"/>
        <v>1.3024385237811092E-41</v>
      </c>
      <c r="DJ1238" s="40"/>
    </row>
    <row r="1239" spans="6:114" x14ac:dyDescent="0.25">
      <c r="F1239" s="70">
        <f t="shared" si="287"/>
        <v>123.09999999999728</v>
      </c>
      <c r="G1239" s="49">
        <f t="shared" si="285"/>
        <v>1.4912805618049289E-44</v>
      </c>
      <c r="M1239" s="70">
        <f t="shared" si="288"/>
        <v>123.09999999999728</v>
      </c>
      <c r="N1239" s="49">
        <f t="shared" si="286"/>
        <v>1.4912805618049291E-45</v>
      </c>
      <c r="O1239" s="48">
        <f t="shared" si="289"/>
        <v>1.640140299402307E-45</v>
      </c>
      <c r="P1239" s="48">
        <f t="shared" si="289"/>
        <v>1.8038521248623705E-45</v>
      </c>
      <c r="Q1239" s="48">
        <f t="shared" si="289"/>
        <v>1.9838971441783473E-45</v>
      </c>
      <c r="R1239" s="48">
        <f t="shared" si="289"/>
        <v>2.1819040914390095E-45</v>
      </c>
      <c r="S1239" s="48">
        <f t="shared" si="292"/>
        <v>4.7993280721854014E-45</v>
      </c>
      <c r="T1239" s="48">
        <f t="shared" si="293"/>
        <v>5.2782931092953434E-45</v>
      </c>
      <c r="U1239" s="48">
        <f t="shared" si="293"/>
        <v>5.805035025097686E-45</v>
      </c>
      <c r="V1239" s="48">
        <f t="shared" si="293"/>
        <v>6.3843172329348249E-45</v>
      </c>
      <c r="W1239" s="48">
        <f t="shared" si="293"/>
        <v>7.0213778263555775E-45</v>
      </c>
      <c r="X1239" s="48">
        <f t="shared" si="294"/>
        <v>1.5443953714869857E-44</v>
      </c>
      <c r="Y1239" s="48">
        <f t="shared" si="295"/>
        <v>1.6984896643153262E-44</v>
      </c>
      <c r="Z1239" s="48">
        <f t="shared" si="295"/>
        <v>1.8679514634148389E-44</v>
      </c>
      <c r="AA1239" s="48">
        <f t="shared" si="295"/>
        <v>2.0543125788539732E-44</v>
      </c>
      <c r="AB1239" s="48">
        <f t="shared" si="295"/>
        <v>2.2592574320688097E-44</v>
      </c>
      <c r="AC1239" s="48">
        <f t="shared" ref="AC1239:AC1302" si="296">G1224*$AC$5</f>
        <v>6.2115956310264051E-45</v>
      </c>
      <c r="AD1239" s="48">
        <f t="shared" si="284"/>
        <v>6.8312294653016255E-45</v>
      </c>
      <c r="AE1239" s="48">
        <f t="shared" si="284"/>
        <v>7.5126441704388226E-45</v>
      </c>
      <c r="AF1239" s="48">
        <f t="shared" si="284"/>
        <v>8.2619965560036024E-45</v>
      </c>
      <c r="AG1239" s="48">
        <f t="shared" si="283"/>
        <v>9.0860566792499933E-45</v>
      </c>
      <c r="AH1239" s="58">
        <f t="shared" si="290"/>
        <v>1.7053701309097557E-43</v>
      </c>
      <c r="AI1239" s="58">
        <f t="shared" si="291"/>
        <v>1.1842848131317749E-41</v>
      </c>
      <c r="DJ1239" s="40"/>
    </row>
    <row r="1240" spans="6:114" x14ac:dyDescent="0.25">
      <c r="F1240" s="70">
        <f t="shared" si="287"/>
        <v>123.19999999999727</v>
      </c>
      <c r="G1240" s="49">
        <f t="shared" si="285"/>
        <v>1.355926058789124E-44</v>
      </c>
      <c r="M1240" s="70">
        <f t="shared" si="288"/>
        <v>123.19999999999727</v>
      </c>
      <c r="N1240" s="49">
        <f t="shared" si="286"/>
        <v>1.3559260587891241E-45</v>
      </c>
      <c r="O1240" s="48">
        <f t="shared" si="289"/>
        <v>1.4912805618049291E-45</v>
      </c>
      <c r="P1240" s="48">
        <f t="shared" si="289"/>
        <v>1.640140299402307E-45</v>
      </c>
      <c r="Q1240" s="48">
        <f t="shared" si="289"/>
        <v>1.8038521248623705E-45</v>
      </c>
      <c r="R1240" s="48">
        <f t="shared" si="289"/>
        <v>1.9838971441783473E-45</v>
      </c>
      <c r="S1240" s="48">
        <f t="shared" si="292"/>
        <v>4.363808182878019E-45</v>
      </c>
      <c r="T1240" s="48">
        <f t="shared" si="293"/>
        <v>4.7993280721854014E-45</v>
      </c>
      <c r="U1240" s="48">
        <f t="shared" si="293"/>
        <v>5.2782931092953434E-45</v>
      </c>
      <c r="V1240" s="48">
        <f t="shared" si="293"/>
        <v>5.805035025097686E-45</v>
      </c>
      <c r="W1240" s="48">
        <f t="shared" si="293"/>
        <v>6.3843172329348249E-45</v>
      </c>
      <c r="X1240" s="48">
        <f t="shared" si="294"/>
        <v>1.4042755652711155E-44</v>
      </c>
      <c r="Y1240" s="48">
        <f t="shared" si="295"/>
        <v>1.5443953714869857E-44</v>
      </c>
      <c r="Z1240" s="48">
        <f t="shared" si="295"/>
        <v>1.6984896643153262E-44</v>
      </c>
      <c r="AA1240" s="48">
        <f t="shared" si="295"/>
        <v>1.8679514634148389E-44</v>
      </c>
      <c r="AB1240" s="48">
        <f t="shared" si="295"/>
        <v>2.0543125788539732E-44</v>
      </c>
      <c r="AC1240" s="48">
        <f t="shared" si="296"/>
        <v>5.6481435801720242E-45</v>
      </c>
      <c r="AD1240" s="48">
        <f t="shared" si="284"/>
        <v>6.2115956310264051E-45</v>
      </c>
      <c r="AE1240" s="48">
        <f t="shared" si="284"/>
        <v>6.8312294653016255E-45</v>
      </c>
      <c r="AF1240" s="48">
        <f t="shared" si="284"/>
        <v>7.5126441704388226E-45</v>
      </c>
      <c r="AG1240" s="48">
        <f t="shared" si="284"/>
        <v>8.2619965560036024E-45</v>
      </c>
      <c r="AH1240" s="58">
        <f t="shared" si="290"/>
        <v>1.5506573364779324E-43</v>
      </c>
      <c r="AI1240" s="58">
        <f t="shared" si="291"/>
        <v>1.0768453725541196E-41</v>
      </c>
      <c r="DJ1240" s="40"/>
    </row>
    <row r="1241" spans="6:114" x14ac:dyDescent="0.25">
      <c r="F1241" s="70">
        <f t="shared" si="287"/>
        <v>123.29999999999727</v>
      </c>
      <c r="G1241" s="49">
        <f t="shared" si="285"/>
        <v>1.2328520257217163E-44</v>
      </c>
      <c r="M1241" s="70">
        <f t="shared" si="288"/>
        <v>123.29999999999727</v>
      </c>
      <c r="N1241" s="49">
        <f t="shared" si="286"/>
        <v>1.2328520257217164E-45</v>
      </c>
      <c r="O1241" s="48">
        <f t="shared" si="289"/>
        <v>1.3559260587891241E-45</v>
      </c>
      <c r="P1241" s="48">
        <f t="shared" si="289"/>
        <v>1.4912805618049291E-45</v>
      </c>
      <c r="Q1241" s="48">
        <f t="shared" si="289"/>
        <v>1.640140299402307E-45</v>
      </c>
      <c r="R1241" s="48">
        <f t="shared" si="289"/>
        <v>1.8038521248623705E-45</v>
      </c>
      <c r="S1241" s="48">
        <f t="shared" si="292"/>
        <v>3.9677942883566946E-45</v>
      </c>
      <c r="T1241" s="48">
        <f t="shared" si="293"/>
        <v>4.363808182878019E-45</v>
      </c>
      <c r="U1241" s="48">
        <f t="shared" si="293"/>
        <v>4.7993280721854014E-45</v>
      </c>
      <c r="V1241" s="48">
        <f t="shared" si="293"/>
        <v>5.2782931092953434E-45</v>
      </c>
      <c r="W1241" s="48">
        <f t="shared" si="293"/>
        <v>5.805035025097686E-45</v>
      </c>
      <c r="X1241" s="48">
        <f t="shared" si="294"/>
        <v>1.276863446586965E-44</v>
      </c>
      <c r="Y1241" s="48">
        <f t="shared" si="295"/>
        <v>1.4042755652711155E-44</v>
      </c>
      <c r="Z1241" s="48">
        <f t="shared" si="295"/>
        <v>1.5443953714869857E-44</v>
      </c>
      <c r="AA1241" s="48">
        <f t="shared" si="295"/>
        <v>1.6984896643153262E-44</v>
      </c>
      <c r="AB1241" s="48">
        <f t="shared" si="295"/>
        <v>1.8679514634148389E-44</v>
      </c>
      <c r="AC1241" s="48">
        <f t="shared" si="296"/>
        <v>5.1357814471349329E-45</v>
      </c>
      <c r="AD1241" s="48">
        <f t="shared" ref="AD1241:AG1304" si="297">AC1240</f>
        <v>5.6481435801720242E-45</v>
      </c>
      <c r="AE1241" s="48">
        <f t="shared" si="297"/>
        <v>6.2115956310264051E-45</v>
      </c>
      <c r="AF1241" s="48">
        <f t="shared" si="297"/>
        <v>6.8312294653016255E-45</v>
      </c>
      <c r="AG1241" s="48">
        <f t="shared" si="297"/>
        <v>7.5126441704388226E-45</v>
      </c>
      <c r="AH1241" s="58">
        <f t="shared" si="290"/>
        <v>1.409974591532197E-43</v>
      </c>
      <c r="AI1241" s="58">
        <f t="shared" si="291"/>
        <v>9.7914902189735924E-42</v>
      </c>
      <c r="DJ1241" s="40"/>
    </row>
    <row r="1242" spans="6:114" x14ac:dyDescent="0.25">
      <c r="F1242" s="70">
        <f t="shared" si="287"/>
        <v>123.39999999999726</v>
      </c>
      <c r="G1242" s="49">
        <f t="shared" si="285"/>
        <v>1.1209447242188342E-44</v>
      </c>
      <c r="M1242" s="70">
        <f t="shared" si="288"/>
        <v>123.39999999999726</v>
      </c>
      <c r="N1242" s="49">
        <f t="shared" si="286"/>
        <v>1.1209447242188343E-45</v>
      </c>
      <c r="O1242" s="48">
        <f t="shared" si="289"/>
        <v>1.2328520257217164E-45</v>
      </c>
      <c r="P1242" s="48">
        <f t="shared" si="289"/>
        <v>1.3559260587891241E-45</v>
      </c>
      <c r="Q1242" s="48">
        <f t="shared" si="289"/>
        <v>1.4912805618049291E-45</v>
      </c>
      <c r="R1242" s="48">
        <f t="shared" si="289"/>
        <v>1.640140299402307E-45</v>
      </c>
      <c r="S1242" s="48">
        <f t="shared" si="292"/>
        <v>3.6077042497247409E-45</v>
      </c>
      <c r="T1242" s="48">
        <f t="shared" si="293"/>
        <v>3.9677942883566946E-45</v>
      </c>
      <c r="U1242" s="48">
        <f t="shared" si="293"/>
        <v>4.363808182878019E-45</v>
      </c>
      <c r="V1242" s="48">
        <f t="shared" si="293"/>
        <v>4.7993280721854014E-45</v>
      </c>
      <c r="W1242" s="48">
        <f t="shared" si="293"/>
        <v>5.2782931092953434E-45</v>
      </c>
      <c r="X1242" s="48">
        <f t="shared" si="294"/>
        <v>1.1610070050195372E-44</v>
      </c>
      <c r="Y1242" s="48">
        <f t="shared" si="295"/>
        <v>1.276863446586965E-44</v>
      </c>
      <c r="Z1242" s="48">
        <f t="shared" si="295"/>
        <v>1.4042755652711155E-44</v>
      </c>
      <c r="AA1242" s="48">
        <f t="shared" si="295"/>
        <v>1.5443953714869857E-44</v>
      </c>
      <c r="AB1242" s="48">
        <f t="shared" si="295"/>
        <v>1.6984896643153262E-44</v>
      </c>
      <c r="AC1242" s="48">
        <f t="shared" si="296"/>
        <v>4.6698786585370972E-45</v>
      </c>
      <c r="AD1242" s="48">
        <f t="shared" si="297"/>
        <v>5.1357814471349329E-45</v>
      </c>
      <c r="AE1242" s="48">
        <f t="shared" si="297"/>
        <v>5.6481435801720242E-45</v>
      </c>
      <c r="AF1242" s="48">
        <f t="shared" si="297"/>
        <v>6.2115956310264051E-45</v>
      </c>
      <c r="AG1242" s="48">
        <f t="shared" si="297"/>
        <v>6.8312294653016255E-45</v>
      </c>
      <c r="AH1242" s="58">
        <f t="shared" si="290"/>
        <v>1.2820501088134851E-43</v>
      </c>
      <c r="AI1242" s="58">
        <f t="shared" si="291"/>
        <v>8.9031257556492015E-42</v>
      </c>
      <c r="DJ1242" s="40"/>
    </row>
    <row r="1243" spans="6:114" x14ac:dyDescent="0.25">
      <c r="F1243" s="70">
        <f t="shared" si="287"/>
        <v>123.49999999999726</v>
      </c>
      <c r="G1243" s="49">
        <f t="shared" si="285"/>
        <v>1.0191913816810713E-44</v>
      </c>
      <c r="M1243" s="70">
        <f t="shared" si="288"/>
        <v>123.49999999999726</v>
      </c>
      <c r="N1243" s="49">
        <f t="shared" si="286"/>
        <v>1.0191913816810714E-45</v>
      </c>
      <c r="O1243" s="48">
        <f t="shared" si="289"/>
        <v>1.1209447242188343E-45</v>
      </c>
      <c r="P1243" s="48">
        <f t="shared" si="289"/>
        <v>1.2328520257217164E-45</v>
      </c>
      <c r="Q1243" s="48">
        <f t="shared" si="289"/>
        <v>1.3559260587891241E-45</v>
      </c>
      <c r="R1243" s="48">
        <f t="shared" si="289"/>
        <v>1.4912805618049291E-45</v>
      </c>
      <c r="S1243" s="48">
        <f t="shared" si="292"/>
        <v>3.280280598804614E-45</v>
      </c>
      <c r="T1243" s="48">
        <f t="shared" si="293"/>
        <v>3.6077042497247409E-45</v>
      </c>
      <c r="U1243" s="48">
        <f t="shared" si="293"/>
        <v>3.9677942883566946E-45</v>
      </c>
      <c r="V1243" s="48">
        <f t="shared" si="293"/>
        <v>4.363808182878019E-45</v>
      </c>
      <c r="W1243" s="48">
        <f t="shared" si="293"/>
        <v>4.7993280721854014E-45</v>
      </c>
      <c r="X1243" s="48">
        <f t="shared" si="294"/>
        <v>1.0556586218590687E-44</v>
      </c>
      <c r="Y1243" s="48">
        <f t="shared" si="295"/>
        <v>1.1610070050195372E-44</v>
      </c>
      <c r="Z1243" s="48">
        <f t="shared" si="295"/>
        <v>1.276863446586965E-44</v>
      </c>
      <c r="AA1243" s="48">
        <f t="shared" si="295"/>
        <v>1.4042755652711155E-44</v>
      </c>
      <c r="AB1243" s="48">
        <f t="shared" si="295"/>
        <v>1.5443953714869857E-44</v>
      </c>
      <c r="AC1243" s="48">
        <f t="shared" si="296"/>
        <v>4.2462241607883155E-45</v>
      </c>
      <c r="AD1243" s="48">
        <f t="shared" si="297"/>
        <v>4.6698786585370972E-45</v>
      </c>
      <c r="AE1243" s="48">
        <f t="shared" si="297"/>
        <v>5.1357814471349329E-45</v>
      </c>
      <c r="AF1243" s="48">
        <f t="shared" si="297"/>
        <v>5.6481435801720242E-45</v>
      </c>
      <c r="AG1243" s="48">
        <f t="shared" si="297"/>
        <v>6.2115956310264051E-45</v>
      </c>
      <c r="AH1243" s="58">
        <f t="shared" si="290"/>
        <v>1.1657273372406064E-43</v>
      </c>
      <c r="AI1243" s="58">
        <f t="shared" si="291"/>
        <v>8.0953287308375447E-42</v>
      </c>
      <c r="DJ1243" s="40"/>
    </row>
    <row r="1244" spans="6:114" x14ac:dyDescent="0.25">
      <c r="F1244" s="70">
        <f t="shared" si="287"/>
        <v>123.59999999999725</v>
      </c>
      <c r="G1244" s="49">
        <f t="shared" si="285"/>
        <v>9.2667104205551438E-45</v>
      </c>
      <c r="M1244" s="70">
        <f t="shared" si="288"/>
        <v>123.59999999999725</v>
      </c>
      <c r="N1244" s="49">
        <f t="shared" si="286"/>
        <v>9.266710420555145E-46</v>
      </c>
      <c r="O1244" s="48">
        <f t="shared" si="289"/>
        <v>1.0191913816810714E-45</v>
      </c>
      <c r="P1244" s="48">
        <f t="shared" si="289"/>
        <v>1.1209447242188343E-45</v>
      </c>
      <c r="Q1244" s="48">
        <f t="shared" si="289"/>
        <v>1.2328520257217164E-45</v>
      </c>
      <c r="R1244" s="48">
        <f t="shared" si="289"/>
        <v>1.3559260587891241E-45</v>
      </c>
      <c r="S1244" s="48">
        <f t="shared" si="292"/>
        <v>2.9825611236098581E-45</v>
      </c>
      <c r="T1244" s="48">
        <f t="shared" si="293"/>
        <v>3.280280598804614E-45</v>
      </c>
      <c r="U1244" s="48">
        <f t="shared" si="293"/>
        <v>3.6077042497247409E-45</v>
      </c>
      <c r="V1244" s="48">
        <f t="shared" si="293"/>
        <v>3.9677942883566946E-45</v>
      </c>
      <c r="W1244" s="48">
        <f t="shared" si="293"/>
        <v>4.363808182878019E-45</v>
      </c>
      <c r="X1244" s="48">
        <f t="shared" si="294"/>
        <v>9.5986561443708028E-45</v>
      </c>
      <c r="Y1244" s="48">
        <f t="shared" si="295"/>
        <v>1.0556586218590687E-44</v>
      </c>
      <c r="Z1244" s="48">
        <f t="shared" si="295"/>
        <v>1.1610070050195372E-44</v>
      </c>
      <c r="AA1244" s="48">
        <f t="shared" si="295"/>
        <v>1.276863446586965E-44</v>
      </c>
      <c r="AB1244" s="48">
        <f t="shared" si="295"/>
        <v>1.4042755652711155E-44</v>
      </c>
      <c r="AC1244" s="48">
        <f t="shared" si="296"/>
        <v>3.8609884287174643E-45</v>
      </c>
      <c r="AD1244" s="48">
        <f t="shared" si="297"/>
        <v>4.2462241607883155E-45</v>
      </c>
      <c r="AE1244" s="48">
        <f t="shared" si="297"/>
        <v>4.6698786585370972E-45</v>
      </c>
      <c r="AF1244" s="48">
        <f t="shared" si="297"/>
        <v>5.1357814471349329E-45</v>
      </c>
      <c r="AG1244" s="48">
        <f t="shared" si="297"/>
        <v>5.6481435801720242E-45</v>
      </c>
      <c r="AH1244" s="58">
        <f t="shared" si="290"/>
        <v>1.0599545248292769E-43</v>
      </c>
      <c r="AI1244" s="58">
        <f t="shared" si="291"/>
        <v>7.3607953113144237E-42</v>
      </c>
      <c r="DJ1244" s="40"/>
    </row>
    <row r="1245" spans="6:114" x14ac:dyDescent="0.25">
      <c r="F1245" s="70">
        <f t="shared" si="287"/>
        <v>123.69999999999725</v>
      </c>
      <c r="G1245" s="49">
        <f t="shared" si="285"/>
        <v>8.4254624532586803E-45</v>
      </c>
      <c r="M1245" s="70">
        <f t="shared" si="288"/>
        <v>123.69999999999725</v>
      </c>
      <c r="N1245" s="49">
        <f t="shared" si="286"/>
        <v>8.4254624532586816E-46</v>
      </c>
      <c r="O1245" s="48">
        <f t="shared" si="289"/>
        <v>9.266710420555145E-46</v>
      </c>
      <c r="P1245" s="48">
        <f t="shared" si="289"/>
        <v>1.0191913816810714E-45</v>
      </c>
      <c r="Q1245" s="48">
        <f t="shared" si="289"/>
        <v>1.1209447242188343E-45</v>
      </c>
      <c r="R1245" s="48">
        <f t="shared" si="289"/>
        <v>1.2328520257217164E-45</v>
      </c>
      <c r="S1245" s="48">
        <f t="shared" si="292"/>
        <v>2.7118521175782482E-45</v>
      </c>
      <c r="T1245" s="48">
        <f t="shared" si="293"/>
        <v>2.9825611236098581E-45</v>
      </c>
      <c r="U1245" s="48">
        <f t="shared" si="293"/>
        <v>3.280280598804614E-45</v>
      </c>
      <c r="V1245" s="48">
        <f t="shared" si="293"/>
        <v>3.6077042497247409E-45</v>
      </c>
      <c r="W1245" s="48">
        <f t="shared" si="293"/>
        <v>3.9677942883566946E-45</v>
      </c>
      <c r="X1245" s="48">
        <f t="shared" si="294"/>
        <v>8.727616365756038E-45</v>
      </c>
      <c r="Y1245" s="48">
        <f t="shared" si="295"/>
        <v>9.5986561443708028E-45</v>
      </c>
      <c r="Z1245" s="48">
        <f t="shared" si="295"/>
        <v>1.0556586218590687E-44</v>
      </c>
      <c r="AA1245" s="48">
        <f t="shared" si="295"/>
        <v>1.1610070050195372E-44</v>
      </c>
      <c r="AB1245" s="48">
        <f t="shared" si="295"/>
        <v>1.276863446586965E-44</v>
      </c>
      <c r="AC1245" s="48">
        <f t="shared" si="296"/>
        <v>3.5106889131777888E-45</v>
      </c>
      <c r="AD1245" s="48">
        <f t="shared" si="297"/>
        <v>3.8609884287174643E-45</v>
      </c>
      <c r="AE1245" s="48">
        <f t="shared" si="297"/>
        <v>4.2462241607883155E-45</v>
      </c>
      <c r="AF1245" s="48">
        <f t="shared" si="297"/>
        <v>4.6698786585370972E-45</v>
      </c>
      <c r="AG1245" s="48">
        <f t="shared" si="297"/>
        <v>5.1357814471349329E-45</v>
      </c>
      <c r="AH1245" s="58">
        <f t="shared" si="290"/>
        <v>9.6377522650215305E-44</v>
      </c>
      <c r="AI1245" s="58">
        <f t="shared" si="291"/>
        <v>6.6928835173760635E-42</v>
      </c>
      <c r="DJ1245" s="40"/>
    </row>
    <row r="1246" spans="6:114" x14ac:dyDescent="0.25">
      <c r="F1246" s="70">
        <f t="shared" si="287"/>
        <v>123.79999999999724</v>
      </c>
      <c r="G1246" s="49">
        <f t="shared" si="285"/>
        <v>7.6605546069751591E-45</v>
      </c>
      <c r="M1246" s="70">
        <f t="shared" si="288"/>
        <v>123.79999999999724</v>
      </c>
      <c r="N1246" s="49">
        <f t="shared" si="286"/>
        <v>7.6605546069751591E-46</v>
      </c>
      <c r="O1246" s="48">
        <f t="shared" si="289"/>
        <v>8.4254624532586816E-46</v>
      </c>
      <c r="P1246" s="48">
        <f t="shared" si="289"/>
        <v>9.266710420555145E-46</v>
      </c>
      <c r="Q1246" s="48">
        <f t="shared" si="289"/>
        <v>1.0191913816810714E-45</v>
      </c>
      <c r="R1246" s="48">
        <f t="shared" si="289"/>
        <v>1.1209447242188343E-45</v>
      </c>
      <c r="S1246" s="48">
        <f t="shared" si="292"/>
        <v>2.4657040514434327E-45</v>
      </c>
      <c r="T1246" s="48">
        <f t="shared" si="293"/>
        <v>2.7118521175782482E-45</v>
      </c>
      <c r="U1246" s="48">
        <f t="shared" si="293"/>
        <v>2.9825611236098581E-45</v>
      </c>
      <c r="V1246" s="48">
        <f t="shared" si="293"/>
        <v>3.280280598804614E-45</v>
      </c>
      <c r="W1246" s="48">
        <f t="shared" si="293"/>
        <v>3.6077042497247409E-45</v>
      </c>
      <c r="X1246" s="48">
        <f t="shared" si="294"/>
        <v>7.9355885767133893E-45</v>
      </c>
      <c r="Y1246" s="48">
        <f t="shared" si="295"/>
        <v>8.727616365756038E-45</v>
      </c>
      <c r="Z1246" s="48">
        <f t="shared" si="295"/>
        <v>9.5986561443708028E-45</v>
      </c>
      <c r="AA1246" s="48">
        <f t="shared" si="295"/>
        <v>1.0556586218590687E-44</v>
      </c>
      <c r="AB1246" s="48">
        <f t="shared" si="295"/>
        <v>1.1610070050195372E-44</v>
      </c>
      <c r="AC1246" s="48">
        <f t="shared" si="296"/>
        <v>3.1921586164674125E-45</v>
      </c>
      <c r="AD1246" s="48">
        <f t="shared" si="297"/>
        <v>3.5106889131777888E-45</v>
      </c>
      <c r="AE1246" s="48">
        <f t="shared" si="297"/>
        <v>3.8609884287174643E-45</v>
      </c>
      <c r="AF1246" s="48">
        <f t="shared" si="297"/>
        <v>4.2462241607883155E-45</v>
      </c>
      <c r="AG1246" s="48">
        <f t="shared" si="297"/>
        <v>4.6698786585370972E-45</v>
      </c>
      <c r="AH1246" s="58">
        <f t="shared" si="290"/>
        <v>8.7631967128454063E-44</v>
      </c>
      <c r="AI1246" s="58">
        <f t="shared" si="291"/>
        <v>6.0855532728093102E-42</v>
      </c>
      <c r="DJ1246" s="40"/>
    </row>
    <row r="1247" spans="6:114" x14ac:dyDescent="0.25">
      <c r="F1247" s="70">
        <f t="shared" si="287"/>
        <v>123.89999999999723</v>
      </c>
      <c r="G1247" s="49">
        <f t="shared" si="285"/>
        <v>6.9650620523514562E-45</v>
      </c>
      <c r="M1247" s="70">
        <f t="shared" si="288"/>
        <v>123.89999999999723</v>
      </c>
      <c r="N1247" s="49">
        <f t="shared" si="286"/>
        <v>6.9650620523514567E-46</v>
      </c>
      <c r="O1247" s="48">
        <f t="shared" si="289"/>
        <v>7.6605546069751591E-46</v>
      </c>
      <c r="P1247" s="48">
        <f t="shared" si="289"/>
        <v>8.4254624532586816E-46</v>
      </c>
      <c r="Q1247" s="48">
        <f t="shared" si="289"/>
        <v>9.266710420555145E-46</v>
      </c>
      <c r="R1247" s="48">
        <f t="shared" si="289"/>
        <v>1.0191913816810714E-45</v>
      </c>
      <c r="S1247" s="48">
        <f t="shared" si="292"/>
        <v>2.2418894484376685E-45</v>
      </c>
      <c r="T1247" s="48">
        <f t="shared" si="293"/>
        <v>2.4657040514434327E-45</v>
      </c>
      <c r="U1247" s="48">
        <f t="shared" si="293"/>
        <v>2.7118521175782482E-45</v>
      </c>
      <c r="V1247" s="48">
        <f t="shared" si="293"/>
        <v>2.9825611236098581E-45</v>
      </c>
      <c r="W1247" s="48">
        <f t="shared" si="293"/>
        <v>3.280280598804614E-45</v>
      </c>
      <c r="X1247" s="48">
        <f t="shared" si="294"/>
        <v>7.2154084994494818E-45</v>
      </c>
      <c r="Y1247" s="48">
        <f t="shared" si="295"/>
        <v>7.9355885767133893E-45</v>
      </c>
      <c r="Z1247" s="48">
        <f t="shared" si="295"/>
        <v>8.727616365756038E-45</v>
      </c>
      <c r="AA1247" s="48">
        <f t="shared" si="295"/>
        <v>9.5986561443708028E-45</v>
      </c>
      <c r="AB1247" s="48">
        <f t="shared" si="295"/>
        <v>1.0556586218590687E-44</v>
      </c>
      <c r="AC1247" s="48">
        <f t="shared" si="296"/>
        <v>2.902517512548843E-45</v>
      </c>
      <c r="AD1247" s="48">
        <f t="shared" si="297"/>
        <v>3.1921586164674125E-45</v>
      </c>
      <c r="AE1247" s="48">
        <f t="shared" si="297"/>
        <v>3.5106889131777888E-45</v>
      </c>
      <c r="AF1247" s="48">
        <f t="shared" si="297"/>
        <v>3.8609884287174643E-45</v>
      </c>
      <c r="AG1247" s="48">
        <f t="shared" si="297"/>
        <v>4.2462241607883155E-45</v>
      </c>
      <c r="AH1247" s="58">
        <f t="shared" si="290"/>
        <v>7.9679691111449167E-44</v>
      </c>
      <c r="AI1247" s="58">
        <f t="shared" si="291"/>
        <v>5.5333118827395253E-42</v>
      </c>
      <c r="DJ1247" s="40"/>
    </row>
    <row r="1248" spans="6:114" x14ac:dyDescent="0.25">
      <c r="F1248" s="70">
        <f t="shared" si="287"/>
        <v>123.99999999999723</v>
      </c>
      <c r="G1248" s="49">
        <f t="shared" si="285"/>
        <v>6.3326878588686406E-45</v>
      </c>
      <c r="M1248" s="70">
        <f t="shared" si="288"/>
        <v>123.99999999999723</v>
      </c>
      <c r="N1248" s="49">
        <f t="shared" si="286"/>
        <v>6.3326878588686408E-46</v>
      </c>
      <c r="O1248" s="48">
        <f t="shared" si="289"/>
        <v>6.9650620523514567E-46</v>
      </c>
      <c r="P1248" s="48">
        <f t="shared" si="289"/>
        <v>7.6605546069751591E-46</v>
      </c>
      <c r="Q1248" s="48">
        <f t="shared" si="289"/>
        <v>8.4254624532586816E-46</v>
      </c>
      <c r="R1248" s="48">
        <f t="shared" si="289"/>
        <v>9.266710420555145E-46</v>
      </c>
      <c r="S1248" s="48">
        <f t="shared" si="292"/>
        <v>2.0383827633621428E-45</v>
      </c>
      <c r="T1248" s="48">
        <f t="shared" si="293"/>
        <v>2.2418894484376685E-45</v>
      </c>
      <c r="U1248" s="48">
        <f t="shared" si="293"/>
        <v>2.4657040514434327E-45</v>
      </c>
      <c r="V1248" s="48">
        <f t="shared" si="293"/>
        <v>2.7118521175782482E-45</v>
      </c>
      <c r="W1248" s="48">
        <f t="shared" si="293"/>
        <v>2.9825611236098581E-45</v>
      </c>
      <c r="X1248" s="48">
        <f t="shared" si="294"/>
        <v>6.5605611976092281E-45</v>
      </c>
      <c r="Y1248" s="48">
        <f t="shared" si="295"/>
        <v>7.2154084994494818E-45</v>
      </c>
      <c r="Z1248" s="48">
        <f t="shared" si="295"/>
        <v>7.9355885767133893E-45</v>
      </c>
      <c r="AA1248" s="48">
        <f t="shared" si="295"/>
        <v>8.727616365756038E-45</v>
      </c>
      <c r="AB1248" s="48">
        <f t="shared" si="295"/>
        <v>9.5986561443708028E-45</v>
      </c>
      <c r="AC1248" s="48">
        <f t="shared" si="296"/>
        <v>2.6391465546476717E-45</v>
      </c>
      <c r="AD1248" s="48">
        <f t="shared" si="297"/>
        <v>2.902517512548843E-45</v>
      </c>
      <c r="AE1248" s="48">
        <f t="shared" si="297"/>
        <v>3.1921586164674125E-45</v>
      </c>
      <c r="AF1248" s="48">
        <f t="shared" si="297"/>
        <v>3.5106889131777888E-45</v>
      </c>
      <c r="AG1248" s="48">
        <f t="shared" si="297"/>
        <v>3.8609884287174643E-45</v>
      </c>
      <c r="AH1248" s="58">
        <f t="shared" si="290"/>
        <v>7.2448768053090381E-44</v>
      </c>
      <c r="AI1248" s="58">
        <f t="shared" si="291"/>
        <v>5.0311644481312765E-42</v>
      </c>
      <c r="DJ1248" s="40"/>
    </row>
    <row r="1249" spans="6:114" x14ac:dyDescent="0.25">
      <c r="F1249" s="70">
        <f t="shared" si="287"/>
        <v>124.09999999999722</v>
      </c>
      <c r="G1249" s="49">
        <f t="shared" si="285"/>
        <v>5.7577060844573857E-45</v>
      </c>
      <c r="M1249" s="70">
        <f t="shared" si="288"/>
        <v>124.09999999999722</v>
      </c>
      <c r="N1249" s="49">
        <f t="shared" si="286"/>
        <v>5.7577060844573857E-46</v>
      </c>
      <c r="O1249" s="48">
        <f t="shared" si="289"/>
        <v>6.3326878588686408E-46</v>
      </c>
      <c r="P1249" s="48">
        <f t="shared" si="289"/>
        <v>6.9650620523514567E-46</v>
      </c>
      <c r="Q1249" s="48">
        <f t="shared" si="289"/>
        <v>7.6605546069751591E-46</v>
      </c>
      <c r="R1249" s="48">
        <f t="shared" si="289"/>
        <v>8.4254624532586816E-46</v>
      </c>
      <c r="S1249" s="48">
        <f t="shared" si="292"/>
        <v>1.853342084111029E-45</v>
      </c>
      <c r="T1249" s="48">
        <f t="shared" si="293"/>
        <v>2.0383827633621428E-45</v>
      </c>
      <c r="U1249" s="48">
        <f t="shared" si="293"/>
        <v>2.2418894484376685E-45</v>
      </c>
      <c r="V1249" s="48">
        <f t="shared" si="293"/>
        <v>2.4657040514434327E-45</v>
      </c>
      <c r="W1249" s="48">
        <f t="shared" si="293"/>
        <v>2.7118521175782482E-45</v>
      </c>
      <c r="X1249" s="48">
        <f t="shared" si="294"/>
        <v>5.9651222472197163E-45</v>
      </c>
      <c r="Y1249" s="48">
        <f t="shared" si="295"/>
        <v>6.5605611976092281E-45</v>
      </c>
      <c r="Z1249" s="48">
        <f t="shared" si="295"/>
        <v>7.2154084994494818E-45</v>
      </c>
      <c r="AA1249" s="48">
        <f t="shared" si="295"/>
        <v>7.9355885767133893E-45</v>
      </c>
      <c r="AB1249" s="48">
        <f t="shared" si="295"/>
        <v>8.727616365756038E-45</v>
      </c>
      <c r="AC1249" s="48">
        <f t="shared" si="296"/>
        <v>2.3996640360927007E-45</v>
      </c>
      <c r="AD1249" s="48">
        <f t="shared" si="297"/>
        <v>2.6391465546476717E-45</v>
      </c>
      <c r="AE1249" s="48">
        <f t="shared" si="297"/>
        <v>2.902517512548843E-45</v>
      </c>
      <c r="AF1249" s="48">
        <f t="shared" si="297"/>
        <v>3.1921586164674125E-45</v>
      </c>
      <c r="AG1249" s="48">
        <f t="shared" si="297"/>
        <v>3.5106889131777888E-45</v>
      </c>
      <c r="AH1249" s="58">
        <f t="shared" si="290"/>
        <v>6.5873790290205922E-44</v>
      </c>
      <c r="AI1249" s="58">
        <f t="shared" si="291"/>
        <v>4.5745687701531889E-42</v>
      </c>
      <c r="DJ1249" s="40"/>
    </row>
    <row r="1250" spans="6:114" x14ac:dyDescent="0.25">
      <c r="F1250" s="70">
        <f t="shared" si="287"/>
        <v>124.19999999999722</v>
      </c>
      <c r="G1250" s="49">
        <f t="shared" si="285"/>
        <v>5.2349100210957301E-45</v>
      </c>
      <c r="M1250" s="70">
        <f t="shared" si="288"/>
        <v>124.19999999999722</v>
      </c>
      <c r="N1250" s="49">
        <f t="shared" si="286"/>
        <v>5.2349100210957304E-46</v>
      </c>
      <c r="O1250" s="48">
        <f t="shared" si="289"/>
        <v>5.7577060844573857E-46</v>
      </c>
      <c r="P1250" s="48">
        <f t="shared" si="289"/>
        <v>6.3326878588686408E-46</v>
      </c>
      <c r="Q1250" s="48">
        <f t="shared" si="289"/>
        <v>6.9650620523514567E-46</v>
      </c>
      <c r="R1250" s="48">
        <f t="shared" si="289"/>
        <v>7.6605546069751591E-46</v>
      </c>
      <c r="S1250" s="48">
        <f t="shared" si="292"/>
        <v>1.6850924906517363E-45</v>
      </c>
      <c r="T1250" s="48">
        <f t="shared" si="293"/>
        <v>1.853342084111029E-45</v>
      </c>
      <c r="U1250" s="48">
        <f t="shared" si="293"/>
        <v>2.0383827633621428E-45</v>
      </c>
      <c r="V1250" s="48">
        <f t="shared" si="293"/>
        <v>2.2418894484376685E-45</v>
      </c>
      <c r="W1250" s="48">
        <f t="shared" si="293"/>
        <v>2.4657040514434327E-45</v>
      </c>
      <c r="X1250" s="48">
        <f t="shared" si="294"/>
        <v>5.4237042351564964E-45</v>
      </c>
      <c r="Y1250" s="48">
        <f t="shared" si="295"/>
        <v>5.9651222472197163E-45</v>
      </c>
      <c r="Z1250" s="48">
        <f t="shared" si="295"/>
        <v>6.5605611976092281E-45</v>
      </c>
      <c r="AA1250" s="48">
        <f t="shared" si="295"/>
        <v>7.2154084994494818E-45</v>
      </c>
      <c r="AB1250" s="48">
        <f t="shared" si="295"/>
        <v>7.9355885767133893E-45</v>
      </c>
      <c r="AC1250" s="48">
        <f t="shared" si="296"/>
        <v>2.1819040914390095E-45</v>
      </c>
      <c r="AD1250" s="48">
        <f t="shared" si="297"/>
        <v>2.3996640360927007E-45</v>
      </c>
      <c r="AE1250" s="48">
        <f t="shared" si="297"/>
        <v>2.6391465546476717E-45</v>
      </c>
      <c r="AF1250" s="48">
        <f t="shared" si="297"/>
        <v>2.902517512548843E-45</v>
      </c>
      <c r="AG1250" s="48">
        <f t="shared" si="297"/>
        <v>3.1921586164674125E-45</v>
      </c>
      <c r="AH1250" s="58">
        <f t="shared" si="290"/>
        <v>5.9895278467724796E-44</v>
      </c>
      <c r="AI1250" s="58">
        <f t="shared" si="291"/>
        <v>4.1593943380364445E-42</v>
      </c>
      <c r="DJ1250" s="40"/>
    </row>
    <row r="1251" spans="6:114" x14ac:dyDescent="0.25">
      <c r="F1251" s="70">
        <f t="shared" si="287"/>
        <v>124.29999999999721</v>
      </c>
      <c r="G1251" s="49">
        <f t="shared" si="285"/>
        <v>4.7595651294654792E-45</v>
      </c>
      <c r="M1251" s="70">
        <f t="shared" si="288"/>
        <v>124.29999999999721</v>
      </c>
      <c r="N1251" s="49">
        <f t="shared" si="286"/>
        <v>4.7595651294654792E-46</v>
      </c>
      <c r="O1251" s="48">
        <f t="shared" si="289"/>
        <v>5.2349100210957304E-46</v>
      </c>
      <c r="P1251" s="48">
        <f t="shared" si="289"/>
        <v>5.7577060844573857E-46</v>
      </c>
      <c r="Q1251" s="48">
        <f t="shared" si="289"/>
        <v>6.3326878588686408E-46</v>
      </c>
      <c r="R1251" s="48">
        <f t="shared" si="289"/>
        <v>6.9650620523514567E-46</v>
      </c>
      <c r="S1251" s="48">
        <f t="shared" si="292"/>
        <v>1.5321109213950318E-45</v>
      </c>
      <c r="T1251" s="48">
        <f t="shared" si="293"/>
        <v>1.6850924906517363E-45</v>
      </c>
      <c r="U1251" s="48">
        <f t="shared" si="293"/>
        <v>1.853342084111029E-45</v>
      </c>
      <c r="V1251" s="48">
        <f t="shared" si="293"/>
        <v>2.0383827633621428E-45</v>
      </c>
      <c r="W1251" s="48">
        <f t="shared" si="293"/>
        <v>2.2418894484376685E-45</v>
      </c>
      <c r="X1251" s="48">
        <f t="shared" si="294"/>
        <v>4.9314081028868654E-45</v>
      </c>
      <c r="Y1251" s="48">
        <f t="shared" si="295"/>
        <v>5.4237042351564964E-45</v>
      </c>
      <c r="Z1251" s="48">
        <f t="shared" si="295"/>
        <v>5.9651222472197163E-45</v>
      </c>
      <c r="AA1251" s="48">
        <f t="shared" si="295"/>
        <v>6.5605611976092281E-45</v>
      </c>
      <c r="AB1251" s="48">
        <f t="shared" si="295"/>
        <v>7.2154084994494818E-45</v>
      </c>
      <c r="AC1251" s="48">
        <f t="shared" si="296"/>
        <v>1.9838971441783473E-45</v>
      </c>
      <c r="AD1251" s="48">
        <f t="shared" si="297"/>
        <v>2.1819040914390095E-45</v>
      </c>
      <c r="AE1251" s="48">
        <f t="shared" si="297"/>
        <v>2.3996640360927007E-45</v>
      </c>
      <c r="AF1251" s="48">
        <f t="shared" si="297"/>
        <v>2.6391465546476717E-45</v>
      </c>
      <c r="AG1251" s="48">
        <f t="shared" si="297"/>
        <v>2.902517512548843E-45</v>
      </c>
      <c r="AH1251" s="58">
        <f t="shared" si="290"/>
        <v>5.4459144443809834E-44</v>
      </c>
      <c r="AI1251" s="58">
        <f t="shared" si="291"/>
        <v>3.7818850308201273E-42</v>
      </c>
      <c r="DJ1251" s="40"/>
    </row>
    <row r="1252" spans="6:114" x14ac:dyDescent="0.25">
      <c r="F1252" s="70">
        <f t="shared" si="287"/>
        <v>124.39999999999721</v>
      </c>
      <c r="G1252" s="49">
        <f t="shared" si="285"/>
        <v>4.3273662380083885E-45</v>
      </c>
      <c r="M1252" s="70">
        <f t="shared" si="288"/>
        <v>124.39999999999721</v>
      </c>
      <c r="N1252" s="49">
        <f t="shared" si="286"/>
        <v>4.3273662380083891E-46</v>
      </c>
      <c r="O1252" s="48">
        <f t="shared" si="289"/>
        <v>4.7595651294654792E-46</v>
      </c>
      <c r="P1252" s="48">
        <f t="shared" si="289"/>
        <v>5.2349100210957304E-46</v>
      </c>
      <c r="Q1252" s="48">
        <f t="shared" si="289"/>
        <v>5.7577060844573857E-46</v>
      </c>
      <c r="R1252" s="48">
        <f t="shared" si="289"/>
        <v>6.3326878588686408E-46</v>
      </c>
      <c r="S1252" s="48">
        <f t="shared" si="292"/>
        <v>1.3930124104702913E-45</v>
      </c>
      <c r="T1252" s="48">
        <f t="shared" si="293"/>
        <v>1.5321109213950318E-45</v>
      </c>
      <c r="U1252" s="48">
        <f t="shared" si="293"/>
        <v>1.6850924906517363E-45</v>
      </c>
      <c r="V1252" s="48">
        <f t="shared" si="293"/>
        <v>1.853342084111029E-45</v>
      </c>
      <c r="W1252" s="48">
        <f t="shared" si="293"/>
        <v>2.0383827633621428E-45</v>
      </c>
      <c r="X1252" s="48">
        <f t="shared" si="294"/>
        <v>4.4837788968753371E-45</v>
      </c>
      <c r="Y1252" s="48">
        <f t="shared" si="295"/>
        <v>4.9314081028868654E-45</v>
      </c>
      <c r="Z1252" s="48">
        <f t="shared" si="295"/>
        <v>5.4237042351564964E-45</v>
      </c>
      <c r="AA1252" s="48">
        <f t="shared" si="295"/>
        <v>5.9651222472197163E-45</v>
      </c>
      <c r="AB1252" s="48">
        <f t="shared" si="295"/>
        <v>6.5605611976092281E-45</v>
      </c>
      <c r="AC1252" s="48">
        <f t="shared" si="296"/>
        <v>1.8038521248623705E-45</v>
      </c>
      <c r="AD1252" s="48">
        <f t="shared" si="297"/>
        <v>1.9838971441783473E-45</v>
      </c>
      <c r="AE1252" s="48">
        <f t="shared" si="297"/>
        <v>2.1819040914390095E-45</v>
      </c>
      <c r="AF1252" s="48">
        <f t="shared" si="297"/>
        <v>2.3996640360927007E-45</v>
      </c>
      <c r="AG1252" s="48">
        <f t="shared" si="297"/>
        <v>2.6391465546476717E-45</v>
      </c>
      <c r="AH1252" s="58">
        <f t="shared" si="290"/>
        <v>4.9516202834147535E-44</v>
      </c>
      <c r="AI1252" s="58">
        <f t="shared" si="291"/>
        <v>3.4386251968158011E-42</v>
      </c>
      <c r="DJ1252" s="40"/>
    </row>
    <row r="1253" spans="6:114" x14ac:dyDescent="0.25">
      <c r="F1253" s="70">
        <f t="shared" si="287"/>
        <v>124.4999999999972</v>
      </c>
      <c r="G1253" s="49">
        <f t="shared" si="285"/>
        <v>3.9343986201666217E-45</v>
      </c>
      <c r="M1253" s="70">
        <f t="shared" si="288"/>
        <v>124.4999999999972</v>
      </c>
      <c r="N1253" s="49">
        <f t="shared" si="286"/>
        <v>3.9343986201666218E-46</v>
      </c>
      <c r="O1253" s="48">
        <f t="shared" si="289"/>
        <v>4.3273662380083891E-46</v>
      </c>
      <c r="P1253" s="48">
        <f t="shared" si="289"/>
        <v>4.7595651294654792E-46</v>
      </c>
      <c r="Q1253" s="48">
        <f t="shared" si="289"/>
        <v>5.2349100210957304E-46</v>
      </c>
      <c r="R1253" s="48">
        <f t="shared" si="289"/>
        <v>5.7577060844573857E-46</v>
      </c>
      <c r="S1253" s="48">
        <f t="shared" si="292"/>
        <v>1.2665375717737282E-45</v>
      </c>
      <c r="T1253" s="48">
        <f t="shared" si="293"/>
        <v>1.3930124104702913E-45</v>
      </c>
      <c r="U1253" s="48">
        <f t="shared" si="293"/>
        <v>1.5321109213950318E-45</v>
      </c>
      <c r="V1253" s="48">
        <f t="shared" si="293"/>
        <v>1.6850924906517363E-45</v>
      </c>
      <c r="W1253" s="48">
        <f t="shared" si="293"/>
        <v>1.853342084111029E-45</v>
      </c>
      <c r="X1253" s="48">
        <f t="shared" si="294"/>
        <v>4.0767655267242857E-45</v>
      </c>
      <c r="Y1253" s="48">
        <f t="shared" si="295"/>
        <v>4.4837788968753371E-45</v>
      </c>
      <c r="Z1253" s="48">
        <f t="shared" si="295"/>
        <v>4.9314081028868654E-45</v>
      </c>
      <c r="AA1253" s="48">
        <f t="shared" si="295"/>
        <v>5.4237042351564964E-45</v>
      </c>
      <c r="AB1253" s="48">
        <f t="shared" si="295"/>
        <v>5.9651222472197163E-45</v>
      </c>
      <c r="AC1253" s="48">
        <f t="shared" si="296"/>
        <v>1.640140299402307E-45</v>
      </c>
      <c r="AD1253" s="48">
        <f t="shared" si="297"/>
        <v>1.8038521248623705E-45</v>
      </c>
      <c r="AE1253" s="48">
        <f t="shared" si="297"/>
        <v>1.9838971441783473E-45</v>
      </c>
      <c r="AF1253" s="48">
        <f t="shared" si="297"/>
        <v>2.1819040914390095E-45</v>
      </c>
      <c r="AG1253" s="48">
        <f t="shared" si="297"/>
        <v>2.3996640360927007E-45</v>
      </c>
      <c r="AH1253" s="58">
        <f t="shared" si="290"/>
        <v>4.5021726792558613E-44</v>
      </c>
      <c r="AI1253" s="58">
        <f t="shared" si="291"/>
        <v>3.1265088050387928E-42</v>
      </c>
      <c r="DJ1253" s="40"/>
    </row>
    <row r="1254" spans="6:114" x14ac:dyDescent="0.25">
      <c r="F1254" s="70">
        <f t="shared" si="287"/>
        <v>124.59999999999719</v>
      </c>
      <c r="G1254" s="49">
        <f t="shared" si="285"/>
        <v>3.577102598556368E-45</v>
      </c>
      <c r="M1254" s="70">
        <f t="shared" si="288"/>
        <v>124.59999999999719</v>
      </c>
      <c r="N1254" s="49">
        <f t="shared" si="286"/>
        <v>3.5771025985563683E-46</v>
      </c>
      <c r="O1254" s="48">
        <f t="shared" si="289"/>
        <v>3.9343986201666218E-46</v>
      </c>
      <c r="P1254" s="48">
        <f t="shared" si="289"/>
        <v>4.3273662380083891E-46</v>
      </c>
      <c r="Q1254" s="48">
        <f t="shared" si="289"/>
        <v>4.7595651294654792E-46</v>
      </c>
      <c r="R1254" s="48">
        <f t="shared" si="289"/>
        <v>5.2349100210957304E-46</v>
      </c>
      <c r="S1254" s="48">
        <f t="shared" si="292"/>
        <v>1.1515412168914771E-45</v>
      </c>
      <c r="T1254" s="48">
        <f t="shared" si="293"/>
        <v>1.2665375717737282E-45</v>
      </c>
      <c r="U1254" s="48">
        <f t="shared" si="293"/>
        <v>1.3930124104702913E-45</v>
      </c>
      <c r="V1254" s="48">
        <f t="shared" si="293"/>
        <v>1.5321109213950318E-45</v>
      </c>
      <c r="W1254" s="48">
        <f t="shared" si="293"/>
        <v>1.6850924906517363E-45</v>
      </c>
      <c r="X1254" s="48">
        <f t="shared" si="294"/>
        <v>3.706684168222058E-45</v>
      </c>
      <c r="Y1254" s="48">
        <f t="shared" si="295"/>
        <v>4.0767655267242857E-45</v>
      </c>
      <c r="Z1254" s="48">
        <f t="shared" si="295"/>
        <v>4.4837788968753371E-45</v>
      </c>
      <c r="AA1254" s="48">
        <f t="shared" si="295"/>
        <v>4.9314081028868654E-45</v>
      </c>
      <c r="AB1254" s="48">
        <f t="shared" si="295"/>
        <v>5.4237042351564964E-45</v>
      </c>
      <c r="AC1254" s="48">
        <f t="shared" si="296"/>
        <v>1.4912805618049291E-45</v>
      </c>
      <c r="AD1254" s="48">
        <f t="shared" si="297"/>
        <v>1.640140299402307E-45</v>
      </c>
      <c r="AE1254" s="48">
        <f t="shared" si="297"/>
        <v>1.8038521248623705E-45</v>
      </c>
      <c r="AF1254" s="48">
        <f t="shared" si="297"/>
        <v>1.9838971441783473E-45</v>
      </c>
      <c r="AG1254" s="48">
        <f t="shared" si="297"/>
        <v>2.1819040914390095E-45</v>
      </c>
      <c r="AH1254" s="58">
        <f t="shared" si="290"/>
        <v>4.0935044023463529E-44</v>
      </c>
      <c r="AI1254" s="58">
        <f t="shared" si="291"/>
        <v>2.8427113905183008E-42</v>
      </c>
      <c r="DJ1254" s="40"/>
    </row>
    <row r="1255" spans="6:114" x14ac:dyDescent="0.25">
      <c r="F1255" s="70">
        <f t="shared" si="287"/>
        <v>124.69999999999719</v>
      </c>
      <c r="G1255" s="49">
        <f t="shared" si="285"/>
        <v>3.2522413566199414E-45</v>
      </c>
      <c r="M1255" s="70">
        <f t="shared" si="288"/>
        <v>124.69999999999719</v>
      </c>
      <c r="N1255" s="49">
        <f t="shared" si="286"/>
        <v>3.2522413566199417E-46</v>
      </c>
      <c r="O1255" s="48">
        <f t="shared" si="289"/>
        <v>3.5771025985563683E-46</v>
      </c>
      <c r="P1255" s="48">
        <f t="shared" si="289"/>
        <v>3.9343986201666218E-46</v>
      </c>
      <c r="Q1255" s="48">
        <f t="shared" si="289"/>
        <v>4.3273662380083891E-46</v>
      </c>
      <c r="R1255" s="48">
        <f t="shared" si="289"/>
        <v>4.7595651294654792E-46</v>
      </c>
      <c r="S1255" s="48">
        <f t="shared" si="292"/>
        <v>1.0469820042191461E-45</v>
      </c>
      <c r="T1255" s="48">
        <f t="shared" si="293"/>
        <v>1.1515412168914771E-45</v>
      </c>
      <c r="U1255" s="48">
        <f t="shared" si="293"/>
        <v>1.2665375717737282E-45</v>
      </c>
      <c r="V1255" s="48">
        <f t="shared" si="293"/>
        <v>1.3930124104702913E-45</v>
      </c>
      <c r="W1255" s="48">
        <f t="shared" si="293"/>
        <v>1.5321109213950318E-45</v>
      </c>
      <c r="X1255" s="48">
        <f t="shared" si="294"/>
        <v>3.3701849813034726E-45</v>
      </c>
      <c r="Y1255" s="48">
        <f t="shared" si="295"/>
        <v>3.706684168222058E-45</v>
      </c>
      <c r="Z1255" s="48">
        <f t="shared" si="295"/>
        <v>4.0767655267242857E-45</v>
      </c>
      <c r="AA1255" s="48">
        <f t="shared" si="295"/>
        <v>4.4837788968753371E-45</v>
      </c>
      <c r="AB1255" s="48">
        <f t="shared" si="295"/>
        <v>4.9314081028868654E-45</v>
      </c>
      <c r="AC1255" s="48">
        <f t="shared" si="296"/>
        <v>1.3559260587891241E-45</v>
      </c>
      <c r="AD1255" s="48">
        <f t="shared" si="297"/>
        <v>1.4912805618049291E-45</v>
      </c>
      <c r="AE1255" s="48">
        <f t="shared" si="297"/>
        <v>1.640140299402307E-45</v>
      </c>
      <c r="AF1255" s="48">
        <f t="shared" si="297"/>
        <v>1.8038521248623705E-45</v>
      </c>
      <c r="AG1255" s="48">
        <f t="shared" si="297"/>
        <v>1.9838971441783473E-45</v>
      </c>
      <c r="AH1255" s="58">
        <f t="shared" si="290"/>
        <v>3.7219169384080451E-44</v>
      </c>
      <c r="AI1255" s="58">
        <f t="shared" si="291"/>
        <v>2.5846645405611426E-42</v>
      </c>
      <c r="DJ1255" s="40"/>
    </row>
    <row r="1256" spans="6:114" x14ac:dyDescent="0.25">
      <c r="F1256" s="70">
        <f t="shared" si="287"/>
        <v>124.79999999999718</v>
      </c>
      <c r="G1256" s="49">
        <f t="shared" si="285"/>
        <v>2.9568716672269003E-45</v>
      </c>
      <c r="M1256" s="70">
        <f t="shared" si="288"/>
        <v>124.79999999999718</v>
      </c>
      <c r="N1256" s="49">
        <f t="shared" si="286"/>
        <v>2.9568716672269003E-46</v>
      </c>
      <c r="O1256" s="48">
        <f t="shared" si="289"/>
        <v>3.2522413566199417E-46</v>
      </c>
      <c r="P1256" s="48">
        <f t="shared" si="289"/>
        <v>3.5771025985563683E-46</v>
      </c>
      <c r="Q1256" s="48">
        <f t="shared" si="289"/>
        <v>3.9343986201666218E-46</v>
      </c>
      <c r="R1256" s="48">
        <f t="shared" si="289"/>
        <v>4.3273662380083891E-46</v>
      </c>
      <c r="S1256" s="48">
        <f t="shared" si="292"/>
        <v>9.5191302589309584E-46</v>
      </c>
      <c r="T1256" s="48">
        <f t="shared" si="293"/>
        <v>1.0469820042191461E-45</v>
      </c>
      <c r="U1256" s="48">
        <f t="shared" si="293"/>
        <v>1.1515412168914771E-45</v>
      </c>
      <c r="V1256" s="48">
        <f t="shared" si="293"/>
        <v>1.2665375717737282E-45</v>
      </c>
      <c r="W1256" s="48">
        <f t="shared" si="293"/>
        <v>1.3930124104702913E-45</v>
      </c>
      <c r="X1256" s="48">
        <f t="shared" si="294"/>
        <v>3.0642218427900636E-45</v>
      </c>
      <c r="Y1256" s="48">
        <f t="shared" si="295"/>
        <v>3.3701849813034726E-45</v>
      </c>
      <c r="Z1256" s="48">
        <f t="shared" si="295"/>
        <v>3.706684168222058E-45</v>
      </c>
      <c r="AA1256" s="48">
        <f t="shared" si="295"/>
        <v>4.0767655267242857E-45</v>
      </c>
      <c r="AB1256" s="48">
        <f t="shared" si="295"/>
        <v>4.4837788968753371E-45</v>
      </c>
      <c r="AC1256" s="48">
        <f t="shared" si="296"/>
        <v>1.2328520257217164E-45</v>
      </c>
      <c r="AD1256" s="48">
        <f t="shared" si="297"/>
        <v>1.3559260587891241E-45</v>
      </c>
      <c r="AE1256" s="48">
        <f t="shared" si="297"/>
        <v>1.4912805618049291E-45</v>
      </c>
      <c r="AF1256" s="48">
        <f t="shared" si="297"/>
        <v>1.640140299402307E-45</v>
      </c>
      <c r="AG1256" s="48">
        <f t="shared" si="297"/>
        <v>1.8038521248623705E-45</v>
      </c>
      <c r="AH1256" s="58">
        <f t="shared" si="290"/>
        <v>3.3840470763801225E-44</v>
      </c>
      <c r="AI1256" s="58">
        <f t="shared" si="291"/>
        <v>2.3500326919306404E-42</v>
      </c>
      <c r="DJ1256" s="40"/>
    </row>
    <row r="1257" spans="6:114" x14ac:dyDescent="0.25">
      <c r="F1257" s="70">
        <f t="shared" si="287"/>
        <v>124.89999999999718</v>
      </c>
      <c r="G1257" s="49">
        <f t="shared" si="285"/>
        <v>2.6883172739980596E-45</v>
      </c>
      <c r="M1257" s="70">
        <f t="shared" si="288"/>
        <v>124.89999999999718</v>
      </c>
      <c r="N1257" s="49">
        <f t="shared" si="286"/>
        <v>2.6883172739980599E-46</v>
      </c>
      <c r="O1257" s="48">
        <f t="shared" si="289"/>
        <v>2.9568716672269003E-46</v>
      </c>
      <c r="P1257" s="48">
        <f t="shared" si="289"/>
        <v>3.2522413566199417E-46</v>
      </c>
      <c r="Q1257" s="48">
        <f t="shared" si="289"/>
        <v>3.5771025985563683E-46</v>
      </c>
      <c r="R1257" s="48">
        <f t="shared" si="289"/>
        <v>3.9343986201666218E-46</v>
      </c>
      <c r="S1257" s="48">
        <f t="shared" si="292"/>
        <v>8.6547324760167782E-46</v>
      </c>
      <c r="T1257" s="48">
        <f t="shared" si="293"/>
        <v>9.5191302589309584E-46</v>
      </c>
      <c r="U1257" s="48">
        <f t="shared" si="293"/>
        <v>1.0469820042191461E-45</v>
      </c>
      <c r="V1257" s="48">
        <f t="shared" si="293"/>
        <v>1.1515412168914771E-45</v>
      </c>
      <c r="W1257" s="48">
        <f t="shared" si="293"/>
        <v>1.2665375717737282E-45</v>
      </c>
      <c r="X1257" s="48">
        <f t="shared" si="294"/>
        <v>2.7860248209405827E-45</v>
      </c>
      <c r="Y1257" s="48">
        <f t="shared" si="295"/>
        <v>3.0642218427900636E-45</v>
      </c>
      <c r="Z1257" s="48">
        <f t="shared" si="295"/>
        <v>3.3701849813034726E-45</v>
      </c>
      <c r="AA1257" s="48">
        <f t="shared" si="295"/>
        <v>3.706684168222058E-45</v>
      </c>
      <c r="AB1257" s="48">
        <f t="shared" si="295"/>
        <v>4.0767655267242857E-45</v>
      </c>
      <c r="AC1257" s="48">
        <f t="shared" si="296"/>
        <v>1.1209447242188343E-45</v>
      </c>
      <c r="AD1257" s="48">
        <f t="shared" si="297"/>
        <v>1.2328520257217164E-45</v>
      </c>
      <c r="AE1257" s="48">
        <f t="shared" si="297"/>
        <v>1.3559260587891241E-45</v>
      </c>
      <c r="AF1257" s="48">
        <f t="shared" si="297"/>
        <v>1.4912805618049291E-45</v>
      </c>
      <c r="AG1257" s="48">
        <f t="shared" si="297"/>
        <v>1.640140299402307E-45</v>
      </c>
      <c r="AH1257" s="58">
        <f t="shared" si="290"/>
        <v>3.0768365227953287E-44</v>
      </c>
      <c r="AI1257" s="58">
        <f t="shared" si="291"/>
        <v>2.1366920297189783E-42</v>
      </c>
      <c r="DJ1257" s="40"/>
    </row>
    <row r="1258" spans="6:114" x14ac:dyDescent="0.25">
      <c r="F1258" s="70">
        <f t="shared" si="287"/>
        <v>124.99999999999717</v>
      </c>
      <c r="G1258" s="49">
        <f t="shared" si="285"/>
        <v>2.4441446850499538E-45</v>
      </c>
      <c r="M1258" s="70">
        <f t="shared" si="288"/>
        <v>124.99999999999717</v>
      </c>
      <c r="N1258" s="49">
        <f t="shared" si="286"/>
        <v>2.444144685049954E-46</v>
      </c>
      <c r="O1258" s="48">
        <f t="shared" si="289"/>
        <v>2.6883172739980599E-46</v>
      </c>
      <c r="P1258" s="48">
        <f t="shared" si="289"/>
        <v>2.9568716672269003E-46</v>
      </c>
      <c r="Q1258" s="48">
        <f t="shared" si="289"/>
        <v>3.2522413566199417E-46</v>
      </c>
      <c r="R1258" s="48">
        <f t="shared" si="289"/>
        <v>3.5771025985563683E-46</v>
      </c>
      <c r="S1258" s="48">
        <f t="shared" si="292"/>
        <v>7.8687972403332437E-46</v>
      </c>
      <c r="T1258" s="48">
        <f t="shared" si="293"/>
        <v>8.6547324760167782E-46</v>
      </c>
      <c r="U1258" s="48">
        <f t="shared" si="293"/>
        <v>9.5191302589309584E-46</v>
      </c>
      <c r="V1258" s="48">
        <f t="shared" si="293"/>
        <v>1.0469820042191461E-45</v>
      </c>
      <c r="W1258" s="48">
        <f t="shared" si="293"/>
        <v>1.1515412168914771E-45</v>
      </c>
      <c r="X1258" s="48">
        <f t="shared" si="294"/>
        <v>2.5330751435474563E-45</v>
      </c>
      <c r="Y1258" s="48">
        <f t="shared" si="295"/>
        <v>2.7860248209405827E-45</v>
      </c>
      <c r="Z1258" s="48">
        <f t="shared" si="295"/>
        <v>3.0642218427900636E-45</v>
      </c>
      <c r="AA1258" s="48">
        <f t="shared" si="295"/>
        <v>3.3701849813034726E-45</v>
      </c>
      <c r="AB1258" s="48">
        <f t="shared" si="295"/>
        <v>3.706684168222058E-45</v>
      </c>
      <c r="AC1258" s="48">
        <f t="shared" si="296"/>
        <v>1.0191913816810714E-45</v>
      </c>
      <c r="AD1258" s="48">
        <f t="shared" si="297"/>
        <v>1.1209447242188343E-45</v>
      </c>
      <c r="AE1258" s="48">
        <f t="shared" si="297"/>
        <v>1.2328520257217164E-45</v>
      </c>
      <c r="AF1258" s="48">
        <f t="shared" si="297"/>
        <v>1.3559260587891241E-45</v>
      </c>
      <c r="AG1258" s="48">
        <f t="shared" si="297"/>
        <v>1.4912805618049291E-45</v>
      </c>
      <c r="AH1258" s="58">
        <f t="shared" si="290"/>
        <v>2.7975042685803152E-44</v>
      </c>
      <c r="AI1258" s="58">
        <f t="shared" si="291"/>
        <v>1.9427112976252189E-42</v>
      </c>
      <c r="DJ1258" s="40"/>
    </row>
    <row r="1259" spans="6:114" x14ac:dyDescent="0.25">
      <c r="F1259" s="70">
        <f t="shared" si="287"/>
        <v>125.09999999999717</v>
      </c>
      <c r="G1259" s="49">
        <f t="shared" si="285"/>
        <v>2.2221411606171579E-45</v>
      </c>
      <c r="M1259" s="70">
        <f t="shared" si="288"/>
        <v>125.09999999999717</v>
      </c>
      <c r="N1259" s="49">
        <f t="shared" si="286"/>
        <v>2.2221411606171581E-46</v>
      </c>
      <c r="O1259" s="48">
        <f t="shared" si="289"/>
        <v>2.444144685049954E-46</v>
      </c>
      <c r="P1259" s="48">
        <f t="shared" si="289"/>
        <v>2.6883172739980599E-46</v>
      </c>
      <c r="Q1259" s="48">
        <f t="shared" si="289"/>
        <v>2.9568716672269003E-46</v>
      </c>
      <c r="R1259" s="48">
        <f t="shared" si="289"/>
        <v>3.2522413566199417E-46</v>
      </c>
      <c r="S1259" s="48">
        <f t="shared" si="292"/>
        <v>7.1542051971127366E-46</v>
      </c>
      <c r="T1259" s="48">
        <f t="shared" si="293"/>
        <v>7.8687972403332437E-46</v>
      </c>
      <c r="U1259" s="48">
        <f t="shared" si="293"/>
        <v>8.6547324760167782E-46</v>
      </c>
      <c r="V1259" s="48">
        <f t="shared" si="293"/>
        <v>9.5191302589309584E-46</v>
      </c>
      <c r="W1259" s="48">
        <f t="shared" si="293"/>
        <v>1.0469820042191461E-45</v>
      </c>
      <c r="X1259" s="48">
        <f t="shared" si="294"/>
        <v>2.3030824337829543E-45</v>
      </c>
      <c r="Y1259" s="48">
        <f t="shared" si="295"/>
        <v>2.5330751435474563E-45</v>
      </c>
      <c r="Z1259" s="48">
        <f t="shared" si="295"/>
        <v>2.7860248209405827E-45</v>
      </c>
      <c r="AA1259" s="48">
        <f t="shared" si="295"/>
        <v>3.0642218427900636E-45</v>
      </c>
      <c r="AB1259" s="48">
        <f t="shared" si="295"/>
        <v>3.3701849813034726E-45</v>
      </c>
      <c r="AC1259" s="48">
        <f t="shared" si="296"/>
        <v>9.266710420555145E-46</v>
      </c>
      <c r="AD1259" s="48">
        <f t="shared" si="297"/>
        <v>1.0191913816810714E-45</v>
      </c>
      <c r="AE1259" s="48">
        <f t="shared" si="297"/>
        <v>1.1209447242188343E-45</v>
      </c>
      <c r="AF1259" s="48">
        <f t="shared" si="297"/>
        <v>1.2328520257217164E-45</v>
      </c>
      <c r="AG1259" s="48">
        <f t="shared" si="297"/>
        <v>1.3559260587891241E-45</v>
      </c>
      <c r="AH1259" s="58">
        <f t="shared" si="290"/>
        <v>2.5435214590640508E-44</v>
      </c>
      <c r="AI1259" s="58">
        <f t="shared" si="291"/>
        <v>1.7663343465722578E-42</v>
      </c>
      <c r="DJ1259" s="40"/>
    </row>
    <row r="1260" spans="6:114" x14ac:dyDescent="0.25">
      <c r="F1260" s="70">
        <f t="shared" si="287"/>
        <v>125.19999999999716</v>
      </c>
      <c r="G1260" s="49">
        <f t="shared" si="285"/>
        <v>2.0202946957989501E-45</v>
      </c>
      <c r="M1260" s="70">
        <f t="shared" si="288"/>
        <v>125.19999999999716</v>
      </c>
      <c r="N1260" s="49">
        <f t="shared" si="286"/>
        <v>2.0202946957989503E-46</v>
      </c>
      <c r="O1260" s="48">
        <f t="shared" si="289"/>
        <v>2.2221411606171581E-46</v>
      </c>
      <c r="P1260" s="48">
        <f t="shared" si="289"/>
        <v>2.444144685049954E-46</v>
      </c>
      <c r="Q1260" s="48">
        <f t="shared" si="289"/>
        <v>2.6883172739980599E-46</v>
      </c>
      <c r="R1260" s="48">
        <f t="shared" si="289"/>
        <v>2.9568716672269003E-46</v>
      </c>
      <c r="S1260" s="48">
        <f t="shared" si="292"/>
        <v>6.5044827132398833E-46</v>
      </c>
      <c r="T1260" s="48">
        <f t="shared" si="293"/>
        <v>7.1542051971127366E-46</v>
      </c>
      <c r="U1260" s="48">
        <f t="shared" si="293"/>
        <v>7.8687972403332437E-46</v>
      </c>
      <c r="V1260" s="48">
        <f t="shared" si="293"/>
        <v>8.6547324760167782E-46</v>
      </c>
      <c r="W1260" s="48">
        <f t="shared" si="293"/>
        <v>9.5191302589309584E-46</v>
      </c>
      <c r="X1260" s="48">
        <f t="shared" si="294"/>
        <v>2.0939640084382922E-45</v>
      </c>
      <c r="Y1260" s="48">
        <f t="shared" si="295"/>
        <v>2.3030824337829543E-45</v>
      </c>
      <c r="Z1260" s="48">
        <f t="shared" si="295"/>
        <v>2.5330751435474563E-45</v>
      </c>
      <c r="AA1260" s="48">
        <f t="shared" si="295"/>
        <v>2.7860248209405827E-45</v>
      </c>
      <c r="AB1260" s="48">
        <f t="shared" si="295"/>
        <v>3.0642218427900636E-45</v>
      </c>
      <c r="AC1260" s="48">
        <f t="shared" si="296"/>
        <v>8.4254624532586816E-46</v>
      </c>
      <c r="AD1260" s="48">
        <f t="shared" si="297"/>
        <v>9.266710420555145E-46</v>
      </c>
      <c r="AE1260" s="48">
        <f t="shared" si="297"/>
        <v>1.0191913816810714E-45</v>
      </c>
      <c r="AF1260" s="48">
        <f t="shared" si="297"/>
        <v>1.1209447242188343E-45</v>
      </c>
      <c r="AG1260" s="48">
        <f t="shared" si="297"/>
        <v>1.2328520257217164E-45</v>
      </c>
      <c r="AH1260" s="58">
        <f t="shared" si="290"/>
        <v>2.3125885405334821E-44</v>
      </c>
      <c r="AI1260" s="58">
        <f t="shared" si="291"/>
        <v>1.6059642642593624E-42</v>
      </c>
      <c r="DJ1260" s="40"/>
    </row>
    <row r="1261" spans="6:114" x14ac:dyDescent="0.25">
      <c r="F1261" s="70">
        <f t="shared" si="287"/>
        <v>125.29999999999715</v>
      </c>
      <c r="G1261" s="49">
        <f t="shared" si="285"/>
        <v>1.8367758176746436E-45</v>
      </c>
      <c r="M1261" s="70">
        <f t="shared" si="288"/>
        <v>125.29999999999715</v>
      </c>
      <c r="N1261" s="49">
        <f t="shared" si="286"/>
        <v>1.8367758176746435E-46</v>
      </c>
      <c r="O1261" s="48">
        <f t="shared" si="289"/>
        <v>2.0202946957989503E-46</v>
      </c>
      <c r="P1261" s="48">
        <f t="shared" si="289"/>
        <v>2.2221411606171581E-46</v>
      </c>
      <c r="Q1261" s="48">
        <f t="shared" si="289"/>
        <v>2.444144685049954E-46</v>
      </c>
      <c r="R1261" s="48">
        <f t="shared" si="289"/>
        <v>2.6883172739980599E-46</v>
      </c>
      <c r="S1261" s="48">
        <f t="shared" si="292"/>
        <v>5.9137433344538005E-46</v>
      </c>
      <c r="T1261" s="48">
        <f t="shared" si="293"/>
        <v>6.5044827132398833E-46</v>
      </c>
      <c r="U1261" s="48">
        <f t="shared" si="293"/>
        <v>7.1542051971127366E-46</v>
      </c>
      <c r="V1261" s="48">
        <f t="shared" si="293"/>
        <v>7.8687972403332437E-46</v>
      </c>
      <c r="W1261" s="48">
        <f t="shared" si="293"/>
        <v>8.6547324760167782E-46</v>
      </c>
      <c r="X1261" s="48">
        <f t="shared" si="294"/>
        <v>1.9038260517861917E-45</v>
      </c>
      <c r="Y1261" s="48">
        <f t="shared" si="295"/>
        <v>2.0939640084382922E-45</v>
      </c>
      <c r="Z1261" s="48">
        <f t="shared" si="295"/>
        <v>2.3030824337829543E-45</v>
      </c>
      <c r="AA1261" s="48">
        <f t="shared" si="295"/>
        <v>2.5330751435474563E-45</v>
      </c>
      <c r="AB1261" s="48">
        <f t="shared" si="295"/>
        <v>2.7860248209405827E-45</v>
      </c>
      <c r="AC1261" s="48">
        <f t="shared" si="296"/>
        <v>7.6605546069751591E-46</v>
      </c>
      <c r="AD1261" s="48">
        <f t="shared" si="297"/>
        <v>8.4254624532586816E-46</v>
      </c>
      <c r="AE1261" s="48">
        <f t="shared" si="297"/>
        <v>9.266710420555145E-46</v>
      </c>
      <c r="AF1261" s="48">
        <f t="shared" si="297"/>
        <v>1.0191913816810714E-45</v>
      </c>
      <c r="AG1261" s="48">
        <f t="shared" si="297"/>
        <v>1.1209447242188343E-45</v>
      </c>
      <c r="AH1261" s="58">
        <f t="shared" si="290"/>
        <v>2.1026144771903802E-44</v>
      </c>
      <c r="AI1261" s="58">
        <f t="shared" si="291"/>
        <v>1.4601489424933194E-42</v>
      </c>
      <c r="DJ1261" s="40"/>
    </row>
    <row r="1262" spans="6:114" x14ac:dyDescent="0.25">
      <c r="F1262" s="70">
        <f t="shared" si="287"/>
        <v>125.39999999999715</v>
      </c>
      <c r="G1262" s="49">
        <f t="shared" si="285"/>
        <v>1.6699210324019292E-45</v>
      </c>
      <c r="M1262" s="70">
        <f t="shared" si="288"/>
        <v>125.39999999999715</v>
      </c>
      <c r="N1262" s="49">
        <f t="shared" si="286"/>
        <v>1.6699210324019292E-46</v>
      </c>
      <c r="O1262" s="48">
        <f t="shared" si="289"/>
        <v>1.8367758176746435E-46</v>
      </c>
      <c r="P1262" s="48">
        <f t="shared" si="289"/>
        <v>2.0202946957989503E-46</v>
      </c>
      <c r="Q1262" s="48">
        <f t="shared" si="289"/>
        <v>2.2221411606171581E-46</v>
      </c>
      <c r="R1262" s="48">
        <f t="shared" si="289"/>
        <v>2.444144685049954E-46</v>
      </c>
      <c r="S1262" s="48">
        <f t="shared" si="292"/>
        <v>5.3766345479961198E-46</v>
      </c>
      <c r="T1262" s="48">
        <f t="shared" si="293"/>
        <v>5.9137433344538005E-46</v>
      </c>
      <c r="U1262" s="48">
        <f t="shared" si="293"/>
        <v>6.5044827132398833E-46</v>
      </c>
      <c r="V1262" s="48">
        <f t="shared" si="293"/>
        <v>7.1542051971127366E-46</v>
      </c>
      <c r="W1262" s="48">
        <f t="shared" si="293"/>
        <v>7.8687972403332437E-46</v>
      </c>
      <c r="X1262" s="48">
        <f t="shared" si="294"/>
        <v>1.7309464952033556E-45</v>
      </c>
      <c r="Y1262" s="48">
        <f t="shared" si="295"/>
        <v>1.9038260517861917E-45</v>
      </c>
      <c r="Z1262" s="48">
        <f t="shared" si="295"/>
        <v>2.0939640084382922E-45</v>
      </c>
      <c r="AA1262" s="48">
        <f t="shared" si="295"/>
        <v>2.3030824337829543E-45</v>
      </c>
      <c r="AB1262" s="48">
        <f t="shared" si="295"/>
        <v>2.5330751435474563E-45</v>
      </c>
      <c r="AC1262" s="48">
        <f t="shared" si="296"/>
        <v>6.9650620523514567E-46</v>
      </c>
      <c r="AD1262" s="48">
        <f t="shared" si="297"/>
        <v>7.6605546069751591E-46</v>
      </c>
      <c r="AE1262" s="48">
        <f t="shared" si="297"/>
        <v>8.4254624532586816E-46</v>
      </c>
      <c r="AF1262" s="48">
        <f t="shared" si="297"/>
        <v>9.266710420555145E-46</v>
      </c>
      <c r="AG1262" s="48">
        <f t="shared" si="297"/>
        <v>1.0191913816810714E-45</v>
      </c>
      <c r="AH1262" s="58">
        <f t="shared" si="290"/>
        <v>1.911697851022121E-44</v>
      </c>
      <c r="AI1262" s="58">
        <f t="shared" si="291"/>
        <v>1.3275679520986953E-42</v>
      </c>
      <c r="DJ1262" s="40"/>
    </row>
    <row r="1263" spans="6:114" x14ac:dyDescent="0.25">
      <c r="F1263" s="70">
        <f t="shared" si="287"/>
        <v>125.49999999999714</v>
      </c>
      <c r="G1263" s="49">
        <f t="shared" si="285"/>
        <v>1.5182177727995644E-45</v>
      </c>
      <c r="M1263" s="70">
        <f t="shared" si="288"/>
        <v>125.49999999999714</v>
      </c>
      <c r="N1263" s="49">
        <f t="shared" si="286"/>
        <v>1.5182177727995645E-46</v>
      </c>
      <c r="O1263" s="48">
        <f t="shared" si="289"/>
        <v>1.6699210324019292E-46</v>
      </c>
      <c r="P1263" s="48">
        <f t="shared" si="289"/>
        <v>1.8367758176746435E-46</v>
      </c>
      <c r="Q1263" s="48">
        <f t="shared" si="289"/>
        <v>2.0202946957989503E-46</v>
      </c>
      <c r="R1263" s="48">
        <f t="shared" si="289"/>
        <v>2.2221411606171581E-46</v>
      </c>
      <c r="S1263" s="48">
        <f t="shared" si="292"/>
        <v>4.8882893700999079E-46</v>
      </c>
      <c r="T1263" s="48">
        <f t="shared" si="293"/>
        <v>5.3766345479961198E-46</v>
      </c>
      <c r="U1263" s="48">
        <f t="shared" si="293"/>
        <v>5.9137433344538005E-46</v>
      </c>
      <c r="V1263" s="48">
        <f t="shared" si="293"/>
        <v>6.5044827132398833E-46</v>
      </c>
      <c r="W1263" s="48">
        <f t="shared" si="293"/>
        <v>7.1542051971127366E-46</v>
      </c>
      <c r="X1263" s="48">
        <f t="shared" si="294"/>
        <v>1.5737594480666487E-45</v>
      </c>
      <c r="Y1263" s="48">
        <f t="shared" si="295"/>
        <v>1.7309464952033556E-45</v>
      </c>
      <c r="Z1263" s="48">
        <f t="shared" si="295"/>
        <v>1.9038260517861917E-45</v>
      </c>
      <c r="AA1263" s="48">
        <f t="shared" si="295"/>
        <v>2.0939640084382922E-45</v>
      </c>
      <c r="AB1263" s="48">
        <f t="shared" si="295"/>
        <v>2.3030824337829543E-45</v>
      </c>
      <c r="AC1263" s="48">
        <f t="shared" si="296"/>
        <v>6.3326878588686408E-46</v>
      </c>
      <c r="AD1263" s="48">
        <f t="shared" si="297"/>
        <v>6.9650620523514567E-46</v>
      </c>
      <c r="AE1263" s="48">
        <f t="shared" si="297"/>
        <v>7.6605546069751591E-46</v>
      </c>
      <c r="AF1263" s="48">
        <f t="shared" si="297"/>
        <v>8.4254624532586816E-46</v>
      </c>
      <c r="AG1263" s="48">
        <f t="shared" si="297"/>
        <v>9.266710420555145E-46</v>
      </c>
      <c r="AH1263" s="58">
        <f t="shared" si="290"/>
        <v>1.7381096740697819E-44</v>
      </c>
      <c r="AI1263" s="58">
        <f t="shared" si="291"/>
        <v>1.2070206069929042E-42</v>
      </c>
      <c r="DJ1263" s="40"/>
    </row>
    <row r="1264" spans="6:114" x14ac:dyDescent="0.25">
      <c r="F1264" s="70">
        <f t="shared" si="287"/>
        <v>125.59999999999714</v>
      </c>
      <c r="G1264" s="49">
        <f t="shared" si="285"/>
        <v>1.3802907104551713E-45</v>
      </c>
      <c r="M1264" s="70">
        <f t="shared" si="288"/>
        <v>125.59999999999714</v>
      </c>
      <c r="N1264" s="49">
        <f t="shared" si="286"/>
        <v>1.3802907104551714E-46</v>
      </c>
      <c r="O1264" s="48">
        <f t="shared" si="289"/>
        <v>1.5182177727995645E-46</v>
      </c>
      <c r="P1264" s="48">
        <f t="shared" si="289"/>
        <v>1.6699210324019292E-46</v>
      </c>
      <c r="Q1264" s="48">
        <f t="shared" si="289"/>
        <v>1.8367758176746435E-46</v>
      </c>
      <c r="R1264" s="48">
        <f t="shared" si="289"/>
        <v>2.0202946957989503E-46</v>
      </c>
      <c r="S1264" s="48">
        <f t="shared" si="292"/>
        <v>4.4442823212343161E-46</v>
      </c>
      <c r="T1264" s="48">
        <f t="shared" si="293"/>
        <v>4.8882893700999079E-46</v>
      </c>
      <c r="U1264" s="48">
        <f t="shared" si="293"/>
        <v>5.3766345479961198E-46</v>
      </c>
      <c r="V1264" s="48">
        <f t="shared" si="293"/>
        <v>5.9137433344538005E-46</v>
      </c>
      <c r="W1264" s="48">
        <f t="shared" si="293"/>
        <v>6.5044827132398833E-46</v>
      </c>
      <c r="X1264" s="48">
        <f t="shared" si="294"/>
        <v>1.4308410394225473E-45</v>
      </c>
      <c r="Y1264" s="48">
        <f t="shared" si="295"/>
        <v>1.5737594480666487E-45</v>
      </c>
      <c r="Z1264" s="48">
        <f t="shared" si="295"/>
        <v>1.7309464952033556E-45</v>
      </c>
      <c r="AA1264" s="48">
        <f t="shared" si="295"/>
        <v>1.9038260517861917E-45</v>
      </c>
      <c r="AB1264" s="48">
        <f t="shared" si="295"/>
        <v>2.0939640084382922E-45</v>
      </c>
      <c r="AC1264" s="48">
        <f t="shared" si="296"/>
        <v>5.7577060844573857E-46</v>
      </c>
      <c r="AD1264" s="48">
        <f t="shared" si="297"/>
        <v>6.3326878588686408E-46</v>
      </c>
      <c r="AE1264" s="48">
        <f t="shared" si="297"/>
        <v>6.9650620523514567E-46</v>
      </c>
      <c r="AF1264" s="48">
        <f t="shared" si="297"/>
        <v>7.6605546069751591E-46</v>
      </c>
      <c r="AG1264" s="48">
        <f t="shared" si="297"/>
        <v>8.4254624532586816E-46</v>
      </c>
      <c r="AH1264" s="58">
        <f t="shared" si="290"/>
        <v>1.5802777580123597E-44</v>
      </c>
      <c r="AI1264" s="58">
        <f t="shared" si="291"/>
        <v>1.0974151097308054E-42</v>
      </c>
      <c r="DJ1264" s="40"/>
    </row>
    <row r="1265" spans="6:114" x14ac:dyDescent="0.25">
      <c r="F1265" s="70">
        <f t="shared" si="287"/>
        <v>125.69999999999713</v>
      </c>
      <c r="G1265" s="49">
        <f t="shared" si="285"/>
        <v>1.2548893087135962E-45</v>
      </c>
      <c r="M1265" s="70">
        <f t="shared" si="288"/>
        <v>125.69999999999713</v>
      </c>
      <c r="N1265" s="49">
        <f t="shared" si="286"/>
        <v>1.2548893087135962E-46</v>
      </c>
      <c r="O1265" s="48">
        <f t="shared" si="289"/>
        <v>1.3802907104551714E-46</v>
      </c>
      <c r="P1265" s="48">
        <f t="shared" si="289"/>
        <v>1.5182177727995645E-46</v>
      </c>
      <c r="Q1265" s="48">
        <f t="shared" si="289"/>
        <v>1.6699210324019292E-46</v>
      </c>
      <c r="R1265" s="48">
        <f t="shared" si="289"/>
        <v>1.8367758176746435E-46</v>
      </c>
      <c r="S1265" s="48">
        <f t="shared" si="292"/>
        <v>4.0405893915979006E-46</v>
      </c>
      <c r="T1265" s="48">
        <f t="shared" si="293"/>
        <v>4.4442823212343161E-46</v>
      </c>
      <c r="U1265" s="48">
        <f t="shared" si="293"/>
        <v>4.8882893700999079E-46</v>
      </c>
      <c r="V1265" s="48">
        <f t="shared" si="293"/>
        <v>5.3766345479961198E-46</v>
      </c>
      <c r="W1265" s="48">
        <f t="shared" si="293"/>
        <v>5.9137433344538005E-46</v>
      </c>
      <c r="X1265" s="48">
        <f t="shared" si="294"/>
        <v>1.3008965426479767E-45</v>
      </c>
      <c r="Y1265" s="48">
        <f t="shared" si="295"/>
        <v>1.4308410394225473E-45</v>
      </c>
      <c r="Z1265" s="48">
        <f t="shared" si="295"/>
        <v>1.5737594480666487E-45</v>
      </c>
      <c r="AA1265" s="48">
        <f t="shared" si="295"/>
        <v>1.7309464952033556E-45</v>
      </c>
      <c r="AB1265" s="48">
        <f t="shared" si="295"/>
        <v>1.9038260517861917E-45</v>
      </c>
      <c r="AC1265" s="48">
        <f t="shared" si="296"/>
        <v>5.2349100210957304E-46</v>
      </c>
      <c r="AD1265" s="48">
        <f t="shared" si="297"/>
        <v>5.7577060844573857E-46</v>
      </c>
      <c r="AE1265" s="48">
        <f t="shared" si="297"/>
        <v>6.3326878588686408E-46</v>
      </c>
      <c r="AF1265" s="48">
        <f t="shared" si="297"/>
        <v>6.9650620523514567E-46</v>
      </c>
      <c r="AG1265" s="48">
        <f t="shared" si="297"/>
        <v>7.6605546069751591E-46</v>
      </c>
      <c r="AH1265" s="58">
        <f t="shared" si="290"/>
        <v>1.4367725000244255E-44</v>
      </c>
      <c r="AI1265" s="58">
        <f t="shared" si="291"/>
        <v>9.9775868057251774E-43</v>
      </c>
      <c r="DJ1265" s="40"/>
    </row>
    <row r="1266" spans="6:114" x14ac:dyDescent="0.25">
      <c r="F1266" s="70">
        <f t="shared" si="287"/>
        <v>125.79999999999713</v>
      </c>
      <c r="G1266" s="49">
        <f t="shared" si="285"/>
        <v>1.1408765040999136E-45</v>
      </c>
      <c r="M1266" s="70">
        <f t="shared" si="288"/>
        <v>125.79999999999713</v>
      </c>
      <c r="N1266" s="49">
        <f t="shared" si="286"/>
        <v>1.1408765040999136E-46</v>
      </c>
      <c r="O1266" s="48">
        <f t="shared" si="289"/>
        <v>1.2548893087135962E-46</v>
      </c>
      <c r="P1266" s="48">
        <f t="shared" si="289"/>
        <v>1.3802907104551714E-46</v>
      </c>
      <c r="Q1266" s="48">
        <f t="shared" si="289"/>
        <v>1.5182177727995645E-46</v>
      </c>
      <c r="R1266" s="48">
        <f t="shared" si="289"/>
        <v>1.6699210324019292E-46</v>
      </c>
      <c r="S1266" s="48">
        <f t="shared" si="292"/>
        <v>3.6735516353492871E-46</v>
      </c>
      <c r="T1266" s="48">
        <f t="shared" si="293"/>
        <v>4.0405893915979006E-46</v>
      </c>
      <c r="U1266" s="48">
        <f t="shared" si="293"/>
        <v>4.4442823212343161E-46</v>
      </c>
      <c r="V1266" s="48">
        <f t="shared" si="293"/>
        <v>4.8882893700999079E-46</v>
      </c>
      <c r="W1266" s="48">
        <f t="shared" si="293"/>
        <v>5.3766345479961198E-46</v>
      </c>
      <c r="X1266" s="48">
        <f t="shared" si="294"/>
        <v>1.1827486668907601E-45</v>
      </c>
      <c r="Y1266" s="48">
        <f t="shared" si="295"/>
        <v>1.3008965426479767E-45</v>
      </c>
      <c r="Z1266" s="48">
        <f t="shared" si="295"/>
        <v>1.4308410394225473E-45</v>
      </c>
      <c r="AA1266" s="48">
        <f t="shared" si="295"/>
        <v>1.5737594480666487E-45</v>
      </c>
      <c r="AB1266" s="48">
        <f t="shared" si="295"/>
        <v>1.7309464952033556E-45</v>
      </c>
      <c r="AC1266" s="48">
        <f t="shared" si="296"/>
        <v>4.7595651294654792E-46</v>
      </c>
      <c r="AD1266" s="48">
        <f t="shared" si="297"/>
        <v>5.2349100210957304E-46</v>
      </c>
      <c r="AE1266" s="48">
        <f t="shared" si="297"/>
        <v>5.7577060844573857E-46</v>
      </c>
      <c r="AF1266" s="48">
        <f t="shared" si="297"/>
        <v>6.3326878588686408E-46</v>
      </c>
      <c r="AG1266" s="48">
        <f t="shared" si="297"/>
        <v>6.9650620523514567E-46</v>
      </c>
      <c r="AH1266" s="58">
        <f t="shared" si="290"/>
        <v>1.306293956632993E-44</v>
      </c>
      <c r="AI1266" s="58">
        <f t="shared" si="291"/>
        <v>9.0714858099513391E-43</v>
      </c>
      <c r="DJ1266" s="40"/>
    </row>
    <row r="1267" spans="6:114" x14ac:dyDescent="0.25">
      <c r="F1267" s="70">
        <f t="shared" si="287"/>
        <v>125.89999999999712</v>
      </c>
      <c r="G1267" s="49">
        <f t="shared" si="285"/>
        <v>1.0372184139167758E-45</v>
      </c>
      <c r="M1267" s="70">
        <f t="shared" si="288"/>
        <v>125.89999999999712</v>
      </c>
      <c r="N1267" s="49">
        <f t="shared" si="286"/>
        <v>1.0372184139167758E-46</v>
      </c>
      <c r="O1267" s="48">
        <f t="shared" si="289"/>
        <v>1.1408765040999136E-46</v>
      </c>
      <c r="P1267" s="48">
        <f t="shared" si="289"/>
        <v>1.2548893087135962E-46</v>
      </c>
      <c r="Q1267" s="48">
        <f t="shared" si="289"/>
        <v>1.3802907104551714E-46</v>
      </c>
      <c r="R1267" s="48">
        <f t="shared" si="289"/>
        <v>1.5182177727995645E-46</v>
      </c>
      <c r="S1267" s="48">
        <f t="shared" si="292"/>
        <v>3.3398420648038584E-46</v>
      </c>
      <c r="T1267" s="48">
        <f t="shared" si="293"/>
        <v>3.6735516353492871E-46</v>
      </c>
      <c r="U1267" s="48">
        <f t="shared" si="293"/>
        <v>4.0405893915979006E-46</v>
      </c>
      <c r="V1267" s="48">
        <f t="shared" si="293"/>
        <v>4.4442823212343161E-46</v>
      </c>
      <c r="W1267" s="48">
        <f t="shared" si="293"/>
        <v>4.8882893700999079E-46</v>
      </c>
      <c r="X1267" s="48">
        <f t="shared" si="294"/>
        <v>1.075326909599224E-45</v>
      </c>
      <c r="Y1267" s="48">
        <f t="shared" si="295"/>
        <v>1.1827486668907601E-45</v>
      </c>
      <c r="Z1267" s="48">
        <f t="shared" si="295"/>
        <v>1.3008965426479767E-45</v>
      </c>
      <c r="AA1267" s="48">
        <f t="shared" si="295"/>
        <v>1.4308410394225473E-45</v>
      </c>
      <c r="AB1267" s="48">
        <f t="shared" si="295"/>
        <v>1.5737594480666487E-45</v>
      </c>
      <c r="AC1267" s="48">
        <f t="shared" si="296"/>
        <v>4.3273662380083891E-46</v>
      </c>
      <c r="AD1267" s="48">
        <f t="shared" si="297"/>
        <v>4.7595651294654792E-46</v>
      </c>
      <c r="AE1267" s="48">
        <f t="shared" si="297"/>
        <v>5.2349100210957304E-46</v>
      </c>
      <c r="AF1267" s="48">
        <f t="shared" si="297"/>
        <v>5.7577060844573857E-46</v>
      </c>
      <c r="AG1267" s="48">
        <f t="shared" si="297"/>
        <v>6.3326878588686408E-46</v>
      </c>
      <c r="AH1267" s="58">
        <f t="shared" si="290"/>
        <v>1.1876600889123748E-44</v>
      </c>
      <c r="AI1267" s="58">
        <f t="shared" si="291"/>
        <v>8.2476395063359374E-43</v>
      </c>
      <c r="DJ1267" s="40"/>
    </row>
    <row r="1268" spans="6:114" x14ac:dyDescent="0.25">
      <c r="F1268" s="70">
        <f t="shared" si="287"/>
        <v>125.99999999999712</v>
      </c>
      <c r="G1268" s="49">
        <f t="shared" si="285"/>
        <v>9.4297497701865297E-46</v>
      </c>
      <c r="M1268" s="70">
        <f t="shared" si="288"/>
        <v>125.99999999999712</v>
      </c>
      <c r="N1268" s="49">
        <f t="shared" si="286"/>
        <v>9.4297497701865305E-47</v>
      </c>
      <c r="O1268" s="48">
        <f t="shared" si="289"/>
        <v>1.0372184139167758E-46</v>
      </c>
      <c r="P1268" s="48">
        <f t="shared" si="289"/>
        <v>1.1408765040999136E-46</v>
      </c>
      <c r="Q1268" s="48">
        <f t="shared" si="289"/>
        <v>1.2548893087135962E-46</v>
      </c>
      <c r="R1268" s="48">
        <f t="shared" si="289"/>
        <v>1.3802907104551714E-46</v>
      </c>
      <c r="S1268" s="48">
        <f t="shared" si="292"/>
        <v>3.036435545599129E-46</v>
      </c>
      <c r="T1268" s="48">
        <f t="shared" si="293"/>
        <v>3.3398420648038584E-46</v>
      </c>
      <c r="U1268" s="48">
        <f t="shared" si="293"/>
        <v>3.6735516353492871E-46</v>
      </c>
      <c r="V1268" s="48">
        <f t="shared" si="293"/>
        <v>4.0405893915979006E-46</v>
      </c>
      <c r="W1268" s="48">
        <f t="shared" si="293"/>
        <v>4.4442823212343161E-46</v>
      </c>
      <c r="X1268" s="48">
        <f t="shared" si="294"/>
        <v>9.7765787401998158E-46</v>
      </c>
      <c r="Y1268" s="48">
        <f t="shared" si="295"/>
        <v>1.075326909599224E-45</v>
      </c>
      <c r="Z1268" s="48">
        <f t="shared" si="295"/>
        <v>1.1827486668907601E-45</v>
      </c>
      <c r="AA1268" s="48">
        <f t="shared" si="295"/>
        <v>1.3008965426479767E-45</v>
      </c>
      <c r="AB1268" s="48">
        <f t="shared" si="295"/>
        <v>1.4308410394225473E-45</v>
      </c>
      <c r="AC1268" s="48">
        <f t="shared" si="296"/>
        <v>3.9343986201666218E-46</v>
      </c>
      <c r="AD1268" s="48">
        <f t="shared" si="297"/>
        <v>4.3273662380083891E-46</v>
      </c>
      <c r="AE1268" s="48">
        <f t="shared" si="297"/>
        <v>4.7595651294654792E-46</v>
      </c>
      <c r="AF1268" s="48">
        <f t="shared" si="297"/>
        <v>5.2349100210957304E-46</v>
      </c>
      <c r="AG1268" s="48">
        <f t="shared" si="297"/>
        <v>5.7577060844573857E-46</v>
      </c>
      <c r="AH1268" s="58">
        <f t="shared" si="290"/>
        <v>1.0797960729178711E-44</v>
      </c>
      <c r="AI1268" s="58">
        <f t="shared" si="291"/>
        <v>7.4985838397074381E-43</v>
      </c>
      <c r="DJ1268" s="40"/>
    </row>
    <row r="1269" spans="6:114" x14ac:dyDescent="0.25">
      <c r="F1269" s="70">
        <f t="shared" si="287"/>
        <v>126.09999999999711</v>
      </c>
      <c r="G1269" s="49">
        <f t="shared" si="285"/>
        <v>8.5729144318988807E-46</v>
      </c>
      <c r="M1269" s="70">
        <f t="shared" si="288"/>
        <v>126.09999999999711</v>
      </c>
      <c r="N1269" s="49">
        <f t="shared" si="286"/>
        <v>8.5729144318988813E-47</v>
      </c>
      <c r="O1269" s="48">
        <f t="shared" si="289"/>
        <v>9.4297497701865305E-47</v>
      </c>
      <c r="P1269" s="48">
        <f t="shared" si="289"/>
        <v>1.0372184139167758E-46</v>
      </c>
      <c r="Q1269" s="48">
        <f t="shared" si="289"/>
        <v>1.1408765040999136E-46</v>
      </c>
      <c r="R1269" s="48">
        <f t="shared" si="289"/>
        <v>1.2548893087135962E-46</v>
      </c>
      <c r="S1269" s="48">
        <f t="shared" si="292"/>
        <v>2.7605814209103428E-46</v>
      </c>
      <c r="T1269" s="48">
        <f t="shared" si="293"/>
        <v>3.036435545599129E-46</v>
      </c>
      <c r="U1269" s="48">
        <f t="shared" si="293"/>
        <v>3.3398420648038584E-46</v>
      </c>
      <c r="V1269" s="48">
        <f t="shared" si="293"/>
        <v>3.6735516353492871E-46</v>
      </c>
      <c r="W1269" s="48">
        <f t="shared" si="293"/>
        <v>4.0405893915979006E-46</v>
      </c>
      <c r="X1269" s="48">
        <f t="shared" si="294"/>
        <v>8.8885646424686322E-46</v>
      </c>
      <c r="Y1269" s="48">
        <f t="shared" si="295"/>
        <v>9.7765787401998158E-46</v>
      </c>
      <c r="Z1269" s="48">
        <f t="shared" si="295"/>
        <v>1.075326909599224E-45</v>
      </c>
      <c r="AA1269" s="48">
        <f t="shared" si="295"/>
        <v>1.1827486668907601E-45</v>
      </c>
      <c r="AB1269" s="48">
        <f t="shared" si="295"/>
        <v>1.3008965426479767E-45</v>
      </c>
      <c r="AC1269" s="48">
        <f t="shared" si="296"/>
        <v>3.5771025985563683E-46</v>
      </c>
      <c r="AD1269" s="48">
        <f t="shared" si="297"/>
        <v>3.9343986201666218E-46</v>
      </c>
      <c r="AE1269" s="48">
        <f t="shared" si="297"/>
        <v>4.3273662380083891E-46</v>
      </c>
      <c r="AF1269" s="48">
        <f t="shared" si="297"/>
        <v>4.7595651294654792E-46</v>
      </c>
      <c r="AG1269" s="48">
        <f t="shared" si="297"/>
        <v>5.2349100210957304E-46</v>
      </c>
      <c r="AH1269" s="58">
        <f t="shared" si="290"/>
        <v>9.8172457886539979E-45</v>
      </c>
      <c r="AI1269" s="58">
        <f t="shared" si="291"/>
        <v>6.8175317976763868E-43</v>
      </c>
      <c r="DJ1269" s="40"/>
    </row>
    <row r="1270" spans="6:114" x14ac:dyDescent="0.25">
      <c r="F1270" s="70">
        <f t="shared" si="287"/>
        <v>126.1999999999971</v>
      </c>
      <c r="G1270" s="49">
        <f t="shared" si="285"/>
        <v>7.7939063421543255E-46</v>
      </c>
      <c r="M1270" s="70">
        <f t="shared" si="288"/>
        <v>126.1999999999971</v>
      </c>
      <c r="N1270" s="49">
        <f t="shared" si="286"/>
        <v>7.7939063421543255E-47</v>
      </c>
      <c r="O1270" s="48">
        <f t="shared" si="289"/>
        <v>8.5729144318988813E-47</v>
      </c>
      <c r="P1270" s="48">
        <f t="shared" si="289"/>
        <v>9.4297497701865305E-47</v>
      </c>
      <c r="Q1270" s="48">
        <f t="shared" si="289"/>
        <v>1.0372184139167758E-46</v>
      </c>
      <c r="R1270" s="48">
        <f t="shared" si="289"/>
        <v>1.1408765040999136E-46</v>
      </c>
      <c r="S1270" s="48">
        <f t="shared" si="292"/>
        <v>2.5097786174271923E-46</v>
      </c>
      <c r="T1270" s="48">
        <f t="shared" si="293"/>
        <v>2.7605814209103428E-46</v>
      </c>
      <c r="U1270" s="48">
        <f t="shared" si="293"/>
        <v>3.036435545599129E-46</v>
      </c>
      <c r="V1270" s="48">
        <f t="shared" si="293"/>
        <v>3.3398420648038584E-46</v>
      </c>
      <c r="W1270" s="48">
        <f t="shared" si="293"/>
        <v>3.6735516353492871E-46</v>
      </c>
      <c r="X1270" s="48">
        <f t="shared" si="294"/>
        <v>8.0811787831958012E-46</v>
      </c>
      <c r="Y1270" s="48">
        <f t="shared" si="295"/>
        <v>8.8885646424686322E-46</v>
      </c>
      <c r="Z1270" s="48">
        <f t="shared" si="295"/>
        <v>9.7765787401998158E-46</v>
      </c>
      <c r="AA1270" s="48">
        <f t="shared" si="295"/>
        <v>1.075326909599224E-45</v>
      </c>
      <c r="AB1270" s="48">
        <f t="shared" si="295"/>
        <v>1.1827486668907601E-45</v>
      </c>
      <c r="AC1270" s="48">
        <f t="shared" si="296"/>
        <v>3.2522413566199417E-46</v>
      </c>
      <c r="AD1270" s="48">
        <f t="shared" si="297"/>
        <v>3.5771025985563683E-46</v>
      </c>
      <c r="AE1270" s="48">
        <f t="shared" si="297"/>
        <v>3.9343986201666218E-46</v>
      </c>
      <c r="AF1270" s="48">
        <f t="shared" si="297"/>
        <v>4.3273662380083891E-46</v>
      </c>
      <c r="AG1270" s="48">
        <f t="shared" si="297"/>
        <v>4.7595651294654792E-46</v>
      </c>
      <c r="AH1270" s="58">
        <f t="shared" si="290"/>
        <v>8.9255693130111358E-45</v>
      </c>
      <c r="AI1270" s="58">
        <f t="shared" si="291"/>
        <v>6.1983120229244002E-43</v>
      </c>
      <c r="DJ1270" s="40"/>
    </row>
    <row r="1271" spans="6:114" x14ac:dyDescent="0.25">
      <c r="F1271" s="70">
        <f t="shared" si="287"/>
        <v>126.2999999999971</v>
      </c>
      <c r="G1271" s="49">
        <f t="shared" si="285"/>
        <v>7.0856590670020432E-46</v>
      </c>
      <c r="M1271" s="70">
        <f t="shared" si="288"/>
        <v>126.2999999999971</v>
      </c>
      <c r="N1271" s="49">
        <f t="shared" si="286"/>
        <v>7.0856590670020434E-47</v>
      </c>
      <c r="O1271" s="48">
        <f t="shared" si="289"/>
        <v>7.7939063421543255E-47</v>
      </c>
      <c r="P1271" s="48">
        <f t="shared" si="289"/>
        <v>8.5729144318988813E-47</v>
      </c>
      <c r="Q1271" s="48">
        <f t="shared" si="289"/>
        <v>9.4297497701865305E-47</v>
      </c>
      <c r="R1271" s="48">
        <f t="shared" si="289"/>
        <v>1.0372184139167758E-46</v>
      </c>
      <c r="S1271" s="48">
        <f t="shared" si="292"/>
        <v>2.2817530081998272E-46</v>
      </c>
      <c r="T1271" s="48">
        <f t="shared" si="293"/>
        <v>2.5097786174271923E-46</v>
      </c>
      <c r="U1271" s="48">
        <f t="shared" si="293"/>
        <v>2.7605814209103428E-46</v>
      </c>
      <c r="V1271" s="48">
        <f t="shared" si="293"/>
        <v>3.036435545599129E-46</v>
      </c>
      <c r="W1271" s="48">
        <f t="shared" si="293"/>
        <v>3.3398420648038584E-46</v>
      </c>
      <c r="X1271" s="48">
        <f t="shared" si="294"/>
        <v>7.3471032706985741E-46</v>
      </c>
      <c r="Y1271" s="48">
        <f t="shared" si="295"/>
        <v>8.0811787831958012E-46</v>
      </c>
      <c r="Z1271" s="48">
        <f t="shared" si="295"/>
        <v>8.8885646424686322E-46</v>
      </c>
      <c r="AA1271" s="48">
        <f t="shared" si="295"/>
        <v>9.7765787401998158E-46</v>
      </c>
      <c r="AB1271" s="48">
        <f t="shared" si="295"/>
        <v>1.075326909599224E-45</v>
      </c>
      <c r="AC1271" s="48">
        <f t="shared" si="296"/>
        <v>2.9568716672269003E-46</v>
      </c>
      <c r="AD1271" s="48">
        <f t="shared" si="297"/>
        <v>3.2522413566199417E-46</v>
      </c>
      <c r="AE1271" s="48">
        <f t="shared" si="297"/>
        <v>3.5771025985563683E-46</v>
      </c>
      <c r="AF1271" s="48">
        <f t="shared" si="297"/>
        <v>3.9343986201666218E-46</v>
      </c>
      <c r="AG1271" s="48">
        <f t="shared" si="297"/>
        <v>4.3273662380083891E-46</v>
      </c>
      <c r="AH1271" s="58">
        <f t="shared" si="290"/>
        <v>8.1148507045114582E-45</v>
      </c>
      <c r="AI1271" s="58">
        <f t="shared" si="291"/>
        <v>5.6353129892440684E-43</v>
      </c>
      <c r="DJ1271" s="40"/>
    </row>
    <row r="1272" spans="6:114" x14ac:dyDescent="0.25">
      <c r="F1272" s="70">
        <f t="shared" si="287"/>
        <v>126.39999999999709</v>
      </c>
      <c r="G1272" s="49">
        <f t="shared" si="285"/>
        <v>6.4417475303044921E-46</v>
      </c>
      <c r="M1272" s="70">
        <f t="shared" si="288"/>
        <v>126.39999999999709</v>
      </c>
      <c r="N1272" s="49">
        <f t="shared" si="286"/>
        <v>6.4417475303044921E-47</v>
      </c>
      <c r="O1272" s="48">
        <f t="shared" si="289"/>
        <v>7.0856590670020434E-47</v>
      </c>
      <c r="P1272" s="48">
        <f t="shared" si="289"/>
        <v>7.7939063421543255E-47</v>
      </c>
      <c r="Q1272" s="48">
        <f t="shared" si="289"/>
        <v>8.5729144318988813E-47</v>
      </c>
      <c r="R1272" s="48">
        <f t="shared" si="289"/>
        <v>9.4297497701865305E-47</v>
      </c>
      <c r="S1272" s="48">
        <f t="shared" si="292"/>
        <v>2.0744368278335517E-46</v>
      </c>
      <c r="T1272" s="48">
        <f t="shared" si="293"/>
        <v>2.2817530081998272E-46</v>
      </c>
      <c r="U1272" s="48">
        <f t="shared" si="293"/>
        <v>2.5097786174271923E-46</v>
      </c>
      <c r="V1272" s="48">
        <f t="shared" si="293"/>
        <v>2.7605814209103428E-46</v>
      </c>
      <c r="W1272" s="48">
        <f t="shared" si="293"/>
        <v>3.036435545599129E-46</v>
      </c>
      <c r="X1272" s="48">
        <f t="shared" si="294"/>
        <v>6.6796841296077167E-46</v>
      </c>
      <c r="Y1272" s="48">
        <f t="shared" si="295"/>
        <v>7.3471032706985741E-46</v>
      </c>
      <c r="Z1272" s="48">
        <f t="shared" si="295"/>
        <v>8.0811787831958012E-46</v>
      </c>
      <c r="AA1272" s="48">
        <f t="shared" si="295"/>
        <v>8.8885646424686322E-46</v>
      </c>
      <c r="AB1272" s="48">
        <f t="shared" si="295"/>
        <v>9.7765787401998158E-46</v>
      </c>
      <c r="AC1272" s="48">
        <f t="shared" si="296"/>
        <v>2.6883172739980599E-46</v>
      </c>
      <c r="AD1272" s="48">
        <f t="shared" si="297"/>
        <v>2.9568716672269003E-46</v>
      </c>
      <c r="AE1272" s="48">
        <f t="shared" si="297"/>
        <v>3.2522413566199417E-46</v>
      </c>
      <c r="AF1272" s="48">
        <f t="shared" si="297"/>
        <v>3.5771025985563683E-46</v>
      </c>
      <c r="AG1272" s="48">
        <f t="shared" si="297"/>
        <v>3.9343986201666218E-46</v>
      </c>
      <c r="AH1272" s="58">
        <f t="shared" si="290"/>
        <v>7.3777424216863114E-45</v>
      </c>
      <c r="AI1272" s="58">
        <f t="shared" si="291"/>
        <v>5.1234322372821607E-43</v>
      </c>
      <c r="DJ1272" s="40"/>
    </row>
    <row r="1273" spans="6:114" x14ac:dyDescent="0.25">
      <c r="F1273" s="70">
        <f t="shared" si="287"/>
        <v>126.49999999999709</v>
      </c>
      <c r="G1273" s="49">
        <f t="shared" si="285"/>
        <v>5.8563298263319207E-46</v>
      </c>
      <c r="M1273" s="70">
        <f t="shared" si="288"/>
        <v>126.49999999999709</v>
      </c>
      <c r="N1273" s="49">
        <f t="shared" si="286"/>
        <v>5.856329826331921E-47</v>
      </c>
      <c r="O1273" s="48">
        <f t="shared" si="289"/>
        <v>6.4417475303044921E-47</v>
      </c>
      <c r="P1273" s="48">
        <f t="shared" si="289"/>
        <v>7.0856590670020434E-47</v>
      </c>
      <c r="Q1273" s="48">
        <f t="shared" si="289"/>
        <v>7.7939063421543255E-47</v>
      </c>
      <c r="R1273" s="48">
        <f t="shared" si="289"/>
        <v>8.5729144318988813E-47</v>
      </c>
      <c r="S1273" s="48">
        <f t="shared" si="292"/>
        <v>1.8859499540373061E-46</v>
      </c>
      <c r="T1273" s="48">
        <f t="shared" si="293"/>
        <v>2.0744368278335517E-46</v>
      </c>
      <c r="U1273" s="48">
        <f t="shared" si="293"/>
        <v>2.2817530081998272E-46</v>
      </c>
      <c r="V1273" s="48">
        <f t="shared" si="293"/>
        <v>2.5097786174271923E-46</v>
      </c>
      <c r="W1273" s="48">
        <f t="shared" si="293"/>
        <v>2.7605814209103428E-46</v>
      </c>
      <c r="X1273" s="48">
        <f t="shared" si="294"/>
        <v>6.0728710911982579E-46</v>
      </c>
      <c r="Y1273" s="48">
        <f t="shared" si="295"/>
        <v>6.6796841296077167E-46</v>
      </c>
      <c r="Z1273" s="48">
        <f t="shared" si="295"/>
        <v>7.3471032706985741E-46</v>
      </c>
      <c r="AA1273" s="48">
        <f t="shared" si="295"/>
        <v>8.0811787831958012E-46</v>
      </c>
      <c r="AB1273" s="48">
        <f t="shared" si="295"/>
        <v>8.8885646424686322E-46</v>
      </c>
      <c r="AC1273" s="48">
        <f t="shared" si="296"/>
        <v>2.444144685049954E-46</v>
      </c>
      <c r="AD1273" s="48">
        <f t="shared" si="297"/>
        <v>2.6883172739980599E-46</v>
      </c>
      <c r="AE1273" s="48">
        <f t="shared" si="297"/>
        <v>2.9568716672269003E-46</v>
      </c>
      <c r="AF1273" s="48">
        <f t="shared" si="297"/>
        <v>3.2522413566199417E-46</v>
      </c>
      <c r="AG1273" s="48">
        <f t="shared" si="297"/>
        <v>3.5771025985563683E-46</v>
      </c>
      <c r="AH1273" s="58">
        <f t="shared" si="290"/>
        <v>6.7075635046797599E-45</v>
      </c>
      <c r="AI1273" s="58">
        <f t="shared" si="291"/>
        <v>4.6580302115831669E-43</v>
      </c>
      <c r="DJ1273" s="40"/>
    </row>
    <row r="1274" spans="6:114" x14ac:dyDescent="0.25">
      <c r="F1274" s="70">
        <f t="shared" si="287"/>
        <v>126.59999999999708</v>
      </c>
      <c r="G1274" s="49">
        <f t="shared" si="285"/>
        <v>5.3240943093076572E-46</v>
      </c>
      <c r="M1274" s="70">
        <f t="shared" si="288"/>
        <v>126.59999999999708</v>
      </c>
      <c r="N1274" s="49">
        <f t="shared" si="286"/>
        <v>5.3240943093076577E-47</v>
      </c>
      <c r="O1274" s="48">
        <f t="shared" si="289"/>
        <v>5.856329826331921E-47</v>
      </c>
      <c r="P1274" s="48">
        <f t="shared" si="289"/>
        <v>6.4417475303044921E-47</v>
      </c>
      <c r="Q1274" s="48">
        <f t="shared" si="289"/>
        <v>7.0856590670020434E-47</v>
      </c>
      <c r="R1274" s="48">
        <f t="shared" si="289"/>
        <v>7.7939063421543255E-47</v>
      </c>
      <c r="S1274" s="48">
        <f t="shared" si="292"/>
        <v>1.7145828863797763E-46</v>
      </c>
      <c r="T1274" s="48">
        <f t="shared" si="293"/>
        <v>1.8859499540373061E-46</v>
      </c>
      <c r="U1274" s="48">
        <f t="shared" si="293"/>
        <v>2.0744368278335517E-46</v>
      </c>
      <c r="V1274" s="48">
        <f t="shared" si="293"/>
        <v>2.2817530081998272E-46</v>
      </c>
      <c r="W1274" s="48">
        <f t="shared" si="293"/>
        <v>2.5097786174271923E-46</v>
      </c>
      <c r="X1274" s="48">
        <f t="shared" si="294"/>
        <v>5.5211628418206855E-46</v>
      </c>
      <c r="Y1274" s="48">
        <f t="shared" si="295"/>
        <v>6.0728710911982579E-46</v>
      </c>
      <c r="Z1274" s="48">
        <f t="shared" si="295"/>
        <v>6.6796841296077167E-46</v>
      </c>
      <c r="AA1274" s="48">
        <f t="shared" si="295"/>
        <v>7.3471032706985741E-46</v>
      </c>
      <c r="AB1274" s="48">
        <f t="shared" si="295"/>
        <v>8.0811787831958012E-46</v>
      </c>
      <c r="AC1274" s="48">
        <f t="shared" si="296"/>
        <v>2.2221411606171581E-46</v>
      </c>
      <c r="AD1274" s="48">
        <f t="shared" si="297"/>
        <v>2.444144685049954E-46</v>
      </c>
      <c r="AE1274" s="48">
        <f t="shared" si="297"/>
        <v>2.6883172739980599E-46</v>
      </c>
      <c r="AF1274" s="48">
        <f t="shared" si="297"/>
        <v>2.9568716672269003E-46</v>
      </c>
      <c r="AG1274" s="48">
        <f t="shared" si="297"/>
        <v>3.2522413566199417E-46</v>
      </c>
      <c r="AH1274" s="58">
        <f t="shared" si="290"/>
        <v>6.0982391261420751E-45</v>
      </c>
      <c r="AI1274" s="58">
        <f t="shared" si="291"/>
        <v>4.2348882820431076E-43</v>
      </c>
      <c r="DJ1274" s="40"/>
    </row>
    <row r="1275" spans="6:114" x14ac:dyDescent="0.25">
      <c r="F1275" s="70">
        <f t="shared" si="287"/>
        <v>126.69999999999708</v>
      </c>
      <c r="G1275" s="49">
        <f t="shared" si="285"/>
        <v>4.8402114815398779E-46</v>
      </c>
      <c r="M1275" s="70">
        <f t="shared" si="288"/>
        <v>126.69999999999708</v>
      </c>
      <c r="N1275" s="49">
        <f t="shared" si="286"/>
        <v>4.8402114815398781E-47</v>
      </c>
      <c r="O1275" s="48">
        <f t="shared" si="289"/>
        <v>5.3240943093076577E-47</v>
      </c>
      <c r="P1275" s="48">
        <f t="shared" si="289"/>
        <v>5.856329826331921E-47</v>
      </c>
      <c r="Q1275" s="48">
        <f t="shared" si="289"/>
        <v>6.4417475303044921E-47</v>
      </c>
      <c r="R1275" s="48">
        <f t="shared" si="289"/>
        <v>7.0856590670020434E-47</v>
      </c>
      <c r="S1275" s="48">
        <f t="shared" si="292"/>
        <v>1.5587812684308651E-46</v>
      </c>
      <c r="T1275" s="48">
        <f t="shared" si="293"/>
        <v>1.7145828863797763E-46</v>
      </c>
      <c r="U1275" s="48">
        <f t="shared" si="293"/>
        <v>1.8859499540373061E-46</v>
      </c>
      <c r="V1275" s="48">
        <f t="shared" si="293"/>
        <v>2.0744368278335517E-46</v>
      </c>
      <c r="W1275" s="48">
        <f t="shared" si="293"/>
        <v>2.2817530081998272E-46</v>
      </c>
      <c r="X1275" s="48">
        <f t="shared" si="294"/>
        <v>5.0195572348543846E-46</v>
      </c>
      <c r="Y1275" s="48">
        <f t="shared" si="295"/>
        <v>5.5211628418206855E-46</v>
      </c>
      <c r="Z1275" s="48">
        <f t="shared" si="295"/>
        <v>6.0728710911982579E-46</v>
      </c>
      <c r="AA1275" s="48">
        <f t="shared" si="295"/>
        <v>6.6796841296077167E-46</v>
      </c>
      <c r="AB1275" s="48">
        <f t="shared" si="295"/>
        <v>7.3471032706985741E-46</v>
      </c>
      <c r="AC1275" s="48">
        <f t="shared" si="296"/>
        <v>2.0202946957989503E-46</v>
      </c>
      <c r="AD1275" s="48">
        <f t="shared" si="297"/>
        <v>2.2221411606171581E-46</v>
      </c>
      <c r="AE1275" s="48">
        <f t="shared" si="297"/>
        <v>2.444144685049954E-46</v>
      </c>
      <c r="AF1275" s="48">
        <f t="shared" si="297"/>
        <v>2.6883172739980599E-46</v>
      </c>
      <c r="AG1275" s="48">
        <f t="shared" si="297"/>
        <v>2.9568716672269003E-46</v>
      </c>
      <c r="AH1275" s="58">
        <f t="shared" si="290"/>
        <v>5.544245621720057E-45</v>
      </c>
      <c r="AI1275" s="58">
        <f t="shared" si="291"/>
        <v>3.8501705706389285E-43</v>
      </c>
      <c r="DJ1275" s="40"/>
    </row>
    <row r="1276" spans="6:114" x14ac:dyDescent="0.25">
      <c r="F1276" s="70">
        <f t="shared" si="287"/>
        <v>126.79999999999707</v>
      </c>
      <c r="G1276" s="49">
        <f t="shared" si="285"/>
        <v>4.400290245121434E-46</v>
      </c>
      <c r="M1276" s="70">
        <f t="shared" si="288"/>
        <v>126.79999999999707</v>
      </c>
      <c r="N1276" s="49">
        <f t="shared" si="286"/>
        <v>4.400290245121434E-47</v>
      </c>
      <c r="O1276" s="48">
        <f t="shared" si="289"/>
        <v>4.8402114815398781E-47</v>
      </c>
      <c r="P1276" s="48">
        <f t="shared" si="289"/>
        <v>5.3240943093076577E-47</v>
      </c>
      <c r="Q1276" s="48">
        <f t="shared" si="289"/>
        <v>5.856329826331921E-47</v>
      </c>
      <c r="R1276" s="48">
        <f t="shared" si="289"/>
        <v>6.4417475303044921E-47</v>
      </c>
      <c r="S1276" s="48">
        <f t="shared" si="292"/>
        <v>1.4171318134004087E-46</v>
      </c>
      <c r="T1276" s="48">
        <f t="shared" si="293"/>
        <v>1.5587812684308651E-46</v>
      </c>
      <c r="U1276" s="48">
        <f t="shared" si="293"/>
        <v>1.7145828863797763E-46</v>
      </c>
      <c r="V1276" s="48">
        <f t="shared" si="293"/>
        <v>1.8859499540373061E-46</v>
      </c>
      <c r="W1276" s="48">
        <f t="shared" si="293"/>
        <v>2.0744368278335517E-46</v>
      </c>
      <c r="X1276" s="48">
        <f t="shared" si="294"/>
        <v>4.5635060163996544E-46</v>
      </c>
      <c r="Y1276" s="48">
        <f t="shared" si="295"/>
        <v>5.0195572348543846E-46</v>
      </c>
      <c r="Z1276" s="48">
        <f t="shared" si="295"/>
        <v>5.5211628418206855E-46</v>
      </c>
      <c r="AA1276" s="48">
        <f t="shared" si="295"/>
        <v>6.0728710911982579E-46</v>
      </c>
      <c r="AB1276" s="48">
        <f t="shared" si="295"/>
        <v>6.6796841296077167E-46</v>
      </c>
      <c r="AC1276" s="48">
        <f t="shared" si="296"/>
        <v>1.8367758176746435E-46</v>
      </c>
      <c r="AD1276" s="48">
        <f t="shared" si="297"/>
        <v>2.0202946957989503E-46</v>
      </c>
      <c r="AE1276" s="48">
        <f t="shared" si="297"/>
        <v>2.2221411606171581E-46</v>
      </c>
      <c r="AF1276" s="48">
        <f t="shared" si="297"/>
        <v>2.444144685049954E-46</v>
      </c>
      <c r="AG1276" s="48">
        <f t="shared" si="297"/>
        <v>2.6883172739980599E-46</v>
      </c>
      <c r="AH1276" s="58">
        <f t="shared" si="290"/>
        <v>5.0405605036361911E-45</v>
      </c>
      <c r="AI1276" s="58">
        <f t="shared" si="291"/>
        <v>3.5003892386362441E-43</v>
      </c>
      <c r="DJ1276" s="40"/>
    </row>
    <row r="1277" spans="6:114" x14ac:dyDescent="0.25">
      <c r="F1277" s="70">
        <f t="shared" si="287"/>
        <v>126.89999999999706</v>
      </c>
      <c r="G1277" s="49">
        <f t="shared" si="285"/>
        <v>4.000338121598727E-46</v>
      </c>
      <c r="M1277" s="70">
        <f t="shared" si="288"/>
        <v>126.89999999999706</v>
      </c>
      <c r="N1277" s="49">
        <f t="shared" si="286"/>
        <v>4.0003381215987271E-47</v>
      </c>
      <c r="O1277" s="48">
        <f t="shared" si="289"/>
        <v>4.400290245121434E-47</v>
      </c>
      <c r="P1277" s="48">
        <f t="shared" si="289"/>
        <v>4.8402114815398781E-47</v>
      </c>
      <c r="Q1277" s="48">
        <f t="shared" si="289"/>
        <v>5.3240943093076577E-47</v>
      </c>
      <c r="R1277" s="48">
        <f t="shared" si="289"/>
        <v>5.856329826331921E-47</v>
      </c>
      <c r="S1277" s="48">
        <f t="shared" si="292"/>
        <v>1.2883495060608984E-46</v>
      </c>
      <c r="T1277" s="48">
        <f t="shared" si="293"/>
        <v>1.4171318134004087E-46</v>
      </c>
      <c r="U1277" s="48">
        <f t="shared" si="293"/>
        <v>1.5587812684308651E-46</v>
      </c>
      <c r="V1277" s="48">
        <f t="shared" si="293"/>
        <v>1.7145828863797763E-46</v>
      </c>
      <c r="W1277" s="48">
        <f t="shared" si="293"/>
        <v>1.8859499540373061E-46</v>
      </c>
      <c r="X1277" s="48">
        <f t="shared" si="294"/>
        <v>4.1488736556671033E-46</v>
      </c>
      <c r="Y1277" s="48">
        <f t="shared" si="295"/>
        <v>4.5635060163996544E-46</v>
      </c>
      <c r="Z1277" s="48">
        <f t="shared" si="295"/>
        <v>5.0195572348543846E-46</v>
      </c>
      <c r="AA1277" s="48">
        <f t="shared" si="295"/>
        <v>5.5211628418206855E-46</v>
      </c>
      <c r="AB1277" s="48">
        <f t="shared" si="295"/>
        <v>6.0728710911982579E-46</v>
      </c>
      <c r="AC1277" s="48">
        <f t="shared" si="296"/>
        <v>1.6699210324019292E-46</v>
      </c>
      <c r="AD1277" s="48">
        <f t="shared" si="297"/>
        <v>1.8367758176746435E-46</v>
      </c>
      <c r="AE1277" s="48">
        <f t="shared" si="297"/>
        <v>2.0202946957989503E-46</v>
      </c>
      <c r="AF1277" s="48">
        <f t="shared" si="297"/>
        <v>2.2221411606171581E-46</v>
      </c>
      <c r="AG1277" s="48">
        <f t="shared" si="297"/>
        <v>2.444144685049954E-46</v>
      </c>
      <c r="AH1277" s="58">
        <f t="shared" si="290"/>
        <v>4.5826170058181943E-45</v>
      </c>
      <c r="AI1277" s="58">
        <f t="shared" si="291"/>
        <v>3.1823729207070797E-43</v>
      </c>
      <c r="DJ1277" s="40"/>
    </row>
    <row r="1278" spans="6:114" x14ac:dyDescent="0.25">
      <c r="F1278" s="70">
        <f t="shared" si="287"/>
        <v>126.99999999999706</v>
      </c>
      <c r="G1278" s="49">
        <f t="shared" si="285"/>
        <v>3.6367250798618841E-46</v>
      </c>
      <c r="M1278" s="70">
        <f t="shared" si="288"/>
        <v>126.99999999999706</v>
      </c>
      <c r="N1278" s="49">
        <f t="shared" si="286"/>
        <v>3.6367250798618843E-47</v>
      </c>
      <c r="O1278" s="48">
        <f t="shared" si="289"/>
        <v>4.0003381215987271E-47</v>
      </c>
      <c r="P1278" s="48">
        <f t="shared" si="289"/>
        <v>4.400290245121434E-47</v>
      </c>
      <c r="Q1278" s="48">
        <f t="shared" si="289"/>
        <v>4.8402114815398781E-47</v>
      </c>
      <c r="R1278" s="48">
        <f t="shared" si="289"/>
        <v>5.3240943093076577E-47</v>
      </c>
      <c r="S1278" s="48">
        <f t="shared" si="292"/>
        <v>1.1712659652663842E-46</v>
      </c>
      <c r="T1278" s="48">
        <f t="shared" si="293"/>
        <v>1.2883495060608984E-46</v>
      </c>
      <c r="U1278" s="48">
        <f t="shared" si="293"/>
        <v>1.4171318134004087E-46</v>
      </c>
      <c r="V1278" s="48">
        <f t="shared" si="293"/>
        <v>1.5587812684308651E-46</v>
      </c>
      <c r="W1278" s="48">
        <f t="shared" si="293"/>
        <v>1.7145828863797763E-46</v>
      </c>
      <c r="X1278" s="48">
        <f t="shared" si="294"/>
        <v>3.7718999080746122E-46</v>
      </c>
      <c r="Y1278" s="48">
        <f t="shared" si="295"/>
        <v>4.1488736556671033E-46</v>
      </c>
      <c r="Z1278" s="48">
        <f t="shared" si="295"/>
        <v>4.5635060163996544E-46</v>
      </c>
      <c r="AA1278" s="48">
        <f t="shared" si="295"/>
        <v>5.0195572348543846E-46</v>
      </c>
      <c r="AB1278" s="48">
        <f t="shared" si="295"/>
        <v>5.5211628418206855E-46</v>
      </c>
      <c r="AC1278" s="48">
        <f t="shared" si="296"/>
        <v>1.5182177727995645E-46</v>
      </c>
      <c r="AD1278" s="48">
        <f t="shared" si="297"/>
        <v>1.6699210324019292E-46</v>
      </c>
      <c r="AE1278" s="48">
        <f t="shared" si="297"/>
        <v>1.8367758176746435E-46</v>
      </c>
      <c r="AF1278" s="48">
        <f t="shared" si="297"/>
        <v>2.0202946957989503E-46</v>
      </c>
      <c r="AG1278" s="48">
        <f t="shared" si="297"/>
        <v>2.2221411606171581E-46</v>
      </c>
      <c r="AH1278" s="58">
        <f t="shared" si="290"/>
        <v>4.1662627499389979E-45</v>
      </c>
      <c r="AI1278" s="58">
        <f t="shared" si="291"/>
        <v>2.8932380207909707E-43</v>
      </c>
      <c r="DJ1278" s="40"/>
    </row>
    <row r="1279" spans="6:114" x14ac:dyDescent="0.25">
      <c r="F1279" s="70">
        <f t="shared" si="287"/>
        <v>127.09999999999705</v>
      </c>
      <c r="G1279" s="49">
        <f t="shared" si="285"/>
        <v>3.3061506451105123E-46</v>
      </c>
      <c r="M1279" s="70">
        <f t="shared" si="288"/>
        <v>127.09999999999705</v>
      </c>
      <c r="N1279" s="49">
        <f t="shared" si="286"/>
        <v>3.3061506451105125E-47</v>
      </c>
      <c r="O1279" s="48">
        <f t="shared" si="289"/>
        <v>3.6367250798618843E-47</v>
      </c>
      <c r="P1279" s="48">
        <f t="shared" si="289"/>
        <v>4.0003381215987271E-47</v>
      </c>
      <c r="Q1279" s="48">
        <f t="shared" si="289"/>
        <v>4.400290245121434E-47</v>
      </c>
      <c r="R1279" s="48">
        <f t="shared" si="289"/>
        <v>4.8402114815398781E-47</v>
      </c>
      <c r="S1279" s="48">
        <f t="shared" si="292"/>
        <v>1.0648188618615315E-46</v>
      </c>
      <c r="T1279" s="48">
        <f t="shared" si="293"/>
        <v>1.1712659652663842E-46</v>
      </c>
      <c r="U1279" s="48">
        <f t="shared" si="293"/>
        <v>1.2883495060608984E-46</v>
      </c>
      <c r="V1279" s="48">
        <f t="shared" si="293"/>
        <v>1.4171318134004087E-46</v>
      </c>
      <c r="W1279" s="48">
        <f t="shared" si="293"/>
        <v>1.5587812684308651E-46</v>
      </c>
      <c r="X1279" s="48">
        <f t="shared" si="294"/>
        <v>3.4291657727595525E-46</v>
      </c>
      <c r="Y1279" s="48">
        <f t="shared" si="295"/>
        <v>3.7718999080746122E-46</v>
      </c>
      <c r="Z1279" s="48">
        <f t="shared" si="295"/>
        <v>4.1488736556671033E-46</v>
      </c>
      <c r="AA1279" s="48">
        <f t="shared" si="295"/>
        <v>4.5635060163996544E-46</v>
      </c>
      <c r="AB1279" s="48">
        <f t="shared" si="295"/>
        <v>5.0195572348543846E-46</v>
      </c>
      <c r="AC1279" s="48">
        <f t="shared" si="296"/>
        <v>1.3802907104551714E-46</v>
      </c>
      <c r="AD1279" s="48">
        <f t="shared" si="297"/>
        <v>1.5182177727995645E-46</v>
      </c>
      <c r="AE1279" s="48">
        <f t="shared" si="297"/>
        <v>1.6699210324019292E-46</v>
      </c>
      <c r="AF1279" s="48">
        <f t="shared" si="297"/>
        <v>1.8367758176746435E-46</v>
      </c>
      <c r="AG1279" s="48">
        <f t="shared" si="297"/>
        <v>2.0202946957989503E-46</v>
      </c>
      <c r="AH1279" s="58">
        <f t="shared" si="290"/>
        <v>3.7877221589228899E-45</v>
      </c>
      <c r="AI1279" s="58">
        <f t="shared" si="291"/>
        <v>2.630362610363118E-43</v>
      </c>
      <c r="DJ1279" s="40"/>
    </row>
    <row r="1280" spans="6:114" x14ac:dyDescent="0.25">
      <c r="F1280" s="70">
        <f t="shared" si="287"/>
        <v>127.19999999999705</v>
      </c>
      <c r="G1280" s="49">
        <f t="shared" si="285"/>
        <v>3.0056139913974634E-46</v>
      </c>
      <c r="M1280" s="70">
        <f t="shared" si="288"/>
        <v>127.19999999999705</v>
      </c>
      <c r="N1280" s="49">
        <f t="shared" si="286"/>
        <v>3.0056139913974635E-47</v>
      </c>
      <c r="O1280" s="48">
        <f t="shared" si="289"/>
        <v>3.3061506451105125E-47</v>
      </c>
      <c r="P1280" s="48">
        <f t="shared" si="289"/>
        <v>3.6367250798618843E-47</v>
      </c>
      <c r="Q1280" s="48">
        <f t="shared" si="289"/>
        <v>4.0003381215987271E-47</v>
      </c>
      <c r="R1280" s="48">
        <f t="shared" si="289"/>
        <v>4.400290245121434E-47</v>
      </c>
      <c r="S1280" s="48">
        <f t="shared" si="292"/>
        <v>9.6804229630797562E-47</v>
      </c>
      <c r="T1280" s="48">
        <f t="shared" si="293"/>
        <v>1.0648188618615315E-46</v>
      </c>
      <c r="U1280" s="48">
        <f t="shared" si="293"/>
        <v>1.1712659652663842E-46</v>
      </c>
      <c r="V1280" s="48">
        <f t="shared" si="293"/>
        <v>1.2883495060608984E-46</v>
      </c>
      <c r="W1280" s="48">
        <f t="shared" si="293"/>
        <v>1.4171318134004087E-46</v>
      </c>
      <c r="X1280" s="48">
        <f t="shared" si="294"/>
        <v>3.1175625368617302E-46</v>
      </c>
      <c r="Y1280" s="48">
        <f t="shared" si="295"/>
        <v>3.4291657727595525E-46</v>
      </c>
      <c r="Z1280" s="48">
        <f t="shared" si="295"/>
        <v>3.7718999080746122E-46</v>
      </c>
      <c r="AA1280" s="48">
        <f t="shared" si="295"/>
        <v>4.1488736556671033E-46</v>
      </c>
      <c r="AB1280" s="48">
        <f t="shared" si="295"/>
        <v>4.5635060163996544E-46</v>
      </c>
      <c r="AC1280" s="48">
        <f t="shared" si="296"/>
        <v>1.2548893087135962E-46</v>
      </c>
      <c r="AD1280" s="48">
        <f t="shared" si="297"/>
        <v>1.3802907104551714E-46</v>
      </c>
      <c r="AE1280" s="48">
        <f t="shared" si="297"/>
        <v>1.5182177727995645E-46</v>
      </c>
      <c r="AF1280" s="48">
        <f t="shared" si="297"/>
        <v>1.6699210324019292E-46</v>
      </c>
      <c r="AG1280" s="48">
        <f t="shared" si="297"/>
        <v>1.8367758176746435E-46</v>
      </c>
      <c r="AH1280" s="58">
        <f t="shared" si="290"/>
        <v>3.443562278301376E-45</v>
      </c>
      <c r="AI1280" s="58">
        <f t="shared" si="291"/>
        <v>2.3913626932648446E-43</v>
      </c>
      <c r="DJ1280" s="40"/>
    </row>
    <row r="1281" spans="6:114" x14ac:dyDescent="0.25">
      <c r="F1281" s="70">
        <f t="shared" si="287"/>
        <v>127.29999999999704</v>
      </c>
      <c r="G1281" s="49">
        <f t="shared" si="285"/>
        <v>2.7323867472169856E-46</v>
      </c>
      <c r="M1281" s="70">
        <f t="shared" si="288"/>
        <v>127.29999999999704</v>
      </c>
      <c r="N1281" s="49">
        <f t="shared" si="286"/>
        <v>2.7323867472169856E-47</v>
      </c>
      <c r="O1281" s="48">
        <f t="shared" si="289"/>
        <v>3.0056139913974635E-47</v>
      </c>
      <c r="P1281" s="48">
        <f t="shared" si="289"/>
        <v>3.3061506451105125E-47</v>
      </c>
      <c r="Q1281" s="48">
        <f t="shared" si="289"/>
        <v>3.6367250798618843E-47</v>
      </c>
      <c r="R1281" s="48">
        <f t="shared" si="289"/>
        <v>4.0003381215987271E-47</v>
      </c>
      <c r="S1281" s="48">
        <f t="shared" si="292"/>
        <v>8.8005804902428679E-47</v>
      </c>
      <c r="T1281" s="48">
        <f t="shared" si="293"/>
        <v>9.6804229630797562E-47</v>
      </c>
      <c r="U1281" s="48">
        <f t="shared" si="293"/>
        <v>1.0648188618615315E-46</v>
      </c>
      <c r="V1281" s="48">
        <f t="shared" si="293"/>
        <v>1.1712659652663842E-46</v>
      </c>
      <c r="W1281" s="48">
        <f t="shared" si="293"/>
        <v>1.2883495060608984E-46</v>
      </c>
      <c r="X1281" s="48">
        <f t="shared" si="294"/>
        <v>2.8342636268008173E-46</v>
      </c>
      <c r="Y1281" s="48">
        <f t="shared" si="295"/>
        <v>3.1175625368617302E-46</v>
      </c>
      <c r="Z1281" s="48">
        <f t="shared" si="295"/>
        <v>3.4291657727595525E-46</v>
      </c>
      <c r="AA1281" s="48">
        <f t="shared" si="295"/>
        <v>3.7718999080746122E-46</v>
      </c>
      <c r="AB1281" s="48">
        <f t="shared" si="295"/>
        <v>4.1488736556671033E-46</v>
      </c>
      <c r="AC1281" s="48">
        <f t="shared" si="296"/>
        <v>1.1408765040999136E-46</v>
      </c>
      <c r="AD1281" s="48">
        <f t="shared" si="297"/>
        <v>1.2548893087135962E-46</v>
      </c>
      <c r="AE1281" s="48">
        <f t="shared" si="297"/>
        <v>1.3802907104551714E-46</v>
      </c>
      <c r="AF1281" s="48">
        <f t="shared" si="297"/>
        <v>1.5182177727995645E-46</v>
      </c>
      <c r="AG1281" s="48">
        <f t="shared" si="297"/>
        <v>1.6699210324019292E-46</v>
      </c>
      <c r="AH1281" s="58">
        <f t="shared" si="290"/>
        <v>3.1306616965673619E-45</v>
      </c>
      <c r="AI1281" s="58">
        <f t="shared" si="291"/>
        <v>2.1740706226162238E-43</v>
      </c>
      <c r="DJ1281" s="40"/>
    </row>
    <row r="1282" spans="6:114" x14ac:dyDescent="0.25">
      <c r="F1282" s="70">
        <f t="shared" si="287"/>
        <v>127.39999999999704</v>
      </c>
      <c r="G1282" s="49">
        <f t="shared" si="285"/>
        <v>2.4839882681243901E-46</v>
      </c>
      <c r="M1282" s="70">
        <f t="shared" si="288"/>
        <v>127.39999999999704</v>
      </c>
      <c r="N1282" s="49">
        <f t="shared" si="286"/>
        <v>2.48398826812439E-47</v>
      </c>
      <c r="O1282" s="48">
        <f t="shared" si="289"/>
        <v>2.7323867472169856E-47</v>
      </c>
      <c r="P1282" s="48">
        <f t="shared" si="289"/>
        <v>3.0056139913974635E-47</v>
      </c>
      <c r="Q1282" s="48">
        <f t="shared" si="289"/>
        <v>3.3061506451105125E-47</v>
      </c>
      <c r="R1282" s="48">
        <f t="shared" si="289"/>
        <v>3.6367250798618843E-47</v>
      </c>
      <c r="S1282" s="48">
        <f t="shared" si="292"/>
        <v>8.0006762431974543E-47</v>
      </c>
      <c r="T1282" s="48">
        <f t="shared" si="293"/>
        <v>8.8005804902428679E-47</v>
      </c>
      <c r="U1282" s="48">
        <f t="shared" si="293"/>
        <v>9.6804229630797562E-47</v>
      </c>
      <c r="V1282" s="48">
        <f t="shared" si="293"/>
        <v>1.0648188618615315E-46</v>
      </c>
      <c r="W1282" s="48">
        <f t="shared" si="293"/>
        <v>1.1712659652663842E-46</v>
      </c>
      <c r="X1282" s="48">
        <f t="shared" si="294"/>
        <v>2.5766990121217968E-46</v>
      </c>
      <c r="Y1282" s="48">
        <f t="shared" si="295"/>
        <v>2.8342636268008173E-46</v>
      </c>
      <c r="Z1282" s="48">
        <f t="shared" si="295"/>
        <v>3.1175625368617302E-46</v>
      </c>
      <c r="AA1282" s="48">
        <f t="shared" si="295"/>
        <v>3.4291657727595525E-46</v>
      </c>
      <c r="AB1282" s="48">
        <f t="shared" si="295"/>
        <v>3.7718999080746122E-46</v>
      </c>
      <c r="AC1282" s="48">
        <f t="shared" si="296"/>
        <v>1.0372184139167758E-46</v>
      </c>
      <c r="AD1282" s="48">
        <f t="shared" si="297"/>
        <v>1.1408765040999136E-46</v>
      </c>
      <c r="AE1282" s="48">
        <f t="shared" si="297"/>
        <v>1.2548893087135962E-46</v>
      </c>
      <c r="AF1282" s="48">
        <f t="shared" si="297"/>
        <v>1.3802907104551714E-46</v>
      </c>
      <c r="AG1282" s="48">
        <f t="shared" si="297"/>
        <v>1.5182177727995645E-46</v>
      </c>
      <c r="AH1282" s="58">
        <f t="shared" si="290"/>
        <v>2.8461822836554584E-45</v>
      </c>
      <c r="AI1282" s="58">
        <f t="shared" si="291"/>
        <v>1.9765154747607352E-43</v>
      </c>
      <c r="DJ1282" s="40"/>
    </row>
    <row r="1283" spans="6:114" x14ac:dyDescent="0.25">
      <c r="F1283" s="70">
        <f t="shared" si="287"/>
        <v>127.49999999999703</v>
      </c>
      <c r="G1283" s="49">
        <f t="shared" si="285"/>
        <v>2.2581631526715298E-46</v>
      </c>
      <c r="M1283" s="70">
        <f t="shared" si="288"/>
        <v>127.49999999999703</v>
      </c>
      <c r="N1283" s="49">
        <f t="shared" si="286"/>
        <v>2.2581631526715299E-47</v>
      </c>
      <c r="O1283" s="48">
        <f t="shared" si="289"/>
        <v>2.48398826812439E-47</v>
      </c>
      <c r="P1283" s="48">
        <f t="shared" si="289"/>
        <v>2.7323867472169856E-47</v>
      </c>
      <c r="Q1283" s="48">
        <f t="shared" si="289"/>
        <v>3.0056139913974635E-47</v>
      </c>
      <c r="R1283" s="48">
        <f t="shared" si="289"/>
        <v>3.3061506451105125E-47</v>
      </c>
      <c r="S1283" s="48">
        <f t="shared" si="292"/>
        <v>7.2734501597237686E-47</v>
      </c>
      <c r="T1283" s="48">
        <f t="shared" si="293"/>
        <v>8.0006762431974543E-47</v>
      </c>
      <c r="U1283" s="48">
        <f t="shared" si="293"/>
        <v>8.8005804902428679E-47</v>
      </c>
      <c r="V1283" s="48">
        <f t="shared" si="293"/>
        <v>9.6804229630797562E-47</v>
      </c>
      <c r="W1283" s="48">
        <f t="shared" si="293"/>
        <v>1.0648188618615315E-46</v>
      </c>
      <c r="X1283" s="48">
        <f t="shared" si="294"/>
        <v>2.3425319305327684E-46</v>
      </c>
      <c r="Y1283" s="48">
        <f t="shared" si="295"/>
        <v>2.5766990121217968E-46</v>
      </c>
      <c r="Z1283" s="48">
        <f t="shared" si="295"/>
        <v>2.8342636268008173E-46</v>
      </c>
      <c r="AA1283" s="48">
        <f t="shared" si="295"/>
        <v>3.1175625368617302E-46</v>
      </c>
      <c r="AB1283" s="48">
        <f t="shared" si="295"/>
        <v>3.4291657727595525E-46</v>
      </c>
      <c r="AC1283" s="48">
        <f t="shared" si="296"/>
        <v>9.4297497701865305E-47</v>
      </c>
      <c r="AD1283" s="48">
        <f t="shared" si="297"/>
        <v>1.0372184139167758E-46</v>
      </c>
      <c r="AE1283" s="48">
        <f t="shared" si="297"/>
        <v>1.1408765040999136E-46</v>
      </c>
      <c r="AF1283" s="48">
        <f t="shared" si="297"/>
        <v>1.2548893087135962E-46</v>
      </c>
      <c r="AG1283" s="48">
        <f t="shared" si="297"/>
        <v>1.3802907104551714E-46</v>
      </c>
      <c r="AH1283" s="58">
        <f t="shared" si="290"/>
        <v>2.5875434921218779E-45</v>
      </c>
      <c r="AI1283" s="58">
        <f t="shared" si="291"/>
        <v>1.7969052028624153E-43</v>
      </c>
      <c r="DJ1283" s="40"/>
    </row>
    <row r="1284" spans="6:114" x14ac:dyDescent="0.25">
      <c r="F1284" s="70">
        <f t="shared" si="287"/>
        <v>127.59999999999702</v>
      </c>
      <c r="G1284" s="49">
        <f t="shared" si="285"/>
        <v>2.052860798222715E-46</v>
      </c>
      <c r="M1284" s="70">
        <f t="shared" si="288"/>
        <v>127.59999999999702</v>
      </c>
      <c r="N1284" s="49">
        <f t="shared" si="286"/>
        <v>2.052860798222715E-47</v>
      </c>
      <c r="O1284" s="48">
        <f t="shared" si="289"/>
        <v>2.2581631526715299E-47</v>
      </c>
      <c r="P1284" s="48">
        <f t="shared" si="289"/>
        <v>2.48398826812439E-47</v>
      </c>
      <c r="Q1284" s="48">
        <f t="shared" si="289"/>
        <v>2.7323867472169856E-47</v>
      </c>
      <c r="R1284" s="48">
        <f t="shared" si="289"/>
        <v>3.0056139913974635E-47</v>
      </c>
      <c r="S1284" s="48">
        <f t="shared" si="292"/>
        <v>6.6123012902210249E-47</v>
      </c>
      <c r="T1284" s="48">
        <f t="shared" si="293"/>
        <v>7.2734501597237686E-47</v>
      </c>
      <c r="U1284" s="48">
        <f t="shared" si="293"/>
        <v>8.0006762431974543E-47</v>
      </c>
      <c r="V1284" s="48">
        <f t="shared" si="293"/>
        <v>8.8005804902428679E-47</v>
      </c>
      <c r="W1284" s="48">
        <f t="shared" si="293"/>
        <v>9.6804229630797562E-47</v>
      </c>
      <c r="X1284" s="48">
        <f t="shared" si="294"/>
        <v>2.1296377237230631E-46</v>
      </c>
      <c r="Y1284" s="48">
        <f t="shared" si="295"/>
        <v>2.3425319305327684E-46</v>
      </c>
      <c r="Z1284" s="48">
        <f t="shared" si="295"/>
        <v>2.5766990121217968E-46</v>
      </c>
      <c r="AA1284" s="48">
        <f t="shared" si="295"/>
        <v>2.8342636268008173E-46</v>
      </c>
      <c r="AB1284" s="48">
        <f t="shared" si="295"/>
        <v>3.1175625368617302E-46</v>
      </c>
      <c r="AC1284" s="48">
        <f t="shared" si="296"/>
        <v>8.5729144318988813E-47</v>
      </c>
      <c r="AD1284" s="48">
        <f t="shared" si="297"/>
        <v>9.4297497701865305E-47</v>
      </c>
      <c r="AE1284" s="48">
        <f t="shared" si="297"/>
        <v>1.0372184139167758E-46</v>
      </c>
      <c r="AF1284" s="48">
        <f t="shared" si="297"/>
        <v>1.1408765040999136E-46</v>
      </c>
      <c r="AG1284" s="48">
        <f t="shared" si="297"/>
        <v>1.2548893087135962E-46</v>
      </c>
      <c r="AH1284" s="58">
        <f t="shared" si="290"/>
        <v>2.3523989887388798E-45</v>
      </c>
      <c r="AI1284" s="58">
        <f t="shared" si="291"/>
        <v>1.6336104088464442E-43</v>
      </c>
      <c r="DJ1284" s="40"/>
    </row>
    <row r="1285" spans="6:114" x14ac:dyDescent="0.25">
      <c r="F1285" s="70">
        <f t="shared" si="287"/>
        <v>127.69999999999702</v>
      </c>
      <c r="G1285" s="49">
        <f t="shared" si="285"/>
        <v>1.8662168116560522E-46</v>
      </c>
      <c r="M1285" s="70">
        <f t="shared" si="288"/>
        <v>127.69999999999702</v>
      </c>
      <c r="N1285" s="49">
        <f t="shared" si="286"/>
        <v>1.8662168116560522E-47</v>
      </c>
      <c r="O1285" s="48">
        <f t="shared" si="289"/>
        <v>2.052860798222715E-47</v>
      </c>
      <c r="P1285" s="48">
        <f t="shared" si="289"/>
        <v>2.2581631526715299E-47</v>
      </c>
      <c r="Q1285" s="48">
        <f t="shared" si="289"/>
        <v>2.48398826812439E-47</v>
      </c>
      <c r="R1285" s="48">
        <f t="shared" si="289"/>
        <v>2.7323867472169856E-47</v>
      </c>
      <c r="S1285" s="48">
        <f t="shared" si="292"/>
        <v>6.011227982794927E-47</v>
      </c>
      <c r="T1285" s="48">
        <f t="shared" si="293"/>
        <v>6.6123012902210249E-47</v>
      </c>
      <c r="U1285" s="48">
        <f t="shared" si="293"/>
        <v>7.2734501597237686E-47</v>
      </c>
      <c r="V1285" s="48">
        <f t="shared" si="293"/>
        <v>8.0006762431974543E-47</v>
      </c>
      <c r="W1285" s="48">
        <f t="shared" si="293"/>
        <v>8.8005804902428679E-47</v>
      </c>
      <c r="X1285" s="48">
        <f t="shared" si="294"/>
        <v>1.9360845926159512E-46</v>
      </c>
      <c r="Y1285" s="48">
        <f t="shared" si="295"/>
        <v>2.1296377237230631E-46</v>
      </c>
      <c r="Z1285" s="48">
        <f t="shared" si="295"/>
        <v>2.3425319305327684E-46</v>
      </c>
      <c r="AA1285" s="48">
        <f t="shared" si="295"/>
        <v>2.5766990121217968E-46</v>
      </c>
      <c r="AB1285" s="48">
        <f t="shared" si="295"/>
        <v>2.8342636268008173E-46</v>
      </c>
      <c r="AC1285" s="48">
        <f t="shared" si="296"/>
        <v>7.7939063421543255E-47</v>
      </c>
      <c r="AD1285" s="48">
        <f t="shared" si="297"/>
        <v>8.5729144318988813E-47</v>
      </c>
      <c r="AE1285" s="48">
        <f t="shared" si="297"/>
        <v>9.4297497701865305E-47</v>
      </c>
      <c r="AF1285" s="48">
        <f t="shared" si="297"/>
        <v>1.0372184139167758E-46</v>
      </c>
      <c r="AG1285" s="48">
        <f t="shared" si="297"/>
        <v>1.1408765040999136E-46</v>
      </c>
      <c r="AH1285" s="58">
        <f t="shared" si="290"/>
        <v>2.1386154052642231E-45</v>
      </c>
      <c r="AI1285" s="58">
        <f t="shared" si="291"/>
        <v>1.4851495869890438E-43</v>
      </c>
      <c r="DJ1285" s="40"/>
    </row>
    <row r="1286" spans="6:114" x14ac:dyDescent="0.25">
      <c r="F1286" s="70">
        <f t="shared" si="287"/>
        <v>127.79999999999701</v>
      </c>
      <c r="G1286" s="49">
        <f t="shared" si="285"/>
        <v>1.6965361067249391E-46</v>
      </c>
      <c r="M1286" s="70">
        <f t="shared" si="288"/>
        <v>127.79999999999701</v>
      </c>
      <c r="N1286" s="49">
        <f t="shared" si="286"/>
        <v>1.6965361067249393E-47</v>
      </c>
      <c r="O1286" s="48">
        <f t="shared" si="289"/>
        <v>1.8662168116560522E-47</v>
      </c>
      <c r="P1286" s="48">
        <f t="shared" si="289"/>
        <v>2.052860798222715E-47</v>
      </c>
      <c r="Q1286" s="48">
        <f t="shared" si="289"/>
        <v>2.2581631526715299E-47</v>
      </c>
      <c r="R1286" s="48">
        <f t="shared" si="289"/>
        <v>2.48398826812439E-47</v>
      </c>
      <c r="S1286" s="48">
        <f t="shared" si="292"/>
        <v>5.4647734944339712E-47</v>
      </c>
      <c r="T1286" s="48">
        <f t="shared" si="293"/>
        <v>6.011227982794927E-47</v>
      </c>
      <c r="U1286" s="48">
        <f t="shared" si="293"/>
        <v>6.6123012902210249E-47</v>
      </c>
      <c r="V1286" s="48">
        <f t="shared" si="293"/>
        <v>7.2734501597237686E-47</v>
      </c>
      <c r="W1286" s="48">
        <f t="shared" si="293"/>
        <v>8.0006762431974543E-47</v>
      </c>
      <c r="X1286" s="48">
        <f t="shared" si="294"/>
        <v>1.7601160980485736E-46</v>
      </c>
      <c r="Y1286" s="48">
        <f t="shared" si="295"/>
        <v>1.9360845926159512E-46</v>
      </c>
      <c r="Z1286" s="48">
        <f t="shared" si="295"/>
        <v>2.1296377237230631E-46</v>
      </c>
      <c r="AA1286" s="48">
        <f t="shared" si="295"/>
        <v>2.3425319305327684E-46</v>
      </c>
      <c r="AB1286" s="48">
        <f t="shared" si="295"/>
        <v>2.5766990121217968E-46</v>
      </c>
      <c r="AC1286" s="48">
        <f t="shared" si="296"/>
        <v>7.0856590670020434E-47</v>
      </c>
      <c r="AD1286" s="48">
        <f t="shared" si="297"/>
        <v>7.7939063421543255E-47</v>
      </c>
      <c r="AE1286" s="48">
        <f t="shared" si="297"/>
        <v>8.5729144318988813E-47</v>
      </c>
      <c r="AF1286" s="48">
        <f t="shared" si="297"/>
        <v>9.4297497701865305E-47</v>
      </c>
      <c r="AG1286" s="48">
        <f t="shared" si="297"/>
        <v>1.0372184139167758E-46</v>
      </c>
      <c r="AH1286" s="58">
        <f t="shared" si="290"/>
        <v>1.9442530162860186E-45</v>
      </c>
      <c r="AI1286" s="58">
        <f t="shared" si="291"/>
        <v>1.3501757057541796E-43</v>
      </c>
      <c r="DJ1286" s="40"/>
    </row>
    <row r="1287" spans="6:114" x14ac:dyDescent="0.25">
      <c r="F1287" s="70">
        <f t="shared" si="287"/>
        <v>127.89999999999701</v>
      </c>
      <c r="G1287" s="49">
        <f t="shared" si="285"/>
        <v>1.5422775351057709E-46</v>
      </c>
      <c r="M1287" s="70">
        <f t="shared" si="288"/>
        <v>127.89999999999701</v>
      </c>
      <c r="N1287" s="49">
        <f t="shared" si="286"/>
        <v>1.5422775351057709E-47</v>
      </c>
      <c r="O1287" s="48">
        <f t="shared" si="289"/>
        <v>1.6965361067249393E-47</v>
      </c>
      <c r="P1287" s="48">
        <f t="shared" si="289"/>
        <v>1.8662168116560522E-47</v>
      </c>
      <c r="Q1287" s="48">
        <f t="shared" si="289"/>
        <v>2.052860798222715E-47</v>
      </c>
      <c r="R1287" s="48">
        <f t="shared" si="289"/>
        <v>2.2581631526715299E-47</v>
      </c>
      <c r="S1287" s="48">
        <f t="shared" si="292"/>
        <v>4.96797653624878E-47</v>
      </c>
      <c r="T1287" s="48">
        <f t="shared" si="293"/>
        <v>5.4647734944339712E-47</v>
      </c>
      <c r="U1287" s="48">
        <f t="shared" si="293"/>
        <v>6.011227982794927E-47</v>
      </c>
      <c r="V1287" s="48">
        <f t="shared" si="293"/>
        <v>6.6123012902210249E-47</v>
      </c>
      <c r="W1287" s="48">
        <f t="shared" si="293"/>
        <v>7.2734501597237686E-47</v>
      </c>
      <c r="X1287" s="48">
        <f t="shared" si="294"/>
        <v>1.6001352486394909E-46</v>
      </c>
      <c r="Y1287" s="48">
        <f t="shared" si="295"/>
        <v>1.7601160980485736E-46</v>
      </c>
      <c r="Z1287" s="48">
        <f t="shared" si="295"/>
        <v>1.9360845926159512E-46</v>
      </c>
      <c r="AA1287" s="48">
        <f t="shared" si="295"/>
        <v>2.1296377237230631E-46</v>
      </c>
      <c r="AB1287" s="48">
        <f t="shared" si="295"/>
        <v>2.3425319305327684E-46</v>
      </c>
      <c r="AC1287" s="48">
        <f t="shared" si="296"/>
        <v>6.4417475303044921E-47</v>
      </c>
      <c r="AD1287" s="48">
        <f t="shared" si="297"/>
        <v>7.0856590670020434E-47</v>
      </c>
      <c r="AE1287" s="48">
        <f t="shared" si="297"/>
        <v>7.7939063421543255E-47</v>
      </c>
      <c r="AF1287" s="48">
        <f t="shared" si="297"/>
        <v>8.5729144318988813E-47</v>
      </c>
      <c r="AG1287" s="48">
        <f t="shared" si="297"/>
        <v>9.4297497701865305E-47</v>
      </c>
      <c r="AH1287" s="58">
        <f t="shared" si="290"/>
        <v>1.767548169449482E-45</v>
      </c>
      <c r="AI1287" s="58">
        <f t="shared" si="291"/>
        <v>1.2274640065621403E-43</v>
      </c>
      <c r="DJ1287" s="40"/>
    </row>
    <row r="1288" spans="6:114" x14ac:dyDescent="0.25">
      <c r="F1288" s="70">
        <f t="shared" si="287"/>
        <v>127.999999999997</v>
      </c>
      <c r="G1288" s="49">
        <f t="shared" si="285"/>
        <v>1.4020399120262985E-46</v>
      </c>
      <c r="M1288" s="70">
        <f t="shared" si="288"/>
        <v>127.999999999997</v>
      </c>
      <c r="N1288" s="49">
        <f t="shared" si="286"/>
        <v>1.4020399120262986E-47</v>
      </c>
      <c r="O1288" s="48">
        <f t="shared" si="289"/>
        <v>1.5422775351057709E-47</v>
      </c>
      <c r="P1288" s="48">
        <f t="shared" si="289"/>
        <v>1.6965361067249393E-47</v>
      </c>
      <c r="Q1288" s="48">
        <f t="shared" si="289"/>
        <v>1.8662168116560522E-47</v>
      </c>
      <c r="R1288" s="48">
        <f t="shared" si="289"/>
        <v>2.052860798222715E-47</v>
      </c>
      <c r="S1288" s="48">
        <f t="shared" si="292"/>
        <v>4.5163263053430598E-47</v>
      </c>
      <c r="T1288" s="48">
        <f t="shared" si="293"/>
        <v>4.96797653624878E-47</v>
      </c>
      <c r="U1288" s="48">
        <f t="shared" si="293"/>
        <v>5.4647734944339712E-47</v>
      </c>
      <c r="V1288" s="48">
        <f t="shared" si="293"/>
        <v>6.011227982794927E-47</v>
      </c>
      <c r="W1288" s="48">
        <f t="shared" si="293"/>
        <v>6.6123012902210249E-47</v>
      </c>
      <c r="X1288" s="48">
        <f t="shared" si="294"/>
        <v>1.4546900319447537E-46</v>
      </c>
      <c r="Y1288" s="48">
        <f t="shared" si="295"/>
        <v>1.6001352486394909E-46</v>
      </c>
      <c r="Z1288" s="48">
        <f t="shared" si="295"/>
        <v>1.7601160980485736E-46</v>
      </c>
      <c r="AA1288" s="48">
        <f t="shared" si="295"/>
        <v>1.9360845926159512E-46</v>
      </c>
      <c r="AB1288" s="48">
        <f t="shared" si="295"/>
        <v>2.1296377237230631E-46</v>
      </c>
      <c r="AC1288" s="48">
        <f t="shared" si="296"/>
        <v>5.856329826331921E-47</v>
      </c>
      <c r="AD1288" s="48">
        <f t="shared" si="297"/>
        <v>6.4417475303044921E-47</v>
      </c>
      <c r="AE1288" s="48">
        <f t="shared" si="297"/>
        <v>7.0856590670020434E-47</v>
      </c>
      <c r="AF1288" s="48">
        <f t="shared" si="297"/>
        <v>7.7939063421543255E-47</v>
      </c>
      <c r="AG1288" s="48">
        <f t="shared" si="297"/>
        <v>8.5729144318988813E-47</v>
      </c>
      <c r="AH1288" s="58">
        <f t="shared" si="290"/>
        <v>1.606897309201875E-45</v>
      </c>
      <c r="AI1288" s="58">
        <f t="shared" si="291"/>
        <v>1.1159009091679687E-43</v>
      </c>
      <c r="DJ1288" s="40"/>
    </row>
    <row r="1289" spans="6:114" x14ac:dyDescent="0.25">
      <c r="F1289" s="70">
        <f t="shared" si="287"/>
        <v>128.09999999999701</v>
      </c>
      <c r="G1289" s="49">
        <f t="shared" ref="G1289:G1352" si="298">EXP(-F1289/$F$1)*(F1289/$F$1)^($F$2-1)/$H$2</f>
        <v>1.2745493099802951E-46</v>
      </c>
      <c r="M1289" s="70">
        <f t="shared" si="288"/>
        <v>128.09999999999701</v>
      </c>
      <c r="N1289" s="49">
        <f t="shared" ref="N1289:N1352" si="299">G1289*$N$5</f>
        <v>1.274549309980295E-47</v>
      </c>
      <c r="O1289" s="48">
        <f t="shared" si="289"/>
        <v>1.4020399120262986E-47</v>
      </c>
      <c r="P1289" s="48">
        <f t="shared" si="289"/>
        <v>1.5422775351057709E-47</v>
      </c>
      <c r="Q1289" s="48">
        <f t="shared" si="289"/>
        <v>1.6965361067249393E-47</v>
      </c>
      <c r="R1289" s="48">
        <f t="shared" ref="R1289:R1292" si="300">Q1288</f>
        <v>1.8662168116560522E-47</v>
      </c>
      <c r="S1289" s="48">
        <f t="shared" si="292"/>
        <v>4.1057215964454301E-47</v>
      </c>
      <c r="T1289" s="48">
        <f t="shared" si="293"/>
        <v>4.5163263053430598E-47</v>
      </c>
      <c r="U1289" s="48">
        <f t="shared" si="293"/>
        <v>4.96797653624878E-47</v>
      </c>
      <c r="V1289" s="48">
        <f t="shared" si="293"/>
        <v>5.4647734944339712E-47</v>
      </c>
      <c r="W1289" s="48">
        <f t="shared" si="293"/>
        <v>6.011227982794927E-47</v>
      </c>
      <c r="X1289" s="48">
        <f t="shared" si="294"/>
        <v>1.322460258044205E-46</v>
      </c>
      <c r="Y1289" s="48">
        <f t="shared" si="295"/>
        <v>1.4546900319447537E-46</v>
      </c>
      <c r="Z1289" s="48">
        <f t="shared" si="295"/>
        <v>1.6001352486394909E-46</v>
      </c>
      <c r="AA1289" s="48">
        <f t="shared" si="295"/>
        <v>1.7601160980485736E-46</v>
      </c>
      <c r="AB1289" s="48">
        <f t="shared" si="295"/>
        <v>1.9360845926159512E-46</v>
      </c>
      <c r="AC1289" s="48">
        <f t="shared" si="296"/>
        <v>5.3240943093076577E-47</v>
      </c>
      <c r="AD1289" s="48">
        <f t="shared" si="297"/>
        <v>5.856329826331921E-47</v>
      </c>
      <c r="AE1289" s="48">
        <f t="shared" si="297"/>
        <v>6.4417475303044921E-47</v>
      </c>
      <c r="AF1289" s="48">
        <f t="shared" si="297"/>
        <v>7.0856590670020434E-47</v>
      </c>
      <c r="AG1289" s="48">
        <f t="shared" si="297"/>
        <v>7.7939063421543255E-47</v>
      </c>
      <c r="AH1289" s="58">
        <f t="shared" si="290"/>
        <v>1.4608424495878971E-45</v>
      </c>
      <c r="AI1289" s="58">
        <f t="shared" si="291"/>
        <v>1.0144739233249286E-43</v>
      </c>
      <c r="DJ1289" s="40"/>
    </row>
    <row r="1290" spans="6:114" x14ac:dyDescent="0.25">
      <c r="F1290" s="70">
        <f t="shared" ref="F1290:F1353" si="301">F1289+0.1</f>
        <v>128.199999999997</v>
      </c>
      <c r="G1290" s="49">
        <f t="shared" si="298"/>
        <v>1.1586475055040773E-46</v>
      </c>
      <c r="M1290" s="70">
        <f t="shared" ref="M1290:M1353" si="302">M1289+0.1</f>
        <v>128.199999999997</v>
      </c>
      <c r="N1290" s="49">
        <f t="shared" si="299"/>
        <v>1.1586475055040773E-47</v>
      </c>
      <c r="O1290" s="48">
        <f t="shared" ref="O1290:R1353" si="303">N1289</f>
        <v>1.274549309980295E-47</v>
      </c>
      <c r="P1290" s="48">
        <f t="shared" si="303"/>
        <v>1.4020399120262986E-47</v>
      </c>
      <c r="Q1290" s="48">
        <f t="shared" si="303"/>
        <v>1.5422775351057709E-47</v>
      </c>
      <c r="R1290" s="48">
        <f t="shared" si="300"/>
        <v>1.6965361067249393E-47</v>
      </c>
      <c r="S1290" s="48">
        <f t="shared" si="292"/>
        <v>3.7324336233121045E-47</v>
      </c>
      <c r="T1290" s="48">
        <f t="shared" si="293"/>
        <v>4.1057215964454301E-47</v>
      </c>
      <c r="U1290" s="48">
        <f t="shared" si="293"/>
        <v>4.5163263053430598E-47</v>
      </c>
      <c r="V1290" s="48">
        <f t="shared" si="293"/>
        <v>4.96797653624878E-47</v>
      </c>
      <c r="W1290" s="48">
        <f t="shared" si="293"/>
        <v>5.4647734944339712E-47</v>
      </c>
      <c r="X1290" s="48">
        <f t="shared" si="294"/>
        <v>1.2022455965589854E-46</v>
      </c>
      <c r="Y1290" s="48">
        <f t="shared" si="295"/>
        <v>1.322460258044205E-46</v>
      </c>
      <c r="Z1290" s="48">
        <f t="shared" si="295"/>
        <v>1.4546900319447537E-46</v>
      </c>
      <c r="AA1290" s="48">
        <f t="shared" si="295"/>
        <v>1.6001352486394909E-46</v>
      </c>
      <c r="AB1290" s="48">
        <f t="shared" si="295"/>
        <v>1.7601160980485736E-46</v>
      </c>
      <c r="AC1290" s="48">
        <f t="shared" si="296"/>
        <v>4.8402114815398781E-47</v>
      </c>
      <c r="AD1290" s="48">
        <f t="shared" si="297"/>
        <v>5.3240943093076577E-47</v>
      </c>
      <c r="AE1290" s="48">
        <f t="shared" si="297"/>
        <v>5.856329826331921E-47</v>
      </c>
      <c r="AF1290" s="48">
        <f t="shared" si="297"/>
        <v>6.4417475303044921E-47</v>
      </c>
      <c r="AG1290" s="48">
        <f t="shared" si="297"/>
        <v>7.0856590670020434E-47</v>
      </c>
      <c r="AH1290" s="58">
        <f t="shared" ref="AH1290:AH1353" si="304">SUM(N1290:AG1290)</f>
        <v>1.328057964719708E-45</v>
      </c>
      <c r="AI1290" s="58">
        <f t="shared" ref="AI1290:AI1353" si="305">AH1290/100*$D$1*10^6/3600</f>
        <v>9.2226247549979729E-44</v>
      </c>
      <c r="DJ1290" s="40"/>
    </row>
    <row r="1291" spans="6:114" x14ac:dyDescent="0.25">
      <c r="F1291" s="70">
        <f t="shared" si="301"/>
        <v>128.299999999997</v>
      </c>
      <c r="G1291" s="49">
        <f t="shared" si="298"/>
        <v>1.0532814744184338E-46</v>
      </c>
      <c r="M1291" s="70">
        <f t="shared" si="302"/>
        <v>128.299999999997</v>
      </c>
      <c r="N1291" s="49">
        <f t="shared" si="299"/>
        <v>1.0532814744184339E-47</v>
      </c>
      <c r="O1291" s="48">
        <f t="shared" si="303"/>
        <v>1.1586475055040773E-47</v>
      </c>
      <c r="P1291" s="48">
        <f t="shared" si="303"/>
        <v>1.274549309980295E-47</v>
      </c>
      <c r="Q1291" s="48">
        <f t="shared" si="303"/>
        <v>1.4020399120262986E-47</v>
      </c>
      <c r="R1291" s="48">
        <f t="shared" si="300"/>
        <v>1.5422775351057709E-47</v>
      </c>
      <c r="S1291" s="48">
        <f t="shared" si="292"/>
        <v>3.3930722134498786E-47</v>
      </c>
      <c r="T1291" s="48">
        <f t="shared" si="293"/>
        <v>3.7324336233121045E-47</v>
      </c>
      <c r="U1291" s="48">
        <f t="shared" si="293"/>
        <v>4.1057215964454301E-47</v>
      </c>
      <c r="V1291" s="48">
        <f t="shared" si="293"/>
        <v>4.5163263053430598E-47</v>
      </c>
      <c r="W1291" s="48">
        <f t="shared" si="293"/>
        <v>4.96797653624878E-47</v>
      </c>
      <c r="X1291" s="48">
        <f t="shared" si="294"/>
        <v>1.0929546988867942E-46</v>
      </c>
      <c r="Y1291" s="48">
        <f t="shared" si="295"/>
        <v>1.2022455965589854E-46</v>
      </c>
      <c r="Z1291" s="48">
        <f t="shared" si="295"/>
        <v>1.322460258044205E-46</v>
      </c>
      <c r="AA1291" s="48">
        <f t="shared" si="295"/>
        <v>1.4546900319447537E-46</v>
      </c>
      <c r="AB1291" s="48">
        <f t="shared" si="295"/>
        <v>1.6001352486394909E-46</v>
      </c>
      <c r="AC1291" s="48">
        <f t="shared" si="296"/>
        <v>4.400290245121434E-47</v>
      </c>
      <c r="AD1291" s="48">
        <f t="shared" si="297"/>
        <v>4.8402114815398781E-47</v>
      </c>
      <c r="AE1291" s="48">
        <f t="shared" si="297"/>
        <v>5.3240943093076577E-47</v>
      </c>
      <c r="AF1291" s="48">
        <f t="shared" si="297"/>
        <v>5.856329826331921E-47</v>
      </c>
      <c r="AG1291" s="48">
        <f t="shared" si="297"/>
        <v>6.4417475303044921E-47</v>
      </c>
      <c r="AH1291" s="58">
        <f t="shared" si="304"/>
        <v>1.2073385774518179E-45</v>
      </c>
      <c r="AI1291" s="58">
        <f t="shared" si="305"/>
        <v>8.3842956767487353E-44</v>
      </c>
      <c r="DJ1291" s="40"/>
    </row>
    <row r="1292" spans="6:114" x14ac:dyDescent="0.25">
      <c r="F1292" s="70">
        <f t="shared" si="301"/>
        <v>128.39999999999699</v>
      </c>
      <c r="G1292" s="49">
        <f t="shared" si="298"/>
        <v>9.5749384042548782E-47</v>
      </c>
      <c r="M1292" s="70">
        <f t="shared" si="302"/>
        <v>128.39999999999699</v>
      </c>
      <c r="N1292" s="49">
        <f t="shared" si="299"/>
        <v>9.5749384042548792E-48</v>
      </c>
      <c r="O1292" s="48">
        <f t="shared" si="303"/>
        <v>1.0532814744184339E-47</v>
      </c>
      <c r="P1292" s="48">
        <f t="shared" si="303"/>
        <v>1.1586475055040773E-47</v>
      </c>
      <c r="Q1292" s="48">
        <f t="shared" si="303"/>
        <v>1.274549309980295E-47</v>
      </c>
      <c r="R1292" s="48">
        <f t="shared" si="300"/>
        <v>1.4020399120262986E-47</v>
      </c>
      <c r="S1292" s="48">
        <f t="shared" si="292"/>
        <v>3.0845550702115419E-47</v>
      </c>
      <c r="T1292" s="48">
        <f t="shared" si="293"/>
        <v>3.3930722134498786E-47</v>
      </c>
      <c r="U1292" s="48">
        <f t="shared" si="293"/>
        <v>3.7324336233121045E-47</v>
      </c>
      <c r="V1292" s="48">
        <f t="shared" si="293"/>
        <v>4.1057215964454301E-47</v>
      </c>
      <c r="W1292" s="48">
        <f t="shared" si="293"/>
        <v>4.5163263053430598E-47</v>
      </c>
      <c r="X1292" s="48">
        <f t="shared" si="294"/>
        <v>9.9359530724975599E-47</v>
      </c>
      <c r="Y1292" s="48">
        <f t="shared" si="295"/>
        <v>1.0929546988867942E-46</v>
      </c>
      <c r="Z1292" s="48">
        <f t="shared" si="295"/>
        <v>1.2022455965589854E-46</v>
      </c>
      <c r="AA1292" s="48">
        <f t="shared" si="295"/>
        <v>1.322460258044205E-46</v>
      </c>
      <c r="AB1292" s="48">
        <f t="shared" si="295"/>
        <v>1.4546900319447537E-46</v>
      </c>
      <c r="AC1292" s="48">
        <f t="shared" si="296"/>
        <v>4.0003381215987271E-47</v>
      </c>
      <c r="AD1292" s="48">
        <f t="shared" si="297"/>
        <v>4.400290245121434E-47</v>
      </c>
      <c r="AE1292" s="48">
        <f t="shared" si="297"/>
        <v>4.8402114815398781E-47</v>
      </c>
      <c r="AF1292" s="48">
        <f t="shared" si="297"/>
        <v>5.3240943093076577E-47</v>
      </c>
      <c r="AG1292" s="48">
        <f t="shared" si="297"/>
        <v>5.856329826331921E-47</v>
      </c>
      <c r="AH1292" s="58">
        <f t="shared" si="304"/>
        <v>1.0975884376186116E-45</v>
      </c>
      <c r="AI1292" s="58">
        <f t="shared" si="305"/>
        <v>7.6221419279070242E-44</v>
      </c>
      <c r="DJ1292" s="40"/>
    </row>
    <row r="1293" spans="6:114" x14ac:dyDescent="0.25">
      <c r="F1293" s="70">
        <f t="shared" si="301"/>
        <v>128.49999999999699</v>
      </c>
      <c r="G1293" s="49">
        <f t="shared" si="298"/>
        <v>8.7041419057258777E-47</v>
      </c>
      <c r="M1293" s="70">
        <f t="shared" si="302"/>
        <v>128.49999999999699</v>
      </c>
      <c r="N1293" s="49">
        <f t="shared" si="299"/>
        <v>8.7041419057258782E-48</v>
      </c>
      <c r="O1293" s="48">
        <f t="shared" si="303"/>
        <v>9.5749384042548792E-48</v>
      </c>
      <c r="P1293" s="48">
        <f t="shared" si="303"/>
        <v>1.0532814744184339E-47</v>
      </c>
      <c r="Q1293" s="48">
        <f t="shared" si="303"/>
        <v>1.1586475055040773E-47</v>
      </c>
      <c r="R1293" s="48">
        <f t="shared" si="303"/>
        <v>1.274549309980295E-47</v>
      </c>
      <c r="S1293" s="48">
        <f t="shared" si="292"/>
        <v>2.8040798240525973E-47</v>
      </c>
      <c r="T1293" s="48">
        <f t="shared" si="293"/>
        <v>3.0845550702115419E-47</v>
      </c>
      <c r="U1293" s="48">
        <f t="shared" si="293"/>
        <v>3.3930722134498786E-47</v>
      </c>
      <c r="V1293" s="48">
        <f t="shared" si="293"/>
        <v>3.7324336233121045E-47</v>
      </c>
      <c r="W1293" s="48">
        <f t="shared" si="293"/>
        <v>4.1057215964454301E-47</v>
      </c>
      <c r="X1293" s="48">
        <f t="shared" si="294"/>
        <v>9.0326526106861195E-47</v>
      </c>
      <c r="Y1293" s="48">
        <f t="shared" si="295"/>
        <v>9.9359530724975599E-47</v>
      </c>
      <c r="Z1293" s="48">
        <f t="shared" si="295"/>
        <v>1.0929546988867942E-46</v>
      </c>
      <c r="AA1293" s="48">
        <f t="shared" si="295"/>
        <v>1.2022455965589854E-46</v>
      </c>
      <c r="AB1293" s="48">
        <f t="shared" si="295"/>
        <v>1.322460258044205E-46</v>
      </c>
      <c r="AC1293" s="48">
        <f t="shared" si="296"/>
        <v>3.6367250798618843E-47</v>
      </c>
      <c r="AD1293" s="48">
        <f t="shared" si="297"/>
        <v>4.0003381215987271E-47</v>
      </c>
      <c r="AE1293" s="48">
        <f t="shared" si="297"/>
        <v>4.400290245121434E-47</v>
      </c>
      <c r="AF1293" s="48">
        <f t="shared" si="297"/>
        <v>4.8402114815398781E-47</v>
      </c>
      <c r="AG1293" s="48">
        <f t="shared" si="297"/>
        <v>5.3240943093076577E-47</v>
      </c>
      <c r="AH1293" s="58">
        <f t="shared" si="304"/>
        <v>9.9781119103885554E-46</v>
      </c>
      <c r="AI1293" s="58">
        <f t="shared" si="305"/>
        <v>6.9292443822142745E-44</v>
      </c>
      <c r="DJ1293" s="40"/>
    </row>
    <row r="1294" spans="6:114" x14ac:dyDescent="0.25">
      <c r="F1294" s="70">
        <f t="shared" si="301"/>
        <v>128.59999999999698</v>
      </c>
      <c r="G1294" s="49">
        <f t="shared" si="298"/>
        <v>7.9125117893965138E-47</v>
      </c>
      <c r="M1294" s="70">
        <f t="shared" si="302"/>
        <v>128.59999999999698</v>
      </c>
      <c r="N1294" s="49">
        <f t="shared" si="299"/>
        <v>7.9125117893965148E-48</v>
      </c>
      <c r="O1294" s="48">
        <f t="shared" si="303"/>
        <v>8.7041419057258782E-48</v>
      </c>
      <c r="P1294" s="48">
        <f t="shared" si="303"/>
        <v>9.5749384042548792E-48</v>
      </c>
      <c r="Q1294" s="48">
        <f t="shared" si="303"/>
        <v>1.0532814744184339E-47</v>
      </c>
      <c r="R1294" s="48">
        <f t="shared" si="303"/>
        <v>1.1586475055040773E-47</v>
      </c>
      <c r="S1294" s="48">
        <f t="shared" ref="S1294:S1357" si="306">G1289*$S$5</f>
        <v>2.5490986199605901E-47</v>
      </c>
      <c r="T1294" s="48">
        <f t="shared" si="293"/>
        <v>2.8040798240525973E-47</v>
      </c>
      <c r="U1294" s="48">
        <f t="shared" si="293"/>
        <v>3.0845550702115419E-47</v>
      </c>
      <c r="V1294" s="48">
        <f t="shared" si="293"/>
        <v>3.3930722134498786E-47</v>
      </c>
      <c r="W1294" s="48">
        <f t="shared" ref="W1294:W1297" si="307">V1293</f>
        <v>3.7324336233121045E-47</v>
      </c>
      <c r="X1294" s="48">
        <f t="shared" si="294"/>
        <v>8.2114431928908602E-47</v>
      </c>
      <c r="Y1294" s="48">
        <f t="shared" si="295"/>
        <v>9.0326526106861195E-47</v>
      </c>
      <c r="Z1294" s="48">
        <f t="shared" si="295"/>
        <v>9.9359530724975599E-47</v>
      </c>
      <c r="AA1294" s="48">
        <f t="shared" si="295"/>
        <v>1.0929546988867942E-46</v>
      </c>
      <c r="AB1294" s="48">
        <f t="shared" si="295"/>
        <v>1.2022455965589854E-46</v>
      </c>
      <c r="AC1294" s="48">
        <f t="shared" si="296"/>
        <v>3.3061506451105125E-47</v>
      </c>
      <c r="AD1294" s="48">
        <f t="shared" si="297"/>
        <v>3.6367250798618843E-47</v>
      </c>
      <c r="AE1294" s="48">
        <f t="shared" si="297"/>
        <v>4.0003381215987271E-47</v>
      </c>
      <c r="AF1294" s="48">
        <f t="shared" si="297"/>
        <v>4.400290245121434E-47</v>
      </c>
      <c r="AG1294" s="48">
        <f t="shared" si="297"/>
        <v>4.8402114815398781E-47</v>
      </c>
      <c r="AH1294" s="58">
        <f t="shared" si="304"/>
        <v>9.0710094944611718E-46</v>
      </c>
      <c r="AI1294" s="58">
        <f t="shared" si="305"/>
        <v>6.2993121489313694E-44</v>
      </c>
      <c r="DJ1294" s="40"/>
    </row>
    <row r="1295" spans="6:114" x14ac:dyDescent="0.25">
      <c r="F1295" s="70">
        <f t="shared" si="301"/>
        <v>128.69999999999698</v>
      </c>
      <c r="G1295" s="49">
        <f t="shared" si="298"/>
        <v>7.1928534703757527E-47</v>
      </c>
      <c r="M1295" s="70">
        <f t="shared" si="302"/>
        <v>128.69999999999698</v>
      </c>
      <c r="N1295" s="49">
        <f t="shared" si="299"/>
        <v>7.192853470375753E-48</v>
      </c>
      <c r="O1295" s="48">
        <f t="shared" si="303"/>
        <v>7.9125117893965148E-48</v>
      </c>
      <c r="P1295" s="48">
        <f t="shared" si="303"/>
        <v>8.7041419057258782E-48</v>
      </c>
      <c r="Q1295" s="48">
        <f t="shared" si="303"/>
        <v>9.5749384042548792E-48</v>
      </c>
      <c r="R1295" s="48">
        <f t="shared" si="303"/>
        <v>1.0532814744184339E-47</v>
      </c>
      <c r="S1295" s="48">
        <f t="shared" si="306"/>
        <v>2.3172950110081547E-47</v>
      </c>
      <c r="T1295" s="48">
        <f t="shared" ref="T1295:W1358" si="308">S1294</f>
        <v>2.5490986199605901E-47</v>
      </c>
      <c r="U1295" s="48">
        <f t="shared" si="308"/>
        <v>2.8040798240525973E-47</v>
      </c>
      <c r="V1295" s="48">
        <f t="shared" si="308"/>
        <v>3.0845550702115419E-47</v>
      </c>
      <c r="W1295" s="48">
        <f t="shared" si="307"/>
        <v>3.3930722134498786E-47</v>
      </c>
      <c r="X1295" s="48">
        <f t="shared" si="294"/>
        <v>7.464867246624209E-47</v>
      </c>
      <c r="Y1295" s="48">
        <f t="shared" si="295"/>
        <v>8.2114431928908602E-47</v>
      </c>
      <c r="Z1295" s="48">
        <f t="shared" si="295"/>
        <v>9.0326526106861195E-47</v>
      </c>
      <c r="AA1295" s="48">
        <f t="shared" si="295"/>
        <v>9.9359530724975599E-47</v>
      </c>
      <c r="AB1295" s="48">
        <f t="shared" si="295"/>
        <v>1.0929546988867942E-46</v>
      </c>
      <c r="AC1295" s="48">
        <f t="shared" si="296"/>
        <v>3.0056139913974635E-47</v>
      </c>
      <c r="AD1295" s="48">
        <f t="shared" si="297"/>
        <v>3.3061506451105125E-47</v>
      </c>
      <c r="AE1295" s="48">
        <f t="shared" si="297"/>
        <v>3.6367250798618843E-47</v>
      </c>
      <c r="AF1295" s="48">
        <f t="shared" si="297"/>
        <v>4.0003381215987271E-47</v>
      </c>
      <c r="AG1295" s="48">
        <f t="shared" si="297"/>
        <v>4.400290245121434E-47</v>
      </c>
      <c r="AH1295" s="58">
        <f t="shared" si="304"/>
        <v>8.2463407964733209E-46</v>
      </c>
      <c r="AI1295" s="58">
        <f t="shared" si="305"/>
        <v>5.7266255531064736E-44</v>
      </c>
      <c r="DJ1295" s="40"/>
    </row>
    <row r="1296" spans="6:114" x14ac:dyDescent="0.25">
      <c r="F1296" s="70">
        <f t="shared" si="301"/>
        <v>128.79999999999697</v>
      </c>
      <c r="G1296" s="49">
        <f t="shared" si="298"/>
        <v>6.5386259589088972E-47</v>
      </c>
      <c r="M1296" s="70">
        <f t="shared" si="302"/>
        <v>128.79999999999697</v>
      </c>
      <c r="N1296" s="49">
        <f t="shared" si="299"/>
        <v>6.5386259589088977E-48</v>
      </c>
      <c r="O1296" s="48">
        <f t="shared" si="303"/>
        <v>7.192853470375753E-48</v>
      </c>
      <c r="P1296" s="48">
        <f t="shared" si="303"/>
        <v>7.9125117893965148E-48</v>
      </c>
      <c r="Q1296" s="48">
        <f t="shared" si="303"/>
        <v>8.7041419057258782E-48</v>
      </c>
      <c r="R1296" s="48">
        <f t="shared" si="303"/>
        <v>9.5749384042548792E-48</v>
      </c>
      <c r="S1296" s="48">
        <f t="shared" si="306"/>
        <v>2.1065629488368677E-47</v>
      </c>
      <c r="T1296" s="48">
        <f t="shared" si="308"/>
        <v>2.3172950110081547E-47</v>
      </c>
      <c r="U1296" s="48">
        <f t="shared" si="308"/>
        <v>2.5490986199605901E-47</v>
      </c>
      <c r="V1296" s="48">
        <f t="shared" si="308"/>
        <v>2.8040798240525973E-47</v>
      </c>
      <c r="W1296" s="48">
        <f t="shared" si="307"/>
        <v>3.0845550702115419E-47</v>
      </c>
      <c r="X1296" s="48">
        <f t="shared" si="294"/>
        <v>6.7861444268997572E-47</v>
      </c>
      <c r="Y1296" s="48">
        <f t="shared" si="295"/>
        <v>7.464867246624209E-47</v>
      </c>
      <c r="Z1296" s="48">
        <f t="shared" si="295"/>
        <v>8.2114431928908602E-47</v>
      </c>
      <c r="AA1296" s="48">
        <f t="shared" si="295"/>
        <v>9.0326526106861195E-47</v>
      </c>
      <c r="AB1296" s="48">
        <f t="shared" si="295"/>
        <v>9.9359530724975599E-47</v>
      </c>
      <c r="AC1296" s="48">
        <f t="shared" si="296"/>
        <v>2.7323867472169856E-47</v>
      </c>
      <c r="AD1296" s="48">
        <f t="shared" si="297"/>
        <v>3.0056139913974635E-47</v>
      </c>
      <c r="AE1296" s="48">
        <f t="shared" si="297"/>
        <v>3.3061506451105125E-47</v>
      </c>
      <c r="AF1296" s="48">
        <f t="shared" si="297"/>
        <v>3.6367250798618843E-47</v>
      </c>
      <c r="AG1296" s="48">
        <f t="shared" si="297"/>
        <v>4.0003381215987271E-47</v>
      </c>
      <c r="AH1296" s="58">
        <f t="shared" si="304"/>
        <v>7.4966173761720035E-46</v>
      </c>
      <c r="AI1296" s="58">
        <f t="shared" si="305"/>
        <v>5.2059842890083356E-44</v>
      </c>
      <c r="DJ1296" s="40"/>
    </row>
    <row r="1297" spans="6:114" x14ac:dyDescent="0.25">
      <c r="F1297" s="70">
        <f t="shared" si="301"/>
        <v>128.89999999999696</v>
      </c>
      <c r="G1297" s="49">
        <f t="shared" si="298"/>
        <v>5.9438825067518158E-47</v>
      </c>
      <c r="M1297" s="70">
        <f t="shared" si="302"/>
        <v>128.89999999999696</v>
      </c>
      <c r="N1297" s="49">
        <f t="shared" si="299"/>
        <v>5.9438825067518163E-48</v>
      </c>
      <c r="O1297" s="48">
        <f t="shared" si="303"/>
        <v>6.5386259589088977E-48</v>
      </c>
      <c r="P1297" s="48">
        <f t="shared" si="303"/>
        <v>7.192853470375753E-48</v>
      </c>
      <c r="Q1297" s="48">
        <f t="shared" si="303"/>
        <v>7.9125117893965148E-48</v>
      </c>
      <c r="R1297" s="48">
        <f t="shared" si="303"/>
        <v>8.7041419057258782E-48</v>
      </c>
      <c r="S1297" s="48">
        <f t="shared" si="306"/>
        <v>1.9149876808509758E-47</v>
      </c>
      <c r="T1297" s="48">
        <f t="shared" si="308"/>
        <v>2.1065629488368677E-47</v>
      </c>
      <c r="U1297" s="48">
        <f t="shared" si="308"/>
        <v>2.3172950110081547E-47</v>
      </c>
      <c r="V1297" s="48">
        <f t="shared" si="308"/>
        <v>2.5490986199605901E-47</v>
      </c>
      <c r="W1297" s="48">
        <f t="shared" si="307"/>
        <v>2.8040798240525973E-47</v>
      </c>
      <c r="X1297" s="48">
        <f t="shared" si="294"/>
        <v>6.1691101404230837E-47</v>
      </c>
      <c r="Y1297" s="48">
        <f t="shared" si="295"/>
        <v>6.7861444268997572E-47</v>
      </c>
      <c r="Z1297" s="48">
        <f t="shared" si="295"/>
        <v>7.464867246624209E-47</v>
      </c>
      <c r="AA1297" s="48">
        <f t="shared" si="295"/>
        <v>8.2114431928908602E-47</v>
      </c>
      <c r="AB1297" s="48">
        <f t="shared" si="295"/>
        <v>9.0326526106861195E-47</v>
      </c>
      <c r="AC1297" s="48">
        <f t="shared" si="296"/>
        <v>2.48398826812439E-47</v>
      </c>
      <c r="AD1297" s="48">
        <f t="shared" si="297"/>
        <v>2.7323867472169856E-47</v>
      </c>
      <c r="AE1297" s="48">
        <f t="shared" si="297"/>
        <v>3.0056139913974635E-47</v>
      </c>
      <c r="AF1297" s="48">
        <f t="shared" si="297"/>
        <v>3.3061506451105125E-47</v>
      </c>
      <c r="AG1297" s="48">
        <f t="shared" si="297"/>
        <v>3.6367250798618843E-47</v>
      </c>
      <c r="AH1297" s="58">
        <f t="shared" si="304"/>
        <v>6.8150307997060345E-46</v>
      </c>
      <c r="AI1297" s="58">
        <f t="shared" si="305"/>
        <v>4.7326602775736351E-44</v>
      </c>
      <c r="DJ1297" s="40"/>
    </row>
    <row r="1298" spans="6:114" x14ac:dyDescent="0.25">
      <c r="F1298" s="70">
        <f t="shared" si="301"/>
        <v>128.99999999999696</v>
      </c>
      <c r="G1298" s="49">
        <f t="shared" si="298"/>
        <v>5.403216641430963E-47</v>
      </c>
      <c r="M1298" s="70">
        <f t="shared" si="302"/>
        <v>128.99999999999696</v>
      </c>
      <c r="N1298" s="49">
        <f t="shared" si="299"/>
        <v>5.4032166414309633E-48</v>
      </c>
      <c r="O1298" s="48">
        <f t="shared" si="303"/>
        <v>5.9438825067518163E-48</v>
      </c>
      <c r="P1298" s="48">
        <f t="shared" si="303"/>
        <v>6.5386259589088977E-48</v>
      </c>
      <c r="Q1298" s="48">
        <f t="shared" si="303"/>
        <v>7.192853470375753E-48</v>
      </c>
      <c r="R1298" s="48">
        <f t="shared" si="303"/>
        <v>7.9125117893965148E-48</v>
      </c>
      <c r="S1298" s="48">
        <f t="shared" si="306"/>
        <v>1.7408283811451756E-47</v>
      </c>
      <c r="T1298" s="48">
        <f t="shared" si="308"/>
        <v>1.9149876808509758E-47</v>
      </c>
      <c r="U1298" s="48">
        <f t="shared" si="308"/>
        <v>2.1065629488368677E-47</v>
      </c>
      <c r="V1298" s="48">
        <f t="shared" si="308"/>
        <v>2.3172950110081547E-47</v>
      </c>
      <c r="W1298" s="48">
        <f t="shared" si="308"/>
        <v>2.5490986199605901E-47</v>
      </c>
      <c r="X1298" s="48">
        <f t="shared" si="294"/>
        <v>5.6081596481051945E-47</v>
      </c>
      <c r="Y1298" s="48">
        <f t="shared" si="295"/>
        <v>6.1691101404230837E-47</v>
      </c>
      <c r="Z1298" s="48">
        <f t="shared" si="295"/>
        <v>6.7861444268997572E-47</v>
      </c>
      <c r="AA1298" s="48">
        <f t="shared" si="295"/>
        <v>7.464867246624209E-47</v>
      </c>
      <c r="AB1298" s="48">
        <f t="shared" si="295"/>
        <v>8.2114431928908602E-47</v>
      </c>
      <c r="AC1298" s="48">
        <f t="shared" si="296"/>
        <v>2.2581631526715299E-47</v>
      </c>
      <c r="AD1298" s="48">
        <f t="shared" si="297"/>
        <v>2.48398826812439E-47</v>
      </c>
      <c r="AE1298" s="48">
        <f t="shared" si="297"/>
        <v>2.7323867472169856E-47</v>
      </c>
      <c r="AF1298" s="48">
        <f t="shared" si="297"/>
        <v>3.0056139913974635E-47</v>
      </c>
      <c r="AG1298" s="48">
        <f t="shared" si="297"/>
        <v>3.3061506451105125E-47</v>
      </c>
      <c r="AH1298" s="58">
        <f t="shared" si="304"/>
        <v>6.1953909137952149E-46</v>
      </c>
      <c r="AI1298" s="58">
        <f t="shared" si="305"/>
        <v>4.3023548012466775E-44</v>
      </c>
      <c r="DJ1298" s="40"/>
    </row>
    <row r="1299" spans="6:114" x14ac:dyDescent="0.25">
      <c r="F1299" s="70">
        <f t="shared" si="301"/>
        <v>129.09999999999695</v>
      </c>
      <c r="G1299" s="49">
        <f t="shared" si="298"/>
        <v>4.9117130994865236E-47</v>
      </c>
      <c r="M1299" s="70">
        <f t="shared" si="302"/>
        <v>129.09999999999695</v>
      </c>
      <c r="N1299" s="49">
        <f t="shared" si="299"/>
        <v>4.9117130994865237E-48</v>
      </c>
      <c r="O1299" s="48">
        <f t="shared" si="303"/>
        <v>5.4032166414309633E-48</v>
      </c>
      <c r="P1299" s="48">
        <f t="shared" si="303"/>
        <v>5.9438825067518163E-48</v>
      </c>
      <c r="Q1299" s="48">
        <f t="shared" si="303"/>
        <v>6.5386259589088977E-48</v>
      </c>
      <c r="R1299" s="48">
        <f t="shared" si="303"/>
        <v>7.192853470375753E-48</v>
      </c>
      <c r="S1299" s="48">
        <f t="shared" si="306"/>
        <v>1.582502357879303E-47</v>
      </c>
      <c r="T1299" s="48">
        <f t="shared" si="308"/>
        <v>1.7408283811451756E-47</v>
      </c>
      <c r="U1299" s="48">
        <f t="shared" si="308"/>
        <v>1.9149876808509758E-47</v>
      </c>
      <c r="V1299" s="48">
        <f t="shared" si="308"/>
        <v>2.1065629488368677E-47</v>
      </c>
      <c r="W1299" s="48">
        <f t="shared" si="308"/>
        <v>2.3172950110081547E-47</v>
      </c>
      <c r="X1299" s="48">
        <f t="shared" ref="X1299:X1362" si="309">G1289*$X$5</f>
        <v>5.0981972399211801E-47</v>
      </c>
      <c r="Y1299" s="48">
        <f t="shared" si="295"/>
        <v>5.6081596481051945E-47</v>
      </c>
      <c r="Z1299" s="48">
        <f t="shared" si="295"/>
        <v>6.1691101404230837E-47</v>
      </c>
      <c r="AA1299" s="48">
        <f t="shared" si="295"/>
        <v>6.7861444268997572E-47</v>
      </c>
      <c r="AB1299" s="48">
        <f t="shared" ref="AB1299:AB1362" si="310">AA1298</f>
        <v>7.464867246624209E-47</v>
      </c>
      <c r="AC1299" s="48">
        <f t="shared" si="296"/>
        <v>2.052860798222715E-47</v>
      </c>
      <c r="AD1299" s="48">
        <f t="shared" si="297"/>
        <v>2.2581631526715299E-47</v>
      </c>
      <c r="AE1299" s="48">
        <f t="shared" si="297"/>
        <v>2.48398826812439E-47</v>
      </c>
      <c r="AF1299" s="48">
        <f t="shared" si="297"/>
        <v>2.7323867472169856E-47</v>
      </c>
      <c r="AG1299" s="48">
        <f t="shared" si="297"/>
        <v>3.0056139913974635E-47</v>
      </c>
      <c r="AH1299" s="58">
        <f t="shared" si="304"/>
        <v>5.6320697207022384E-46</v>
      </c>
      <c r="AI1299" s="58">
        <f t="shared" si="305"/>
        <v>3.9111595282654438E-44</v>
      </c>
      <c r="DJ1299" s="40"/>
    </row>
    <row r="1300" spans="6:114" x14ac:dyDescent="0.25">
      <c r="F1300" s="70">
        <f t="shared" si="301"/>
        <v>129.19999999999695</v>
      </c>
      <c r="G1300" s="49">
        <f t="shared" si="298"/>
        <v>4.4649032141481714E-47</v>
      </c>
      <c r="M1300" s="70">
        <f t="shared" si="302"/>
        <v>129.19999999999695</v>
      </c>
      <c r="N1300" s="49">
        <f t="shared" si="299"/>
        <v>4.4649032141481715E-48</v>
      </c>
      <c r="O1300" s="48">
        <f t="shared" si="303"/>
        <v>4.9117130994865237E-48</v>
      </c>
      <c r="P1300" s="48">
        <f t="shared" si="303"/>
        <v>5.4032166414309633E-48</v>
      </c>
      <c r="Q1300" s="48">
        <f t="shared" si="303"/>
        <v>5.9438825067518163E-48</v>
      </c>
      <c r="R1300" s="48">
        <f t="shared" si="303"/>
        <v>6.5386259589088977E-48</v>
      </c>
      <c r="S1300" s="48">
        <f t="shared" si="306"/>
        <v>1.4385706940751506E-47</v>
      </c>
      <c r="T1300" s="48">
        <f t="shared" si="308"/>
        <v>1.582502357879303E-47</v>
      </c>
      <c r="U1300" s="48">
        <f t="shared" si="308"/>
        <v>1.7408283811451756E-47</v>
      </c>
      <c r="V1300" s="48">
        <f t="shared" si="308"/>
        <v>1.9149876808509758E-47</v>
      </c>
      <c r="W1300" s="48">
        <f t="shared" si="308"/>
        <v>2.1065629488368677E-47</v>
      </c>
      <c r="X1300" s="48">
        <f t="shared" si="309"/>
        <v>4.6345900220163093E-47</v>
      </c>
      <c r="Y1300" s="48">
        <f t="shared" ref="Y1300:AB1363" si="311">X1299</f>
        <v>5.0981972399211801E-47</v>
      </c>
      <c r="Z1300" s="48">
        <f t="shared" si="311"/>
        <v>5.6081596481051945E-47</v>
      </c>
      <c r="AA1300" s="48">
        <f t="shared" si="311"/>
        <v>6.1691101404230837E-47</v>
      </c>
      <c r="AB1300" s="48">
        <f t="shared" si="310"/>
        <v>6.7861444268997572E-47</v>
      </c>
      <c r="AC1300" s="48">
        <f t="shared" si="296"/>
        <v>1.8662168116560522E-47</v>
      </c>
      <c r="AD1300" s="48">
        <f t="shared" si="297"/>
        <v>2.052860798222715E-47</v>
      </c>
      <c r="AE1300" s="48">
        <f t="shared" si="297"/>
        <v>2.2581631526715299E-47</v>
      </c>
      <c r="AF1300" s="48">
        <f t="shared" si="297"/>
        <v>2.48398826812439E-47</v>
      </c>
      <c r="AG1300" s="48">
        <f t="shared" si="297"/>
        <v>2.7323867472169856E-47</v>
      </c>
      <c r="AH1300" s="58">
        <f t="shared" si="304"/>
        <v>5.1199503460117316E-46</v>
      </c>
      <c r="AI1300" s="58">
        <f t="shared" si="305"/>
        <v>3.5555210736192581E-44</v>
      </c>
      <c r="DJ1300" s="40"/>
    </row>
    <row r="1301" spans="6:114" x14ac:dyDescent="0.25">
      <c r="F1301" s="70">
        <f t="shared" si="301"/>
        <v>129.29999999999694</v>
      </c>
      <c r="G1301" s="49">
        <f t="shared" si="298"/>
        <v>4.0587243532132607E-47</v>
      </c>
      <c r="M1301" s="70">
        <f t="shared" si="302"/>
        <v>129.29999999999694</v>
      </c>
      <c r="N1301" s="49">
        <f t="shared" si="299"/>
        <v>4.0587243532132608E-48</v>
      </c>
      <c r="O1301" s="48">
        <f t="shared" si="303"/>
        <v>4.4649032141481715E-48</v>
      </c>
      <c r="P1301" s="48">
        <f t="shared" si="303"/>
        <v>4.9117130994865237E-48</v>
      </c>
      <c r="Q1301" s="48">
        <f t="shared" si="303"/>
        <v>5.4032166414309633E-48</v>
      </c>
      <c r="R1301" s="48">
        <f t="shared" si="303"/>
        <v>5.9438825067518163E-48</v>
      </c>
      <c r="S1301" s="48">
        <f t="shared" si="306"/>
        <v>1.3077251917817795E-47</v>
      </c>
      <c r="T1301" s="48">
        <f t="shared" si="308"/>
        <v>1.4385706940751506E-47</v>
      </c>
      <c r="U1301" s="48">
        <f t="shared" si="308"/>
        <v>1.582502357879303E-47</v>
      </c>
      <c r="V1301" s="48">
        <f t="shared" si="308"/>
        <v>1.7408283811451756E-47</v>
      </c>
      <c r="W1301" s="48">
        <f t="shared" si="308"/>
        <v>1.9149876808509758E-47</v>
      </c>
      <c r="X1301" s="48">
        <f t="shared" si="309"/>
        <v>4.2131258976737354E-47</v>
      </c>
      <c r="Y1301" s="48">
        <f t="shared" si="311"/>
        <v>4.6345900220163093E-47</v>
      </c>
      <c r="Z1301" s="48">
        <f t="shared" si="311"/>
        <v>5.0981972399211801E-47</v>
      </c>
      <c r="AA1301" s="48">
        <f t="shared" si="311"/>
        <v>5.6081596481051945E-47</v>
      </c>
      <c r="AB1301" s="48">
        <f t="shared" si="310"/>
        <v>6.1691101404230837E-47</v>
      </c>
      <c r="AC1301" s="48">
        <f t="shared" si="296"/>
        <v>1.6965361067249393E-47</v>
      </c>
      <c r="AD1301" s="48">
        <f t="shared" si="297"/>
        <v>1.8662168116560522E-47</v>
      </c>
      <c r="AE1301" s="48">
        <f t="shared" si="297"/>
        <v>2.052860798222715E-47</v>
      </c>
      <c r="AF1301" s="48">
        <f t="shared" si="297"/>
        <v>2.2581631526715299E-47</v>
      </c>
      <c r="AG1301" s="48">
        <f t="shared" si="297"/>
        <v>2.48398826812439E-47</v>
      </c>
      <c r="AH1301" s="58">
        <f t="shared" si="304"/>
        <v>4.6543806372774596E-46</v>
      </c>
      <c r="AI1301" s="58">
        <f t="shared" si="305"/>
        <v>3.232208775887125E-44</v>
      </c>
      <c r="DJ1301" s="40"/>
    </row>
    <row r="1302" spans="6:114" x14ac:dyDescent="0.25">
      <c r="F1302" s="70">
        <f t="shared" si="301"/>
        <v>129.39999999999694</v>
      </c>
      <c r="G1302" s="49">
        <f t="shared" si="298"/>
        <v>3.6894830395670522E-47</v>
      </c>
      <c r="M1302" s="70">
        <f t="shared" si="302"/>
        <v>129.39999999999694</v>
      </c>
      <c r="N1302" s="49">
        <f t="shared" si="299"/>
        <v>3.6894830395670522E-48</v>
      </c>
      <c r="O1302" s="48">
        <f t="shared" si="303"/>
        <v>4.0587243532132608E-48</v>
      </c>
      <c r="P1302" s="48">
        <f t="shared" si="303"/>
        <v>4.4649032141481715E-48</v>
      </c>
      <c r="Q1302" s="48">
        <f t="shared" si="303"/>
        <v>4.9117130994865237E-48</v>
      </c>
      <c r="R1302" s="48">
        <f t="shared" si="303"/>
        <v>5.4032166414309633E-48</v>
      </c>
      <c r="S1302" s="48">
        <f t="shared" si="306"/>
        <v>1.1887765013503633E-47</v>
      </c>
      <c r="T1302" s="48">
        <f t="shared" si="308"/>
        <v>1.3077251917817795E-47</v>
      </c>
      <c r="U1302" s="48">
        <f t="shared" si="308"/>
        <v>1.4385706940751506E-47</v>
      </c>
      <c r="V1302" s="48">
        <f t="shared" si="308"/>
        <v>1.582502357879303E-47</v>
      </c>
      <c r="W1302" s="48">
        <f t="shared" si="308"/>
        <v>1.7408283811451756E-47</v>
      </c>
      <c r="X1302" s="48">
        <f t="shared" si="309"/>
        <v>3.8299753617019517E-47</v>
      </c>
      <c r="Y1302" s="48">
        <f t="shared" si="311"/>
        <v>4.2131258976737354E-47</v>
      </c>
      <c r="Z1302" s="48">
        <f t="shared" si="311"/>
        <v>4.6345900220163093E-47</v>
      </c>
      <c r="AA1302" s="48">
        <f t="shared" si="311"/>
        <v>5.0981972399211801E-47</v>
      </c>
      <c r="AB1302" s="48">
        <f t="shared" si="310"/>
        <v>5.6081596481051945E-47</v>
      </c>
      <c r="AC1302" s="48">
        <f t="shared" si="296"/>
        <v>1.5422775351057709E-47</v>
      </c>
      <c r="AD1302" s="48">
        <f t="shared" si="297"/>
        <v>1.6965361067249393E-47</v>
      </c>
      <c r="AE1302" s="48">
        <f t="shared" si="297"/>
        <v>1.8662168116560522E-47</v>
      </c>
      <c r="AF1302" s="48">
        <f t="shared" si="297"/>
        <v>2.052860798222715E-47</v>
      </c>
      <c r="AG1302" s="48">
        <f t="shared" si="297"/>
        <v>2.2581631526715299E-47</v>
      </c>
      <c r="AH1302" s="58">
        <f t="shared" si="304"/>
        <v>4.2311309734815751E-46</v>
      </c>
      <c r="AI1302" s="58">
        <f t="shared" si="305"/>
        <v>2.9382853982510937E-44</v>
      </c>
      <c r="DJ1302" s="40"/>
    </row>
    <row r="1303" spans="6:114" x14ac:dyDescent="0.25">
      <c r="F1303" s="70">
        <f t="shared" si="301"/>
        <v>129.49999999999693</v>
      </c>
      <c r="G1303" s="49">
        <f t="shared" si="298"/>
        <v>3.3538214201269737E-47</v>
      </c>
      <c r="M1303" s="70">
        <f t="shared" si="302"/>
        <v>129.49999999999693</v>
      </c>
      <c r="N1303" s="49">
        <f t="shared" si="299"/>
        <v>3.353821420126974E-48</v>
      </c>
      <c r="O1303" s="48">
        <f t="shared" si="303"/>
        <v>3.6894830395670522E-48</v>
      </c>
      <c r="P1303" s="48">
        <f t="shared" si="303"/>
        <v>4.0587243532132608E-48</v>
      </c>
      <c r="Q1303" s="48">
        <f t="shared" si="303"/>
        <v>4.4649032141481715E-48</v>
      </c>
      <c r="R1303" s="48">
        <f t="shared" si="303"/>
        <v>4.9117130994865237E-48</v>
      </c>
      <c r="S1303" s="48">
        <f t="shared" si="306"/>
        <v>1.0806433282861927E-47</v>
      </c>
      <c r="T1303" s="48">
        <f t="shared" si="308"/>
        <v>1.1887765013503633E-47</v>
      </c>
      <c r="U1303" s="48">
        <f t="shared" si="308"/>
        <v>1.3077251917817795E-47</v>
      </c>
      <c r="V1303" s="48">
        <f t="shared" si="308"/>
        <v>1.4385706940751506E-47</v>
      </c>
      <c r="W1303" s="48">
        <f t="shared" si="308"/>
        <v>1.582502357879303E-47</v>
      </c>
      <c r="X1303" s="48">
        <f t="shared" si="309"/>
        <v>3.4816567622903513E-47</v>
      </c>
      <c r="Y1303" s="48">
        <f t="shared" si="311"/>
        <v>3.8299753617019517E-47</v>
      </c>
      <c r="Z1303" s="48">
        <f t="shared" si="311"/>
        <v>4.2131258976737354E-47</v>
      </c>
      <c r="AA1303" s="48">
        <f t="shared" si="311"/>
        <v>4.6345900220163093E-47</v>
      </c>
      <c r="AB1303" s="48">
        <f t="shared" si="310"/>
        <v>5.0981972399211801E-47</v>
      </c>
      <c r="AC1303" s="48">
        <f t="shared" ref="AC1303:AC1366" si="312">G1288*$AC$5</f>
        <v>1.4020399120262986E-47</v>
      </c>
      <c r="AD1303" s="48">
        <f t="shared" si="297"/>
        <v>1.5422775351057709E-47</v>
      </c>
      <c r="AE1303" s="48">
        <f t="shared" si="297"/>
        <v>1.6965361067249393E-47</v>
      </c>
      <c r="AF1303" s="48">
        <f t="shared" si="297"/>
        <v>1.8662168116560522E-47</v>
      </c>
      <c r="AG1303" s="48">
        <f t="shared" si="297"/>
        <v>2.052860798222715E-47</v>
      </c>
      <c r="AH1303" s="58">
        <f t="shared" si="304"/>
        <v>3.8463559033366293E-46</v>
      </c>
      <c r="AI1303" s="58">
        <f t="shared" si="305"/>
        <v>2.6710804884282148E-44</v>
      </c>
      <c r="DJ1303" s="40"/>
    </row>
    <row r="1304" spans="6:114" x14ac:dyDescent="0.25">
      <c r="F1304" s="70">
        <f t="shared" si="301"/>
        <v>129.59999999999692</v>
      </c>
      <c r="G1304" s="49">
        <f t="shared" si="298"/>
        <v>3.0486867793146115E-47</v>
      </c>
      <c r="M1304" s="70">
        <f t="shared" si="302"/>
        <v>129.59999999999692</v>
      </c>
      <c r="N1304" s="49">
        <f t="shared" si="299"/>
        <v>3.0486867793146114E-48</v>
      </c>
      <c r="O1304" s="48">
        <f t="shared" si="303"/>
        <v>3.353821420126974E-48</v>
      </c>
      <c r="P1304" s="48">
        <f t="shared" si="303"/>
        <v>3.6894830395670522E-48</v>
      </c>
      <c r="Q1304" s="48">
        <f t="shared" si="303"/>
        <v>4.0587243532132608E-48</v>
      </c>
      <c r="R1304" s="48">
        <f t="shared" si="303"/>
        <v>4.4649032141481715E-48</v>
      </c>
      <c r="S1304" s="48">
        <f t="shared" si="306"/>
        <v>9.8234261989730474E-48</v>
      </c>
      <c r="T1304" s="48">
        <f t="shared" si="308"/>
        <v>1.0806433282861927E-47</v>
      </c>
      <c r="U1304" s="48">
        <f t="shared" si="308"/>
        <v>1.1887765013503633E-47</v>
      </c>
      <c r="V1304" s="48">
        <f t="shared" si="308"/>
        <v>1.3077251917817795E-47</v>
      </c>
      <c r="W1304" s="48">
        <f t="shared" si="308"/>
        <v>1.4385706940751506E-47</v>
      </c>
      <c r="X1304" s="48">
        <f t="shared" si="309"/>
        <v>3.1650047157586059E-47</v>
      </c>
      <c r="Y1304" s="48">
        <f t="shared" si="311"/>
        <v>3.4816567622903513E-47</v>
      </c>
      <c r="Z1304" s="48">
        <f t="shared" si="311"/>
        <v>3.8299753617019517E-47</v>
      </c>
      <c r="AA1304" s="48">
        <f t="shared" si="311"/>
        <v>4.2131258976737354E-47</v>
      </c>
      <c r="AB1304" s="48">
        <f t="shared" si="310"/>
        <v>4.6345900220163093E-47</v>
      </c>
      <c r="AC1304" s="48">
        <f t="shared" si="312"/>
        <v>1.274549309980295E-47</v>
      </c>
      <c r="AD1304" s="48">
        <f t="shared" si="297"/>
        <v>1.4020399120262986E-47</v>
      </c>
      <c r="AE1304" s="48">
        <f t="shared" si="297"/>
        <v>1.5422775351057709E-47</v>
      </c>
      <c r="AF1304" s="48">
        <f t="shared" si="297"/>
        <v>1.6965361067249393E-47</v>
      </c>
      <c r="AG1304" s="48">
        <f t="shared" ref="AG1304:AG1367" si="313">AF1303</f>
        <v>1.8662168116560522E-47</v>
      </c>
      <c r="AH1304" s="58">
        <f t="shared" si="304"/>
        <v>3.4965592650962113E-46</v>
      </c>
      <c r="AI1304" s="58">
        <f t="shared" si="305"/>
        <v>2.4281661563168133E-44</v>
      </c>
      <c r="DJ1304" s="40"/>
    </row>
    <row r="1305" spans="6:114" x14ac:dyDescent="0.25">
      <c r="F1305" s="70">
        <f t="shared" si="301"/>
        <v>129.69999999999692</v>
      </c>
      <c r="G1305" s="49">
        <f t="shared" si="298"/>
        <v>2.7713038207263381E-47</v>
      </c>
      <c r="M1305" s="70">
        <f t="shared" si="302"/>
        <v>129.69999999999692</v>
      </c>
      <c r="N1305" s="49">
        <f t="shared" si="299"/>
        <v>2.7713038207263381E-48</v>
      </c>
      <c r="O1305" s="48">
        <f t="shared" si="303"/>
        <v>3.0486867793146114E-48</v>
      </c>
      <c r="P1305" s="48">
        <f t="shared" si="303"/>
        <v>3.353821420126974E-48</v>
      </c>
      <c r="Q1305" s="48">
        <f t="shared" si="303"/>
        <v>3.6894830395670522E-48</v>
      </c>
      <c r="R1305" s="48">
        <f t="shared" si="303"/>
        <v>4.0587243532132608E-48</v>
      </c>
      <c r="S1305" s="48">
        <f t="shared" si="306"/>
        <v>8.929806428296343E-48</v>
      </c>
      <c r="T1305" s="48">
        <f t="shared" si="308"/>
        <v>9.8234261989730474E-48</v>
      </c>
      <c r="U1305" s="48">
        <f t="shared" si="308"/>
        <v>1.0806433282861927E-47</v>
      </c>
      <c r="V1305" s="48">
        <f t="shared" si="308"/>
        <v>1.1887765013503633E-47</v>
      </c>
      <c r="W1305" s="48">
        <f t="shared" si="308"/>
        <v>1.3077251917817795E-47</v>
      </c>
      <c r="X1305" s="48">
        <f t="shared" si="309"/>
        <v>2.8771413881503012E-47</v>
      </c>
      <c r="Y1305" s="48">
        <f t="shared" si="311"/>
        <v>3.1650047157586059E-47</v>
      </c>
      <c r="Z1305" s="48">
        <f t="shared" si="311"/>
        <v>3.4816567622903513E-47</v>
      </c>
      <c r="AA1305" s="48">
        <f t="shared" si="311"/>
        <v>3.8299753617019517E-47</v>
      </c>
      <c r="AB1305" s="48">
        <f t="shared" si="310"/>
        <v>4.2131258976737354E-47</v>
      </c>
      <c r="AC1305" s="48">
        <f t="shared" si="312"/>
        <v>1.1586475055040773E-47</v>
      </c>
      <c r="AD1305" s="48">
        <f t="shared" ref="AD1305:AG1368" si="314">AC1304</f>
        <v>1.274549309980295E-47</v>
      </c>
      <c r="AE1305" s="48">
        <f t="shared" si="314"/>
        <v>1.4020399120262986E-47</v>
      </c>
      <c r="AF1305" s="48">
        <f t="shared" si="314"/>
        <v>1.5422775351057709E-47</v>
      </c>
      <c r="AG1305" s="48">
        <f t="shared" si="313"/>
        <v>1.6965361067249393E-47</v>
      </c>
      <c r="AH1305" s="58">
        <f t="shared" si="304"/>
        <v>3.1785624720356425E-46</v>
      </c>
      <c r="AI1305" s="58">
        <f t="shared" si="305"/>
        <v>2.2073350500247516E-44</v>
      </c>
      <c r="DJ1305" s="40"/>
    </row>
    <row r="1306" spans="6:114" x14ac:dyDescent="0.25">
      <c r="F1306" s="70">
        <f t="shared" si="301"/>
        <v>129.79999999999691</v>
      </c>
      <c r="G1306" s="49">
        <f t="shared" si="298"/>
        <v>2.5191494657468671E-47</v>
      </c>
      <c r="M1306" s="70">
        <f t="shared" si="302"/>
        <v>129.79999999999691</v>
      </c>
      <c r="N1306" s="49">
        <f t="shared" si="299"/>
        <v>2.5191494657468673E-48</v>
      </c>
      <c r="O1306" s="48">
        <f t="shared" si="303"/>
        <v>2.7713038207263381E-48</v>
      </c>
      <c r="P1306" s="48">
        <f t="shared" si="303"/>
        <v>3.0486867793146114E-48</v>
      </c>
      <c r="Q1306" s="48">
        <f t="shared" si="303"/>
        <v>3.353821420126974E-48</v>
      </c>
      <c r="R1306" s="48">
        <f t="shared" si="303"/>
        <v>3.6894830395670522E-48</v>
      </c>
      <c r="S1306" s="48">
        <f t="shared" si="306"/>
        <v>8.1174487064265216E-48</v>
      </c>
      <c r="T1306" s="48">
        <f t="shared" si="308"/>
        <v>8.929806428296343E-48</v>
      </c>
      <c r="U1306" s="48">
        <f t="shared" si="308"/>
        <v>9.8234261989730474E-48</v>
      </c>
      <c r="V1306" s="48">
        <f t="shared" si="308"/>
        <v>1.0806433282861927E-47</v>
      </c>
      <c r="W1306" s="48">
        <f t="shared" si="308"/>
        <v>1.1887765013503633E-47</v>
      </c>
      <c r="X1306" s="48">
        <f t="shared" si="309"/>
        <v>2.6154503835635591E-47</v>
      </c>
      <c r="Y1306" s="48">
        <f t="shared" si="311"/>
        <v>2.8771413881503012E-47</v>
      </c>
      <c r="Z1306" s="48">
        <f t="shared" si="311"/>
        <v>3.1650047157586059E-47</v>
      </c>
      <c r="AA1306" s="48">
        <f t="shared" si="311"/>
        <v>3.4816567622903513E-47</v>
      </c>
      <c r="AB1306" s="48">
        <f t="shared" si="310"/>
        <v>3.8299753617019517E-47</v>
      </c>
      <c r="AC1306" s="48">
        <f t="shared" si="312"/>
        <v>1.0532814744184339E-47</v>
      </c>
      <c r="AD1306" s="48">
        <f t="shared" si="314"/>
        <v>1.1586475055040773E-47</v>
      </c>
      <c r="AE1306" s="48">
        <f t="shared" si="314"/>
        <v>1.274549309980295E-47</v>
      </c>
      <c r="AF1306" s="48">
        <f t="shared" si="314"/>
        <v>1.4020399120262986E-47</v>
      </c>
      <c r="AG1306" s="48">
        <f t="shared" si="313"/>
        <v>1.5422775351057709E-47</v>
      </c>
      <c r="AH1306" s="58">
        <f t="shared" si="304"/>
        <v>2.8894756764053975E-46</v>
      </c>
      <c r="AI1306" s="58">
        <f t="shared" si="305"/>
        <v>2.0065803308370814E-44</v>
      </c>
      <c r="DJ1306" s="40"/>
    </row>
    <row r="1307" spans="6:114" x14ac:dyDescent="0.25">
      <c r="F1307" s="70">
        <f t="shared" si="301"/>
        <v>129.89999999999691</v>
      </c>
      <c r="G1307" s="49">
        <f t="shared" si="298"/>
        <v>2.2899299406443806E-47</v>
      </c>
      <c r="M1307" s="70">
        <f t="shared" si="302"/>
        <v>129.89999999999691</v>
      </c>
      <c r="N1307" s="49">
        <f t="shared" si="299"/>
        <v>2.2899299406443808E-48</v>
      </c>
      <c r="O1307" s="48">
        <f t="shared" si="303"/>
        <v>2.5191494657468673E-48</v>
      </c>
      <c r="P1307" s="48">
        <f t="shared" si="303"/>
        <v>2.7713038207263381E-48</v>
      </c>
      <c r="Q1307" s="48">
        <f t="shared" si="303"/>
        <v>3.0486867793146114E-48</v>
      </c>
      <c r="R1307" s="48">
        <f t="shared" si="303"/>
        <v>3.353821420126974E-48</v>
      </c>
      <c r="S1307" s="48">
        <f t="shared" si="306"/>
        <v>7.3789660791341045E-48</v>
      </c>
      <c r="T1307" s="48">
        <f t="shared" si="308"/>
        <v>8.1174487064265216E-48</v>
      </c>
      <c r="U1307" s="48">
        <f t="shared" si="308"/>
        <v>8.929806428296343E-48</v>
      </c>
      <c r="V1307" s="48">
        <f t="shared" si="308"/>
        <v>9.8234261989730474E-48</v>
      </c>
      <c r="W1307" s="48">
        <f t="shared" si="308"/>
        <v>1.0806433282861927E-47</v>
      </c>
      <c r="X1307" s="48">
        <f t="shared" si="309"/>
        <v>2.3775530027007265E-47</v>
      </c>
      <c r="Y1307" s="48">
        <f t="shared" si="311"/>
        <v>2.6154503835635591E-47</v>
      </c>
      <c r="Z1307" s="48">
        <f t="shared" si="311"/>
        <v>2.8771413881503012E-47</v>
      </c>
      <c r="AA1307" s="48">
        <f t="shared" si="311"/>
        <v>3.1650047157586059E-47</v>
      </c>
      <c r="AB1307" s="48">
        <f t="shared" si="310"/>
        <v>3.4816567622903513E-47</v>
      </c>
      <c r="AC1307" s="48">
        <f t="shared" si="312"/>
        <v>9.5749384042548792E-48</v>
      </c>
      <c r="AD1307" s="48">
        <f t="shared" si="314"/>
        <v>1.0532814744184339E-47</v>
      </c>
      <c r="AE1307" s="48">
        <f t="shared" si="314"/>
        <v>1.1586475055040773E-47</v>
      </c>
      <c r="AF1307" s="48">
        <f t="shared" si="314"/>
        <v>1.274549309980295E-47</v>
      </c>
      <c r="AG1307" s="48">
        <f t="shared" si="313"/>
        <v>1.4020399120262986E-47</v>
      </c>
      <c r="AH1307" s="58">
        <f t="shared" si="304"/>
        <v>2.6266715507043248E-46</v>
      </c>
      <c r="AI1307" s="58">
        <f t="shared" si="305"/>
        <v>1.8240774657668923E-44</v>
      </c>
      <c r="DJ1307" s="40"/>
    </row>
    <row r="1308" spans="6:114" x14ac:dyDescent="0.25">
      <c r="F1308" s="70">
        <f t="shared" si="301"/>
        <v>129.9999999999969</v>
      </c>
      <c r="G1308" s="49">
        <f t="shared" si="298"/>
        <v>2.0815599444159838E-47</v>
      </c>
      <c r="M1308" s="70">
        <f t="shared" si="302"/>
        <v>129.9999999999969</v>
      </c>
      <c r="N1308" s="49">
        <f t="shared" si="299"/>
        <v>2.081559944415984E-48</v>
      </c>
      <c r="O1308" s="48">
        <f t="shared" si="303"/>
        <v>2.2899299406443808E-48</v>
      </c>
      <c r="P1308" s="48">
        <f t="shared" si="303"/>
        <v>2.5191494657468673E-48</v>
      </c>
      <c r="Q1308" s="48">
        <f t="shared" si="303"/>
        <v>2.7713038207263381E-48</v>
      </c>
      <c r="R1308" s="48">
        <f t="shared" si="303"/>
        <v>3.0486867793146114E-48</v>
      </c>
      <c r="S1308" s="48">
        <f t="shared" si="306"/>
        <v>6.7076428402539481E-48</v>
      </c>
      <c r="T1308" s="48">
        <f t="shared" si="308"/>
        <v>7.3789660791341045E-48</v>
      </c>
      <c r="U1308" s="48">
        <f t="shared" si="308"/>
        <v>8.1174487064265216E-48</v>
      </c>
      <c r="V1308" s="48">
        <f t="shared" si="308"/>
        <v>8.929806428296343E-48</v>
      </c>
      <c r="W1308" s="48">
        <f t="shared" si="308"/>
        <v>9.8234261989730474E-48</v>
      </c>
      <c r="X1308" s="48">
        <f t="shared" si="309"/>
        <v>2.1612866565723853E-47</v>
      </c>
      <c r="Y1308" s="48">
        <f t="shared" si="311"/>
        <v>2.3775530027007265E-47</v>
      </c>
      <c r="Z1308" s="48">
        <f t="shared" si="311"/>
        <v>2.6154503835635591E-47</v>
      </c>
      <c r="AA1308" s="48">
        <f t="shared" si="311"/>
        <v>2.8771413881503012E-47</v>
      </c>
      <c r="AB1308" s="48">
        <f t="shared" si="310"/>
        <v>3.1650047157586059E-47</v>
      </c>
      <c r="AC1308" s="48">
        <f t="shared" si="312"/>
        <v>8.7041419057258782E-48</v>
      </c>
      <c r="AD1308" s="48">
        <f t="shared" si="314"/>
        <v>9.5749384042548792E-48</v>
      </c>
      <c r="AE1308" s="48">
        <f t="shared" si="314"/>
        <v>1.0532814744184339E-47</v>
      </c>
      <c r="AF1308" s="48">
        <f t="shared" si="314"/>
        <v>1.1586475055040773E-47</v>
      </c>
      <c r="AG1308" s="48">
        <f t="shared" si="313"/>
        <v>1.274549309980295E-47</v>
      </c>
      <c r="AH1308" s="58">
        <f t="shared" si="304"/>
        <v>2.3877614488039675E-46</v>
      </c>
      <c r="AI1308" s="58">
        <f t="shared" si="305"/>
        <v>1.6581676727805328E-44</v>
      </c>
      <c r="DJ1308" s="40"/>
    </row>
    <row r="1309" spans="6:114" x14ac:dyDescent="0.25">
      <c r="F1309" s="70">
        <f t="shared" si="301"/>
        <v>130.0999999999969</v>
      </c>
      <c r="G1309" s="49">
        <f t="shared" si="298"/>
        <v>1.8921437085000182E-47</v>
      </c>
      <c r="M1309" s="70">
        <f t="shared" si="302"/>
        <v>130.0999999999969</v>
      </c>
      <c r="N1309" s="49">
        <f t="shared" si="299"/>
        <v>1.8921437085000185E-48</v>
      </c>
      <c r="O1309" s="48">
        <f t="shared" si="303"/>
        <v>2.081559944415984E-48</v>
      </c>
      <c r="P1309" s="48">
        <f t="shared" si="303"/>
        <v>2.2899299406443808E-48</v>
      </c>
      <c r="Q1309" s="48">
        <f t="shared" si="303"/>
        <v>2.5191494657468673E-48</v>
      </c>
      <c r="R1309" s="48">
        <f t="shared" si="303"/>
        <v>2.7713038207263381E-48</v>
      </c>
      <c r="S1309" s="48">
        <f t="shared" si="306"/>
        <v>6.0973735586292228E-48</v>
      </c>
      <c r="T1309" s="48">
        <f t="shared" si="308"/>
        <v>6.7076428402539481E-48</v>
      </c>
      <c r="U1309" s="48">
        <f t="shared" si="308"/>
        <v>7.3789660791341045E-48</v>
      </c>
      <c r="V1309" s="48">
        <f t="shared" si="308"/>
        <v>8.1174487064265216E-48</v>
      </c>
      <c r="W1309" s="48">
        <f t="shared" si="308"/>
        <v>8.929806428296343E-48</v>
      </c>
      <c r="X1309" s="48">
        <f t="shared" si="309"/>
        <v>1.9646852397946095E-47</v>
      </c>
      <c r="Y1309" s="48">
        <f t="shared" si="311"/>
        <v>2.1612866565723853E-47</v>
      </c>
      <c r="Z1309" s="48">
        <f t="shared" si="311"/>
        <v>2.3775530027007265E-47</v>
      </c>
      <c r="AA1309" s="48">
        <f t="shared" si="311"/>
        <v>2.6154503835635591E-47</v>
      </c>
      <c r="AB1309" s="48">
        <f t="shared" si="310"/>
        <v>2.8771413881503012E-47</v>
      </c>
      <c r="AC1309" s="48">
        <f t="shared" si="312"/>
        <v>7.9125117893965148E-48</v>
      </c>
      <c r="AD1309" s="48">
        <f t="shared" si="314"/>
        <v>8.7041419057258782E-48</v>
      </c>
      <c r="AE1309" s="48">
        <f t="shared" si="314"/>
        <v>9.5749384042548792E-48</v>
      </c>
      <c r="AF1309" s="48">
        <f t="shared" si="314"/>
        <v>1.0532814744184339E-47</v>
      </c>
      <c r="AG1309" s="48">
        <f t="shared" si="313"/>
        <v>1.1586475055040773E-47</v>
      </c>
      <c r="AH1309" s="58">
        <f t="shared" si="304"/>
        <v>2.1705737309919189E-46</v>
      </c>
      <c r="AI1309" s="58">
        <f t="shared" si="305"/>
        <v>1.5073428687443883E-44</v>
      </c>
      <c r="DJ1309" s="40"/>
    </row>
    <row r="1310" spans="6:114" x14ac:dyDescent="0.25">
      <c r="F1310" s="70">
        <f t="shared" si="301"/>
        <v>130.19999999999689</v>
      </c>
      <c r="G1310" s="49">
        <f t="shared" si="298"/>
        <v>1.7199577766131678E-47</v>
      </c>
      <c r="M1310" s="70">
        <f t="shared" si="302"/>
        <v>130.19999999999689</v>
      </c>
      <c r="N1310" s="49">
        <f t="shared" si="299"/>
        <v>1.7199577766131678E-48</v>
      </c>
      <c r="O1310" s="48">
        <f t="shared" si="303"/>
        <v>1.8921437085000185E-48</v>
      </c>
      <c r="P1310" s="48">
        <f t="shared" si="303"/>
        <v>2.081559944415984E-48</v>
      </c>
      <c r="Q1310" s="48">
        <f t="shared" si="303"/>
        <v>2.2899299406443808E-48</v>
      </c>
      <c r="R1310" s="48">
        <f t="shared" si="303"/>
        <v>2.5191494657468673E-48</v>
      </c>
      <c r="S1310" s="48">
        <f t="shared" si="306"/>
        <v>5.5426076414526763E-48</v>
      </c>
      <c r="T1310" s="48">
        <f t="shared" si="308"/>
        <v>6.0973735586292228E-48</v>
      </c>
      <c r="U1310" s="48">
        <f t="shared" si="308"/>
        <v>6.7076428402539481E-48</v>
      </c>
      <c r="V1310" s="48">
        <f t="shared" si="308"/>
        <v>7.3789660791341045E-48</v>
      </c>
      <c r="W1310" s="48">
        <f t="shared" si="308"/>
        <v>8.1174487064265216E-48</v>
      </c>
      <c r="X1310" s="48">
        <f t="shared" si="309"/>
        <v>1.7859612856592686E-47</v>
      </c>
      <c r="Y1310" s="48">
        <f t="shared" si="311"/>
        <v>1.9646852397946095E-47</v>
      </c>
      <c r="Z1310" s="48">
        <f t="shared" si="311"/>
        <v>2.1612866565723853E-47</v>
      </c>
      <c r="AA1310" s="48">
        <f t="shared" si="311"/>
        <v>2.3775530027007265E-47</v>
      </c>
      <c r="AB1310" s="48">
        <f t="shared" si="310"/>
        <v>2.6154503835635591E-47</v>
      </c>
      <c r="AC1310" s="48">
        <f t="shared" si="312"/>
        <v>7.192853470375753E-48</v>
      </c>
      <c r="AD1310" s="48">
        <f t="shared" si="314"/>
        <v>7.9125117893965148E-48</v>
      </c>
      <c r="AE1310" s="48">
        <f t="shared" si="314"/>
        <v>8.7041419057258782E-48</v>
      </c>
      <c r="AF1310" s="48">
        <f t="shared" si="314"/>
        <v>9.5749384042548792E-48</v>
      </c>
      <c r="AG1310" s="48">
        <f t="shared" si="313"/>
        <v>1.0532814744184339E-47</v>
      </c>
      <c r="AH1310" s="58">
        <f t="shared" si="304"/>
        <v>1.9731340565865972E-46</v>
      </c>
      <c r="AI1310" s="58">
        <f t="shared" si="305"/>
        <v>1.3702319837406924E-44</v>
      </c>
      <c r="DJ1310" s="40"/>
    </row>
    <row r="1311" spans="6:114" x14ac:dyDescent="0.25">
      <c r="F1311" s="70">
        <f t="shared" si="301"/>
        <v>130.29999999999688</v>
      </c>
      <c r="G1311" s="49">
        <f t="shared" si="298"/>
        <v>1.5634353485523166E-47</v>
      </c>
      <c r="M1311" s="70">
        <f t="shared" si="302"/>
        <v>130.29999999999688</v>
      </c>
      <c r="N1311" s="49">
        <f t="shared" si="299"/>
        <v>1.5634353485523168E-48</v>
      </c>
      <c r="O1311" s="48">
        <f t="shared" si="303"/>
        <v>1.7199577766131678E-48</v>
      </c>
      <c r="P1311" s="48">
        <f t="shared" si="303"/>
        <v>1.8921437085000185E-48</v>
      </c>
      <c r="Q1311" s="48">
        <f t="shared" si="303"/>
        <v>2.081559944415984E-48</v>
      </c>
      <c r="R1311" s="48">
        <f t="shared" si="303"/>
        <v>2.2899299406443808E-48</v>
      </c>
      <c r="S1311" s="48">
        <f t="shared" si="306"/>
        <v>5.0382989314937345E-48</v>
      </c>
      <c r="T1311" s="48">
        <f t="shared" si="308"/>
        <v>5.5426076414526763E-48</v>
      </c>
      <c r="U1311" s="48">
        <f t="shared" si="308"/>
        <v>6.0973735586292228E-48</v>
      </c>
      <c r="V1311" s="48">
        <f t="shared" si="308"/>
        <v>6.7076428402539481E-48</v>
      </c>
      <c r="W1311" s="48">
        <f t="shared" si="308"/>
        <v>7.3789660791341045E-48</v>
      </c>
      <c r="X1311" s="48">
        <f t="shared" si="309"/>
        <v>1.6234897412853043E-47</v>
      </c>
      <c r="Y1311" s="48">
        <f t="shared" si="311"/>
        <v>1.7859612856592686E-47</v>
      </c>
      <c r="Z1311" s="48">
        <f t="shared" si="311"/>
        <v>1.9646852397946095E-47</v>
      </c>
      <c r="AA1311" s="48">
        <f t="shared" si="311"/>
        <v>2.1612866565723853E-47</v>
      </c>
      <c r="AB1311" s="48">
        <f t="shared" si="310"/>
        <v>2.3775530027007265E-47</v>
      </c>
      <c r="AC1311" s="48">
        <f t="shared" si="312"/>
        <v>6.5386259589088977E-48</v>
      </c>
      <c r="AD1311" s="48">
        <f t="shared" si="314"/>
        <v>7.192853470375753E-48</v>
      </c>
      <c r="AE1311" s="48">
        <f t="shared" si="314"/>
        <v>7.9125117893965148E-48</v>
      </c>
      <c r="AF1311" s="48">
        <f t="shared" si="314"/>
        <v>8.7041419057258782E-48</v>
      </c>
      <c r="AG1311" s="48">
        <f t="shared" si="313"/>
        <v>9.5749384042548792E-48</v>
      </c>
      <c r="AH1311" s="58">
        <f t="shared" si="304"/>
        <v>1.793647465584744E-46</v>
      </c>
      <c r="AI1311" s="58">
        <f t="shared" si="305"/>
        <v>1.2455885177671835E-44</v>
      </c>
      <c r="DJ1311" s="40"/>
    </row>
    <row r="1312" spans="6:114" x14ac:dyDescent="0.25">
      <c r="F1312" s="70">
        <f t="shared" si="301"/>
        <v>130.39999999999688</v>
      </c>
      <c r="G1312" s="49">
        <f t="shared" si="298"/>
        <v>1.4211520459744223E-47</v>
      </c>
      <c r="M1312" s="70">
        <f t="shared" si="302"/>
        <v>130.39999999999688</v>
      </c>
      <c r="N1312" s="49">
        <f t="shared" si="299"/>
        <v>1.4211520459744223E-48</v>
      </c>
      <c r="O1312" s="48">
        <f t="shared" si="303"/>
        <v>1.5634353485523168E-48</v>
      </c>
      <c r="P1312" s="48">
        <f t="shared" si="303"/>
        <v>1.7199577766131678E-48</v>
      </c>
      <c r="Q1312" s="48">
        <f t="shared" si="303"/>
        <v>1.8921437085000185E-48</v>
      </c>
      <c r="R1312" s="48">
        <f t="shared" si="303"/>
        <v>2.081559944415984E-48</v>
      </c>
      <c r="S1312" s="48">
        <f t="shared" si="306"/>
        <v>4.5798598812887617E-48</v>
      </c>
      <c r="T1312" s="48">
        <f t="shared" si="308"/>
        <v>5.0382989314937345E-48</v>
      </c>
      <c r="U1312" s="48">
        <f t="shared" si="308"/>
        <v>5.5426076414526763E-48</v>
      </c>
      <c r="V1312" s="48">
        <f t="shared" si="308"/>
        <v>6.0973735586292228E-48</v>
      </c>
      <c r="W1312" s="48">
        <f t="shared" si="308"/>
        <v>6.7076428402539481E-48</v>
      </c>
      <c r="X1312" s="48">
        <f t="shared" si="309"/>
        <v>1.4757932158268209E-47</v>
      </c>
      <c r="Y1312" s="48">
        <f t="shared" si="311"/>
        <v>1.6234897412853043E-47</v>
      </c>
      <c r="Z1312" s="48">
        <f t="shared" si="311"/>
        <v>1.7859612856592686E-47</v>
      </c>
      <c r="AA1312" s="48">
        <f t="shared" si="311"/>
        <v>1.9646852397946095E-47</v>
      </c>
      <c r="AB1312" s="48">
        <f t="shared" si="310"/>
        <v>2.1612866565723853E-47</v>
      </c>
      <c r="AC1312" s="48">
        <f t="shared" si="312"/>
        <v>5.9438825067518163E-48</v>
      </c>
      <c r="AD1312" s="48">
        <f t="shared" si="314"/>
        <v>6.5386259589088977E-48</v>
      </c>
      <c r="AE1312" s="48">
        <f t="shared" si="314"/>
        <v>7.192853470375753E-48</v>
      </c>
      <c r="AF1312" s="48">
        <f t="shared" si="314"/>
        <v>7.9125117893965148E-48</v>
      </c>
      <c r="AG1312" s="48">
        <f t="shared" si="313"/>
        <v>8.7041419057258782E-48</v>
      </c>
      <c r="AH1312" s="58">
        <f t="shared" si="304"/>
        <v>1.6304820869971701E-46</v>
      </c>
      <c r="AI1312" s="58">
        <f t="shared" si="305"/>
        <v>1.1322792270813681E-44</v>
      </c>
      <c r="DJ1312" s="40"/>
    </row>
    <row r="1313" spans="6:114" x14ac:dyDescent="0.25">
      <c r="F1313" s="70">
        <f t="shared" si="301"/>
        <v>130.49999999999687</v>
      </c>
      <c r="G1313" s="49">
        <f t="shared" si="298"/>
        <v>1.2918129710522326E-47</v>
      </c>
      <c r="M1313" s="70">
        <f t="shared" si="302"/>
        <v>130.49999999999687</v>
      </c>
      <c r="N1313" s="49">
        <f t="shared" si="299"/>
        <v>1.2918129710522326E-48</v>
      </c>
      <c r="O1313" s="48">
        <f t="shared" si="303"/>
        <v>1.4211520459744223E-48</v>
      </c>
      <c r="P1313" s="48">
        <f t="shared" si="303"/>
        <v>1.5634353485523168E-48</v>
      </c>
      <c r="Q1313" s="48">
        <f t="shared" si="303"/>
        <v>1.7199577766131678E-48</v>
      </c>
      <c r="R1313" s="48">
        <f t="shared" si="303"/>
        <v>1.8921437085000185E-48</v>
      </c>
      <c r="S1313" s="48">
        <f t="shared" si="306"/>
        <v>4.163119888831968E-48</v>
      </c>
      <c r="T1313" s="48">
        <f t="shared" si="308"/>
        <v>4.5798598812887617E-48</v>
      </c>
      <c r="U1313" s="48">
        <f t="shared" si="308"/>
        <v>5.0382989314937345E-48</v>
      </c>
      <c r="V1313" s="48">
        <f t="shared" si="308"/>
        <v>5.5426076414526763E-48</v>
      </c>
      <c r="W1313" s="48">
        <f t="shared" si="308"/>
        <v>6.0973735586292228E-48</v>
      </c>
      <c r="X1313" s="48">
        <f t="shared" si="309"/>
        <v>1.3415285680507896E-47</v>
      </c>
      <c r="Y1313" s="48">
        <f t="shared" si="311"/>
        <v>1.4757932158268209E-47</v>
      </c>
      <c r="Z1313" s="48">
        <f t="shared" si="311"/>
        <v>1.6234897412853043E-47</v>
      </c>
      <c r="AA1313" s="48">
        <f t="shared" si="311"/>
        <v>1.7859612856592686E-47</v>
      </c>
      <c r="AB1313" s="48">
        <f t="shared" si="310"/>
        <v>1.9646852397946095E-47</v>
      </c>
      <c r="AC1313" s="48">
        <f t="shared" si="312"/>
        <v>5.4032166414309633E-48</v>
      </c>
      <c r="AD1313" s="48">
        <f t="shared" si="314"/>
        <v>5.9438825067518163E-48</v>
      </c>
      <c r="AE1313" s="48">
        <f t="shared" si="314"/>
        <v>6.5386259589088977E-48</v>
      </c>
      <c r="AF1313" s="48">
        <f t="shared" si="314"/>
        <v>7.192853470375753E-48</v>
      </c>
      <c r="AG1313" s="48">
        <f t="shared" si="313"/>
        <v>7.9125117893965148E-48</v>
      </c>
      <c r="AH1313" s="58">
        <f t="shared" si="304"/>
        <v>1.4821543262542039E-46</v>
      </c>
      <c r="AI1313" s="58">
        <f t="shared" si="305"/>
        <v>1.0292738376765304E-44</v>
      </c>
      <c r="DJ1313" s="40"/>
    </row>
    <row r="1314" spans="6:114" x14ac:dyDescent="0.25">
      <c r="F1314" s="70">
        <f t="shared" si="301"/>
        <v>130.59999999999687</v>
      </c>
      <c r="G1314" s="49">
        <f t="shared" si="298"/>
        <v>1.1742409406204385E-47</v>
      </c>
      <c r="M1314" s="70">
        <f t="shared" si="302"/>
        <v>130.59999999999687</v>
      </c>
      <c r="N1314" s="49">
        <f t="shared" si="299"/>
        <v>1.1742409406204385E-48</v>
      </c>
      <c r="O1314" s="48">
        <f t="shared" si="303"/>
        <v>1.2918129710522326E-48</v>
      </c>
      <c r="P1314" s="48">
        <f t="shared" si="303"/>
        <v>1.4211520459744223E-48</v>
      </c>
      <c r="Q1314" s="48">
        <f t="shared" si="303"/>
        <v>1.5634353485523168E-48</v>
      </c>
      <c r="R1314" s="48">
        <f t="shared" si="303"/>
        <v>1.7199577766131678E-48</v>
      </c>
      <c r="S1314" s="48">
        <f t="shared" si="306"/>
        <v>3.7842874170000369E-48</v>
      </c>
      <c r="T1314" s="48">
        <f t="shared" si="308"/>
        <v>4.163119888831968E-48</v>
      </c>
      <c r="U1314" s="48">
        <f t="shared" si="308"/>
        <v>4.5798598812887617E-48</v>
      </c>
      <c r="V1314" s="48">
        <f t="shared" si="308"/>
        <v>5.0382989314937345E-48</v>
      </c>
      <c r="W1314" s="48">
        <f t="shared" si="308"/>
        <v>5.5426076414526763E-48</v>
      </c>
      <c r="X1314" s="48">
        <f t="shared" si="309"/>
        <v>1.2194747117258446E-47</v>
      </c>
      <c r="Y1314" s="48">
        <f t="shared" si="311"/>
        <v>1.3415285680507896E-47</v>
      </c>
      <c r="Z1314" s="48">
        <f t="shared" si="311"/>
        <v>1.4757932158268209E-47</v>
      </c>
      <c r="AA1314" s="48">
        <f t="shared" si="311"/>
        <v>1.6234897412853043E-47</v>
      </c>
      <c r="AB1314" s="48">
        <f t="shared" si="310"/>
        <v>1.7859612856592686E-47</v>
      </c>
      <c r="AC1314" s="48">
        <f t="shared" si="312"/>
        <v>4.9117130994865237E-48</v>
      </c>
      <c r="AD1314" s="48">
        <f t="shared" si="314"/>
        <v>5.4032166414309633E-48</v>
      </c>
      <c r="AE1314" s="48">
        <f t="shared" si="314"/>
        <v>5.9438825067518163E-48</v>
      </c>
      <c r="AF1314" s="48">
        <f t="shared" si="314"/>
        <v>6.5386259589088977E-48</v>
      </c>
      <c r="AG1314" s="48">
        <f t="shared" si="313"/>
        <v>7.192853470375753E-48</v>
      </c>
      <c r="AH1314" s="58">
        <f t="shared" si="304"/>
        <v>1.3473153974531397E-46</v>
      </c>
      <c r="AI1314" s="58">
        <f t="shared" si="305"/>
        <v>9.3563569267579146E-45</v>
      </c>
      <c r="DJ1314" s="40"/>
    </row>
    <row r="1315" spans="6:114" x14ac:dyDescent="0.25">
      <c r="F1315" s="70">
        <f t="shared" si="301"/>
        <v>130.69999999999686</v>
      </c>
      <c r="G1315" s="49">
        <f t="shared" si="298"/>
        <v>1.0673657890807515E-47</v>
      </c>
      <c r="M1315" s="70">
        <f t="shared" si="302"/>
        <v>130.69999999999686</v>
      </c>
      <c r="N1315" s="49">
        <f t="shared" si="299"/>
        <v>1.0673657890807516E-48</v>
      </c>
      <c r="O1315" s="48">
        <f t="shared" si="303"/>
        <v>1.1742409406204385E-48</v>
      </c>
      <c r="P1315" s="48">
        <f t="shared" si="303"/>
        <v>1.2918129710522326E-48</v>
      </c>
      <c r="Q1315" s="48">
        <f t="shared" si="303"/>
        <v>1.4211520459744223E-48</v>
      </c>
      <c r="R1315" s="48">
        <f t="shared" si="303"/>
        <v>1.5634353485523168E-48</v>
      </c>
      <c r="S1315" s="48">
        <f t="shared" si="306"/>
        <v>3.4399155532263356E-48</v>
      </c>
      <c r="T1315" s="48">
        <f t="shared" si="308"/>
        <v>3.7842874170000369E-48</v>
      </c>
      <c r="U1315" s="48">
        <f t="shared" si="308"/>
        <v>4.163119888831968E-48</v>
      </c>
      <c r="V1315" s="48">
        <f t="shared" si="308"/>
        <v>4.5798598812887617E-48</v>
      </c>
      <c r="W1315" s="48">
        <f t="shared" si="308"/>
        <v>5.0382989314937345E-48</v>
      </c>
      <c r="X1315" s="48">
        <f t="shared" si="309"/>
        <v>1.1085215282905353E-47</v>
      </c>
      <c r="Y1315" s="48">
        <f t="shared" si="311"/>
        <v>1.2194747117258446E-47</v>
      </c>
      <c r="Z1315" s="48">
        <f t="shared" si="311"/>
        <v>1.3415285680507896E-47</v>
      </c>
      <c r="AA1315" s="48">
        <f t="shared" si="311"/>
        <v>1.4757932158268209E-47</v>
      </c>
      <c r="AB1315" s="48">
        <f t="shared" si="310"/>
        <v>1.6234897412853043E-47</v>
      </c>
      <c r="AC1315" s="48">
        <f t="shared" si="312"/>
        <v>4.4649032141481715E-48</v>
      </c>
      <c r="AD1315" s="48">
        <f t="shared" si="314"/>
        <v>4.9117130994865237E-48</v>
      </c>
      <c r="AE1315" s="48">
        <f t="shared" si="314"/>
        <v>5.4032166414309633E-48</v>
      </c>
      <c r="AF1315" s="48">
        <f t="shared" si="314"/>
        <v>5.9438825067518163E-48</v>
      </c>
      <c r="AG1315" s="48">
        <f t="shared" si="313"/>
        <v>6.5386259589088977E-48</v>
      </c>
      <c r="AH1315" s="58">
        <f t="shared" si="304"/>
        <v>1.224739078396403E-46</v>
      </c>
      <c r="AI1315" s="58">
        <f t="shared" si="305"/>
        <v>8.50513248886391E-45</v>
      </c>
      <c r="DJ1315" s="40"/>
    </row>
    <row r="1316" spans="6:114" x14ac:dyDescent="0.25">
      <c r="F1316" s="70">
        <f t="shared" si="301"/>
        <v>130.79999999999686</v>
      </c>
      <c r="G1316" s="49">
        <f t="shared" si="298"/>
        <v>9.7021464302124044E-48</v>
      </c>
      <c r="M1316" s="70">
        <f t="shared" si="302"/>
        <v>130.79999999999686</v>
      </c>
      <c r="N1316" s="49">
        <f t="shared" si="299"/>
        <v>9.7021464302124047E-49</v>
      </c>
      <c r="O1316" s="48">
        <f t="shared" si="303"/>
        <v>1.0673657890807516E-48</v>
      </c>
      <c r="P1316" s="48">
        <f t="shared" si="303"/>
        <v>1.1742409406204385E-48</v>
      </c>
      <c r="Q1316" s="48">
        <f t="shared" si="303"/>
        <v>1.2918129710522326E-48</v>
      </c>
      <c r="R1316" s="48">
        <f t="shared" si="303"/>
        <v>1.4211520459744223E-48</v>
      </c>
      <c r="S1316" s="48">
        <f t="shared" si="306"/>
        <v>3.1268706971046336E-48</v>
      </c>
      <c r="T1316" s="48">
        <f t="shared" si="308"/>
        <v>3.4399155532263356E-48</v>
      </c>
      <c r="U1316" s="48">
        <f t="shared" si="308"/>
        <v>3.7842874170000369E-48</v>
      </c>
      <c r="V1316" s="48">
        <f t="shared" si="308"/>
        <v>4.163119888831968E-48</v>
      </c>
      <c r="W1316" s="48">
        <f t="shared" si="308"/>
        <v>4.5798598812887617E-48</v>
      </c>
      <c r="X1316" s="48">
        <f t="shared" si="309"/>
        <v>1.0076597862987469E-47</v>
      </c>
      <c r="Y1316" s="48">
        <f t="shared" si="311"/>
        <v>1.1085215282905353E-47</v>
      </c>
      <c r="Z1316" s="48">
        <f t="shared" si="311"/>
        <v>1.2194747117258446E-47</v>
      </c>
      <c r="AA1316" s="48">
        <f t="shared" si="311"/>
        <v>1.3415285680507896E-47</v>
      </c>
      <c r="AB1316" s="48">
        <f t="shared" si="310"/>
        <v>1.4757932158268209E-47</v>
      </c>
      <c r="AC1316" s="48">
        <f t="shared" si="312"/>
        <v>4.0587243532132608E-48</v>
      </c>
      <c r="AD1316" s="48">
        <f t="shared" si="314"/>
        <v>4.4649032141481715E-48</v>
      </c>
      <c r="AE1316" s="48">
        <f t="shared" si="314"/>
        <v>4.9117130994865237E-48</v>
      </c>
      <c r="AF1316" s="48">
        <f t="shared" si="314"/>
        <v>5.4032166414309633E-48</v>
      </c>
      <c r="AG1316" s="48">
        <f t="shared" si="313"/>
        <v>5.9438825067518163E-48</v>
      </c>
      <c r="AH1316" s="58">
        <f t="shared" si="304"/>
        <v>1.1133105774415891E-46</v>
      </c>
      <c r="AI1316" s="58">
        <f t="shared" si="305"/>
        <v>7.7313234544554802E-45</v>
      </c>
      <c r="DJ1316" s="40"/>
    </row>
    <row r="1317" spans="6:114" x14ac:dyDescent="0.25">
      <c r="F1317" s="70">
        <f t="shared" si="301"/>
        <v>130.89999999999685</v>
      </c>
      <c r="G1317" s="49">
        <f t="shared" si="298"/>
        <v>8.8190307931441177E-48</v>
      </c>
      <c r="M1317" s="70">
        <f t="shared" si="302"/>
        <v>130.89999999999685</v>
      </c>
      <c r="N1317" s="49">
        <f t="shared" si="299"/>
        <v>8.8190307931441186E-49</v>
      </c>
      <c r="O1317" s="48">
        <f t="shared" si="303"/>
        <v>9.7021464302124047E-49</v>
      </c>
      <c r="P1317" s="48">
        <f t="shared" si="303"/>
        <v>1.0673657890807516E-48</v>
      </c>
      <c r="Q1317" s="48">
        <f t="shared" si="303"/>
        <v>1.1742409406204385E-48</v>
      </c>
      <c r="R1317" s="48">
        <f t="shared" si="303"/>
        <v>1.2918129710522326E-48</v>
      </c>
      <c r="S1317" s="48">
        <f t="shared" si="306"/>
        <v>2.8423040919488446E-48</v>
      </c>
      <c r="T1317" s="48">
        <f t="shared" si="308"/>
        <v>3.1268706971046336E-48</v>
      </c>
      <c r="U1317" s="48">
        <f t="shared" si="308"/>
        <v>3.4399155532263356E-48</v>
      </c>
      <c r="V1317" s="48">
        <f t="shared" si="308"/>
        <v>3.7842874170000369E-48</v>
      </c>
      <c r="W1317" s="48">
        <f t="shared" si="308"/>
        <v>4.163119888831968E-48</v>
      </c>
      <c r="X1317" s="48">
        <f t="shared" si="309"/>
        <v>9.1597197625775233E-48</v>
      </c>
      <c r="Y1317" s="48">
        <f t="shared" si="311"/>
        <v>1.0076597862987469E-47</v>
      </c>
      <c r="Z1317" s="48">
        <f t="shared" si="311"/>
        <v>1.1085215282905353E-47</v>
      </c>
      <c r="AA1317" s="48">
        <f t="shared" si="311"/>
        <v>1.2194747117258446E-47</v>
      </c>
      <c r="AB1317" s="48">
        <f t="shared" si="310"/>
        <v>1.3415285680507896E-47</v>
      </c>
      <c r="AC1317" s="48">
        <f t="shared" si="312"/>
        <v>3.6894830395670522E-48</v>
      </c>
      <c r="AD1317" s="48">
        <f t="shared" si="314"/>
        <v>4.0587243532132608E-48</v>
      </c>
      <c r="AE1317" s="48">
        <f t="shared" si="314"/>
        <v>4.4649032141481715E-48</v>
      </c>
      <c r="AF1317" s="48">
        <f t="shared" si="314"/>
        <v>4.9117130994865237E-48</v>
      </c>
      <c r="AG1317" s="48">
        <f t="shared" si="313"/>
        <v>5.4032166414309633E-48</v>
      </c>
      <c r="AH1317" s="58">
        <f t="shared" si="304"/>
        <v>1.0120164112528355E-46</v>
      </c>
      <c r="AI1317" s="58">
        <f t="shared" si="305"/>
        <v>7.0278917448113578E-45</v>
      </c>
      <c r="DJ1317" s="40"/>
    </row>
    <row r="1318" spans="6:114" x14ac:dyDescent="0.25">
      <c r="F1318" s="70">
        <f t="shared" si="301"/>
        <v>130.99999999999685</v>
      </c>
      <c r="G1318" s="49">
        <f t="shared" si="298"/>
        <v>8.0162708646641246E-48</v>
      </c>
      <c r="M1318" s="70">
        <f t="shared" si="302"/>
        <v>130.99999999999685</v>
      </c>
      <c r="N1318" s="49">
        <f t="shared" si="299"/>
        <v>8.0162708646641249E-49</v>
      </c>
      <c r="O1318" s="48">
        <f t="shared" si="303"/>
        <v>8.8190307931441186E-49</v>
      </c>
      <c r="P1318" s="48">
        <f t="shared" si="303"/>
        <v>9.7021464302124047E-49</v>
      </c>
      <c r="Q1318" s="48">
        <f t="shared" si="303"/>
        <v>1.0673657890807516E-48</v>
      </c>
      <c r="R1318" s="48">
        <f t="shared" si="303"/>
        <v>1.1742409406204385E-48</v>
      </c>
      <c r="S1318" s="48">
        <f t="shared" si="306"/>
        <v>2.5836259421044652E-48</v>
      </c>
      <c r="T1318" s="48">
        <f t="shared" si="308"/>
        <v>2.8423040919488446E-48</v>
      </c>
      <c r="U1318" s="48">
        <f t="shared" si="308"/>
        <v>3.1268706971046336E-48</v>
      </c>
      <c r="V1318" s="48">
        <f t="shared" si="308"/>
        <v>3.4399155532263356E-48</v>
      </c>
      <c r="W1318" s="48">
        <f t="shared" si="308"/>
        <v>3.7842874170000369E-48</v>
      </c>
      <c r="X1318" s="48">
        <f t="shared" si="309"/>
        <v>8.326239777663936E-48</v>
      </c>
      <c r="Y1318" s="48">
        <f t="shared" si="311"/>
        <v>9.1597197625775233E-48</v>
      </c>
      <c r="Z1318" s="48">
        <f t="shared" si="311"/>
        <v>1.0076597862987469E-47</v>
      </c>
      <c r="AA1318" s="48">
        <f t="shared" si="311"/>
        <v>1.1085215282905353E-47</v>
      </c>
      <c r="AB1318" s="48">
        <f t="shared" si="310"/>
        <v>1.2194747117258446E-47</v>
      </c>
      <c r="AC1318" s="48">
        <f t="shared" si="312"/>
        <v>3.353821420126974E-48</v>
      </c>
      <c r="AD1318" s="48">
        <f t="shared" si="314"/>
        <v>3.6894830395670522E-48</v>
      </c>
      <c r="AE1318" s="48">
        <f t="shared" si="314"/>
        <v>4.0587243532132608E-48</v>
      </c>
      <c r="AF1318" s="48">
        <f t="shared" si="314"/>
        <v>4.4649032141481715E-48</v>
      </c>
      <c r="AG1318" s="48">
        <f t="shared" si="313"/>
        <v>4.9117130994865237E-48</v>
      </c>
      <c r="AH1318" s="58">
        <f t="shared" si="304"/>
        <v>9.1993520169822279E-47</v>
      </c>
      <c r="AI1318" s="58">
        <f t="shared" si="305"/>
        <v>6.3884389006821027E-45</v>
      </c>
      <c r="DJ1318" s="40"/>
    </row>
    <row r="1319" spans="6:114" x14ac:dyDescent="0.25">
      <c r="F1319" s="70">
        <f t="shared" si="301"/>
        <v>131.09999999999684</v>
      </c>
      <c r="G1319" s="49">
        <f t="shared" si="298"/>
        <v>7.2865575627329519E-48</v>
      </c>
      <c r="M1319" s="70">
        <f t="shared" si="302"/>
        <v>131.09999999999684</v>
      </c>
      <c r="N1319" s="49">
        <f t="shared" si="299"/>
        <v>7.2865575627329522E-49</v>
      </c>
      <c r="O1319" s="48">
        <f t="shared" si="303"/>
        <v>8.0162708646641249E-49</v>
      </c>
      <c r="P1319" s="48">
        <f t="shared" si="303"/>
        <v>8.8190307931441186E-49</v>
      </c>
      <c r="Q1319" s="48">
        <f t="shared" si="303"/>
        <v>9.7021464302124047E-49</v>
      </c>
      <c r="R1319" s="48">
        <f t="shared" si="303"/>
        <v>1.0673657890807516E-48</v>
      </c>
      <c r="S1319" s="48">
        <f t="shared" si="306"/>
        <v>2.348481881240877E-48</v>
      </c>
      <c r="T1319" s="48">
        <f t="shared" si="308"/>
        <v>2.5836259421044652E-48</v>
      </c>
      <c r="U1319" s="48">
        <f t="shared" si="308"/>
        <v>2.8423040919488446E-48</v>
      </c>
      <c r="V1319" s="48">
        <f t="shared" si="308"/>
        <v>3.1268706971046336E-48</v>
      </c>
      <c r="W1319" s="48">
        <f t="shared" si="308"/>
        <v>3.4399155532263356E-48</v>
      </c>
      <c r="X1319" s="48">
        <f t="shared" si="309"/>
        <v>7.5685748340000738E-48</v>
      </c>
      <c r="Y1319" s="48">
        <f t="shared" si="311"/>
        <v>8.326239777663936E-48</v>
      </c>
      <c r="Z1319" s="48">
        <f t="shared" si="311"/>
        <v>9.1597197625775233E-48</v>
      </c>
      <c r="AA1319" s="48">
        <f t="shared" si="311"/>
        <v>1.0076597862987469E-47</v>
      </c>
      <c r="AB1319" s="48">
        <f t="shared" si="310"/>
        <v>1.1085215282905353E-47</v>
      </c>
      <c r="AC1319" s="48">
        <f t="shared" si="312"/>
        <v>3.0486867793146114E-48</v>
      </c>
      <c r="AD1319" s="48">
        <f t="shared" si="314"/>
        <v>3.353821420126974E-48</v>
      </c>
      <c r="AE1319" s="48">
        <f t="shared" si="314"/>
        <v>3.6894830395670522E-48</v>
      </c>
      <c r="AF1319" s="48">
        <f t="shared" si="314"/>
        <v>4.0587243532132608E-48</v>
      </c>
      <c r="AG1319" s="48">
        <f t="shared" si="313"/>
        <v>4.4649032141481715E-48</v>
      </c>
      <c r="AH1319" s="58">
        <f t="shared" si="304"/>
        <v>8.3622930846285695E-47</v>
      </c>
      <c r="AI1319" s="58">
        <f t="shared" si="305"/>
        <v>5.8071479754365073E-45</v>
      </c>
      <c r="DJ1319" s="40"/>
    </row>
    <row r="1320" spans="6:114" x14ac:dyDescent="0.25">
      <c r="F1320" s="70">
        <f t="shared" si="301"/>
        <v>131.19999999999683</v>
      </c>
      <c r="G1320" s="49">
        <f t="shared" si="298"/>
        <v>6.6232463946130617E-48</v>
      </c>
      <c r="M1320" s="70">
        <f t="shared" si="302"/>
        <v>131.19999999999683</v>
      </c>
      <c r="N1320" s="49">
        <f t="shared" si="299"/>
        <v>6.6232463946130617E-49</v>
      </c>
      <c r="O1320" s="48">
        <f t="shared" si="303"/>
        <v>7.2865575627329522E-49</v>
      </c>
      <c r="P1320" s="48">
        <f t="shared" si="303"/>
        <v>8.0162708646641249E-49</v>
      </c>
      <c r="Q1320" s="48">
        <f t="shared" si="303"/>
        <v>8.8190307931441186E-49</v>
      </c>
      <c r="R1320" s="48">
        <f t="shared" si="303"/>
        <v>9.7021464302124047E-49</v>
      </c>
      <c r="S1320" s="48">
        <f t="shared" si="306"/>
        <v>2.1347315781615033E-48</v>
      </c>
      <c r="T1320" s="48">
        <f t="shared" si="308"/>
        <v>2.348481881240877E-48</v>
      </c>
      <c r="U1320" s="48">
        <f t="shared" si="308"/>
        <v>2.5836259421044652E-48</v>
      </c>
      <c r="V1320" s="48">
        <f t="shared" si="308"/>
        <v>2.8423040919488446E-48</v>
      </c>
      <c r="W1320" s="48">
        <f t="shared" si="308"/>
        <v>3.1268706971046336E-48</v>
      </c>
      <c r="X1320" s="48">
        <f t="shared" si="309"/>
        <v>6.8798311064526713E-48</v>
      </c>
      <c r="Y1320" s="48">
        <f t="shared" si="311"/>
        <v>7.5685748340000738E-48</v>
      </c>
      <c r="Z1320" s="48">
        <f t="shared" si="311"/>
        <v>8.326239777663936E-48</v>
      </c>
      <c r="AA1320" s="48">
        <f t="shared" si="311"/>
        <v>9.1597197625775233E-48</v>
      </c>
      <c r="AB1320" s="48">
        <f t="shared" si="310"/>
        <v>1.0076597862987469E-47</v>
      </c>
      <c r="AC1320" s="48">
        <f t="shared" si="312"/>
        <v>2.7713038207263381E-48</v>
      </c>
      <c r="AD1320" s="48">
        <f t="shared" si="314"/>
        <v>3.0486867793146114E-48</v>
      </c>
      <c r="AE1320" s="48">
        <f t="shared" si="314"/>
        <v>3.353821420126974E-48</v>
      </c>
      <c r="AF1320" s="48">
        <f t="shared" si="314"/>
        <v>3.6894830395670522E-48</v>
      </c>
      <c r="AG1320" s="48">
        <f t="shared" si="313"/>
        <v>4.0587243532132608E-48</v>
      </c>
      <c r="AH1320" s="58">
        <f t="shared" si="304"/>
        <v>7.6013722151726911E-47</v>
      </c>
      <c r="AI1320" s="58">
        <f t="shared" si="305"/>
        <v>5.2787307049810354E-45</v>
      </c>
      <c r="DJ1320" s="40"/>
    </row>
    <row r="1321" spans="6:114" x14ac:dyDescent="0.25">
      <c r="F1321" s="70">
        <f t="shared" si="301"/>
        <v>131.29999999999683</v>
      </c>
      <c r="G1321" s="49">
        <f t="shared" si="298"/>
        <v>6.0202970500921136E-48</v>
      </c>
      <c r="M1321" s="70">
        <f t="shared" si="302"/>
        <v>131.29999999999683</v>
      </c>
      <c r="N1321" s="49">
        <f t="shared" si="299"/>
        <v>6.0202970500921138E-49</v>
      </c>
      <c r="O1321" s="48">
        <f t="shared" si="303"/>
        <v>6.6232463946130617E-49</v>
      </c>
      <c r="P1321" s="48">
        <f t="shared" si="303"/>
        <v>7.2865575627329522E-49</v>
      </c>
      <c r="Q1321" s="48">
        <f t="shared" si="303"/>
        <v>8.0162708646641249E-49</v>
      </c>
      <c r="R1321" s="48">
        <f t="shared" si="303"/>
        <v>8.8190307931441186E-49</v>
      </c>
      <c r="S1321" s="48">
        <f t="shared" si="306"/>
        <v>1.9404292860424809E-48</v>
      </c>
      <c r="T1321" s="48">
        <f t="shared" si="308"/>
        <v>2.1347315781615033E-48</v>
      </c>
      <c r="U1321" s="48">
        <f t="shared" si="308"/>
        <v>2.348481881240877E-48</v>
      </c>
      <c r="V1321" s="48">
        <f t="shared" si="308"/>
        <v>2.5836259421044652E-48</v>
      </c>
      <c r="W1321" s="48">
        <f t="shared" si="308"/>
        <v>2.8423040919488446E-48</v>
      </c>
      <c r="X1321" s="48">
        <f t="shared" si="309"/>
        <v>6.2537413942092671E-48</v>
      </c>
      <c r="Y1321" s="48">
        <f t="shared" si="311"/>
        <v>6.8798311064526713E-48</v>
      </c>
      <c r="Z1321" s="48">
        <f t="shared" si="311"/>
        <v>7.5685748340000738E-48</v>
      </c>
      <c r="AA1321" s="48">
        <f t="shared" si="311"/>
        <v>8.326239777663936E-48</v>
      </c>
      <c r="AB1321" s="48">
        <f t="shared" si="310"/>
        <v>9.1597197625775233E-48</v>
      </c>
      <c r="AC1321" s="48">
        <f t="shared" si="312"/>
        <v>2.5191494657468673E-48</v>
      </c>
      <c r="AD1321" s="48">
        <f t="shared" si="314"/>
        <v>2.7713038207263381E-48</v>
      </c>
      <c r="AE1321" s="48">
        <f t="shared" si="314"/>
        <v>3.0486867793146114E-48</v>
      </c>
      <c r="AF1321" s="48">
        <f t="shared" si="314"/>
        <v>3.353821420126974E-48</v>
      </c>
      <c r="AG1321" s="48">
        <f t="shared" si="313"/>
        <v>3.6894830395670522E-48</v>
      </c>
      <c r="AH1321" s="58">
        <f t="shared" si="304"/>
        <v>6.9096664446408116E-47</v>
      </c>
      <c r="AI1321" s="58">
        <f t="shared" si="305"/>
        <v>4.7983794754450081E-45</v>
      </c>
      <c r="DJ1321" s="40"/>
    </row>
    <row r="1322" spans="6:114" x14ac:dyDescent="0.25">
      <c r="F1322" s="70">
        <f t="shared" si="301"/>
        <v>131.39999999999682</v>
      </c>
      <c r="G1322" s="49">
        <f t="shared" si="298"/>
        <v>5.4722184832489214E-48</v>
      </c>
      <c r="M1322" s="70">
        <f t="shared" si="302"/>
        <v>131.39999999999682</v>
      </c>
      <c r="N1322" s="49">
        <f t="shared" si="299"/>
        <v>5.4722184832489219E-49</v>
      </c>
      <c r="O1322" s="48">
        <f t="shared" si="303"/>
        <v>6.0202970500921138E-49</v>
      </c>
      <c r="P1322" s="48">
        <f t="shared" si="303"/>
        <v>6.6232463946130617E-49</v>
      </c>
      <c r="Q1322" s="48">
        <f t="shared" si="303"/>
        <v>7.2865575627329522E-49</v>
      </c>
      <c r="R1322" s="48">
        <f t="shared" si="303"/>
        <v>8.0162708646641249E-49</v>
      </c>
      <c r="S1322" s="48">
        <f t="shared" si="306"/>
        <v>1.7638061586288237E-48</v>
      </c>
      <c r="T1322" s="48">
        <f t="shared" si="308"/>
        <v>1.9404292860424809E-48</v>
      </c>
      <c r="U1322" s="48">
        <f t="shared" si="308"/>
        <v>2.1347315781615033E-48</v>
      </c>
      <c r="V1322" s="48">
        <f t="shared" si="308"/>
        <v>2.348481881240877E-48</v>
      </c>
      <c r="W1322" s="48">
        <f t="shared" si="308"/>
        <v>2.5836259421044652E-48</v>
      </c>
      <c r="X1322" s="48">
        <f t="shared" si="309"/>
        <v>5.6846081838976891E-48</v>
      </c>
      <c r="Y1322" s="48">
        <f t="shared" si="311"/>
        <v>6.2537413942092671E-48</v>
      </c>
      <c r="Z1322" s="48">
        <f t="shared" si="311"/>
        <v>6.8798311064526713E-48</v>
      </c>
      <c r="AA1322" s="48">
        <f t="shared" si="311"/>
        <v>7.5685748340000738E-48</v>
      </c>
      <c r="AB1322" s="48">
        <f t="shared" si="310"/>
        <v>8.326239777663936E-48</v>
      </c>
      <c r="AC1322" s="48">
        <f t="shared" si="312"/>
        <v>2.2899299406443808E-48</v>
      </c>
      <c r="AD1322" s="48">
        <f t="shared" si="314"/>
        <v>2.5191494657468673E-48</v>
      </c>
      <c r="AE1322" s="48">
        <f t="shared" si="314"/>
        <v>2.7713038207263381E-48</v>
      </c>
      <c r="AF1322" s="48">
        <f t="shared" si="314"/>
        <v>3.0486867793146114E-48</v>
      </c>
      <c r="AG1322" s="48">
        <f t="shared" si="313"/>
        <v>3.353821420126974E-48</v>
      </c>
      <c r="AH1322" s="58">
        <f t="shared" si="304"/>
        <v>6.2808820604496081E-47</v>
      </c>
      <c r="AI1322" s="58">
        <f t="shared" si="305"/>
        <v>4.3617236530900061E-45</v>
      </c>
      <c r="DJ1322" s="40"/>
    </row>
    <row r="1323" spans="6:114" x14ac:dyDescent="0.25">
      <c r="F1323" s="70">
        <f t="shared" si="301"/>
        <v>131.49999999999682</v>
      </c>
      <c r="G1323" s="49">
        <f t="shared" si="298"/>
        <v>4.9740189842649698E-48</v>
      </c>
      <c r="M1323" s="70">
        <f t="shared" si="302"/>
        <v>131.49999999999682</v>
      </c>
      <c r="N1323" s="49">
        <f t="shared" si="299"/>
        <v>4.9740189842649704E-49</v>
      </c>
      <c r="O1323" s="48">
        <f t="shared" si="303"/>
        <v>5.4722184832489219E-49</v>
      </c>
      <c r="P1323" s="48">
        <f t="shared" si="303"/>
        <v>6.0202970500921138E-49</v>
      </c>
      <c r="Q1323" s="48">
        <f t="shared" si="303"/>
        <v>6.6232463946130617E-49</v>
      </c>
      <c r="R1323" s="48">
        <f t="shared" si="303"/>
        <v>7.2865575627329522E-49</v>
      </c>
      <c r="S1323" s="48">
        <f t="shared" si="306"/>
        <v>1.603254172932825E-48</v>
      </c>
      <c r="T1323" s="48">
        <f t="shared" si="308"/>
        <v>1.7638061586288237E-48</v>
      </c>
      <c r="U1323" s="48">
        <f t="shared" si="308"/>
        <v>1.9404292860424809E-48</v>
      </c>
      <c r="V1323" s="48">
        <f t="shared" si="308"/>
        <v>2.1347315781615033E-48</v>
      </c>
      <c r="W1323" s="48">
        <f t="shared" si="308"/>
        <v>2.348481881240877E-48</v>
      </c>
      <c r="X1323" s="48">
        <f t="shared" si="309"/>
        <v>5.1672518842089305E-48</v>
      </c>
      <c r="Y1323" s="48">
        <f t="shared" si="311"/>
        <v>5.6846081838976891E-48</v>
      </c>
      <c r="Z1323" s="48">
        <f t="shared" si="311"/>
        <v>6.2537413942092671E-48</v>
      </c>
      <c r="AA1323" s="48">
        <f t="shared" si="311"/>
        <v>6.8798311064526713E-48</v>
      </c>
      <c r="AB1323" s="48">
        <f t="shared" si="310"/>
        <v>7.5685748340000738E-48</v>
      </c>
      <c r="AC1323" s="48">
        <f t="shared" si="312"/>
        <v>2.081559944415984E-48</v>
      </c>
      <c r="AD1323" s="48">
        <f t="shared" si="314"/>
        <v>2.2899299406443808E-48</v>
      </c>
      <c r="AE1323" s="48">
        <f t="shared" si="314"/>
        <v>2.5191494657468673E-48</v>
      </c>
      <c r="AF1323" s="48">
        <f t="shared" si="314"/>
        <v>2.7713038207263381E-48</v>
      </c>
      <c r="AG1323" s="48">
        <f t="shared" si="313"/>
        <v>3.0486867793146114E-48</v>
      </c>
      <c r="AH1323" s="58">
        <f t="shared" si="304"/>
        <v>5.7092974278118528E-47</v>
      </c>
      <c r="AI1323" s="58">
        <f t="shared" si="305"/>
        <v>3.9647898804248977E-45</v>
      </c>
      <c r="DJ1323" s="40"/>
    </row>
    <row r="1324" spans="6:114" x14ac:dyDescent="0.25">
      <c r="F1324" s="70">
        <f t="shared" si="301"/>
        <v>131.59999999999681</v>
      </c>
      <c r="G1324" s="49">
        <f t="shared" si="298"/>
        <v>4.5211607880376054E-48</v>
      </c>
      <c r="M1324" s="70">
        <f t="shared" si="302"/>
        <v>131.59999999999681</v>
      </c>
      <c r="N1324" s="49">
        <f t="shared" si="299"/>
        <v>4.5211607880376054E-49</v>
      </c>
      <c r="O1324" s="48">
        <f t="shared" si="303"/>
        <v>4.9740189842649704E-49</v>
      </c>
      <c r="P1324" s="48">
        <f t="shared" si="303"/>
        <v>5.4722184832489219E-49</v>
      </c>
      <c r="Q1324" s="48">
        <f t="shared" si="303"/>
        <v>6.0202970500921138E-49</v>
      </c>
      <c r="R1324" s="48">
        <f t="shared" si="303"/>
        <v>6.6232463946130617E-49</v>
      </c>
      <c r="S1324" s="48">
        <f t="shared" si="306"/>
        <v>1.4573115125465904E-48</v>
      </c>
      <c r="T1324" s="48">
        <f t="shared" si="308"/>
        <v>1.603254172932825E-48</v>
      </c>
      <c r="U1324" s="48">
        <f t="shared" si="308"/>
        <v>1.7638061586288237E-48</v>
      </c>
      <c r="V1324" s="48">
        <f t="shared" si="308"/>
        <v>1.9404292860424809E-48</v>
      </c>
      <c r="W1324" s="48">
        <f t="shared" si="308"/>
        <v>2.1347315781615033E-48</v>
      </c>
      <c r="X1324" s="48">
        <f t="shared" si="309"/>
        <v>4.696963762481754E-48</v>
      </c>
      <c r="Y1324" s="48">
        <f t="shared" si="311"/>
        <v>5.1672518842089305E-48</v>
      </c>
      <c r="Z1324" s="48">
        <f t="shared" si="311"/>
        <v>5.6846081838976891E-48</v>
      </c>
      <c r="AA1324" s="48">
        <f t="shared" si="311"/>
        <v>6.2537413942092671E-48</v>
      </c>
      <c r="AB1324" s="48">
        <f t="shared" si="310"/>
        <v>6.8798311064526713E-48</v>
      </c>
      <c r="AC1324" s="48">
        <f t="shared" si="312"/>
        <v>1.8921437085000185E-48</v>
      </c>
      <c r="AD1324" s="48">
        <f t="shared" si="314"/>
        <v>2.081559944415984E-48</v>
      </c>
      <c r="AE1324" s="48">
        <f t="shared" si="314"/>
        <v>2.2899299406443808E-48</v>
      </c>
      <c r="AF1324" s="48">
        <f t="shared" si="314"/>
        <v>2.5191494657468673E-48</v>
      </c>
      <c r="AG1324" s="48">
        <f t="shared" si="313"/>
        <v>2.7713038207263381E-48</v>
      </c>
      <c r="AH1324" s="58">
        <f t="shared" si="304"/>
        <v>5.1897110089621786E-47</v>
      </c>
      <c r="AI1324" s="58">
        <f t="shared" si="305"/>
        <v>3.6039659784459573E-45</v>
      </c>
      <c r="DJ1324" s="40"/>
    </row>
    <row r="1325" spans="6:114" x14ac:dyDescent="0.25">
      <c r="F1325" s="70">
        <f t="shared" si="301"/>
        <v>131.69999999999681</v>
      </c>
      <c r="G1325" s="49">
        <f t="shared" si="298"/>
        <v>4.1095188075080236E-48</v>
      </c>
      <c r="M1325" s="70">
        <f t="shared" si="302"/>
        <v>131.69999999999681</v>
      </c>
      <c r="N1325" s="49">
        <f t="shared" si="299"/>
        <v>4.1095188075080238E-49</v>
      </c>
      <c r="O1325" s="48">
        <f t="shared" si="303"/>
        <v>4.5211607880376054E-49</v>
      </c>
      <c r="P1325" s="48">
        <f t="shared" si="303"/>
        <v>4.9740189842649704E-49</v>
      </c>
      <c r="Q1325" s="48">
        <f t="shared" si="303"/>
        <v>5.4722184832489219E-49</v>
      </c>
      <c r="R1325" s="48">
        <f t="shared" si="303"/>
        <v>6.0202970500921138E-49</v>
      </c>
      <c r="S1325" s="48">
        <f t="shared" si="306"/>
        <v>1.3246492789226123E-48</v>
      </c>
      <c r="T1325" s="48">
        <f t="shared" si="308"/>
        <v>1.4573115125465904E-48</v>
      </c>
      <c r="U1325" s="48">
        <f t="shared" si="308"/>
        <v>1.603254172932825E-48</v>
      </c>
      <c r="V1325" s="48">
        <f t="shared" si="308"/>
        <v>1.7638061586288237E-48</v>
      </c>
      <c r="W1325" s="48">
        <f t="shared" si="308"/>
        <v>1.9404292860424809E-48</v>
      </c>
      <c r="X1325" s="48">
        <f t="shared" si="309"/>
        <v>4.2694631563230065E-48</v>
      </c>
      <c r="Y1325" s="48">
        <f t="shared" si="311"/>
        <v>4.696963762481754E-48</v>
      </c>
      <c r="Z1325" s="48">
        <f t="shared" si="311"/>
        <v>5.1672518842089305E-48</v>
      </c>
      <c r="AA1325" s="48">
        <f t="shared" si="311"/>
        <v>5.6846081838976891E-48</v>
      </c>
      <c r="AB1325" s="48">
        <f t="shared" si="310"/>
        <v>6.2537413942092671E-48</v>
      </c>
      <c r="AC1325" s="48">
        <f t="shared" si="312"/>
        <v>1.7199577766131678E-48</v>
      </c>
      <c r="AD1325" s="48">
        <f t="shared" si="314"/>
        <v>1.8921437085000185E-48</v>
      </c>
      <c r="AE1325" s="48">
        <f t="shared" si="314"/>
        <v>2.081559944415984E-48</v>
      </c>
      <c r="AF1325" s="48">
        <f t="shared" si="314"/>
        <v>2.2899299406443808E-48</v>
      </c>
      <c r="AG1325" s="48">
        <f t="shared" si="313"/>
        <v>2.5191494657468673E-48</v>
      </c>
      <c r="AH1325" s="58">
        <f t="shared" si="304"/>
        <v>4.7173941037429553E-47</v>
      </c>
      <c r="AI1325" s="58">
        <f t="shared" si="305"/>
        <v>3.2759681275992748E-45</v>
      </c>
      <c r="DJ1325" s="40"/>
    </row>
    <row r="1326" spans="6:114" x14ac:dyDescent="0.25">
      <c r="F1326" s="70">
        <f t="shared" si="301"/>
        <v>131.7999999999968</v>
      </c>
      <c r="G1326" s="49">
        <f t="shared" si="298"/>
        <v>3.7353431170316377E-48</v>
      </c>
      <c r="M1326" s="70">
        <f t="shared" si="302"/>
        <v>131.7999999999968</v>
      </c>
      <c r="N1326" s="49">
        <f t="shared" si="299"/>
        <v>3.7353431170316376E-49</v>
      </c>
      <c r="O1326" s="48">
        <f t="shared" si="303"/>
        <v>4.1095188075080238E-49</v>
      </c>
      <c r="P1326" s="48">
        <f t="shared" si="303"/>
        <v>4.5211607880376054E-49</v>
      </c>
      <c r="Q1326" s="48">
        <f t="shared" si="303"/>
        <v>4.9740189842649704E-49</v>
      </c>
      <c r="R1326" s="48">
        <f t="shared" si="303"/>
        <v>5.4722184832489219E-49</v>
      </c>
      <c r="S1326" s="48">
        <f t="shared" si="306"/>
        <v>1.2040594100184228E-48</v>
      </c>
      <c r="T1326" s="48">
        <f t="shared" si="308"/>
        <v>1.3246492789226123E-48</v>
      </c>
      <c r="U1326" s="48">
        <f t="shared" si="308"/>
        <v>1.4573115125465904E-48</v>
      </c>
      <c r="V1326" s="48">
        <f t="shared" si="308"/>
        <v>1.603254172932825E-48</v>
      </c>
      <c r="W1326" s="48">
        <f t="shared" si="308"/>
        <v>1.7638061586288237E-48</v>
      </c>
      <c r="X1326" s="48">
        <f t="shared" si="309"/>
        <v>3.8808585720849619E-48</v>
      </c>
      <c r="Y1326" s="48">
        <f t="shared" si="311"/>
        <v>4.2694631563230065E-48</v>
      </c>
      <c r="Z1326" s="48">
        <f t="shared" si="311"/>
        <v>4.696963762481754E-48</v>
      </c>
      <c r="AA1326" s="48">
        <f t="shared" si="311"/>
        <v>5.1672518842089305E-48</v>
      </c>
      <c r="AB1326" s="48">
        <f t="shared" si="310"/>
        <v>5.6846081838976891E-48</v>
      </c>
      <c r="AC1326" s="48">
        <f t="shared" si="312"/>
        <v>1.5634353485523168E-48</v>
      </c>
      <c r="AD1326" s="48">
        <f t="shared" si="314"/>
        <v>1.7199577766131678E-48</v>
      </c>
      <c r="AE1326" s="48">
        <f t="shared" si="314"/>
        <v>1.8921437085000185E-48</v>
      </c>
      <c r="AF1326" s="48">
        <f t="shared" si="314"/>
        <v>2.081559944415984E-48</v>
      </c>
      <c r="AG1326" s="48">
        <f t="shared" si="313"/>
        <v>2.2899299406443808E-48</v>
      </c>
      <c r="AH1326" s="58">
        <f t="shared" si="304"/>
        <v>4.2880478828780599E-47</v>
      </c>
      <c r="AI1326" s="58">
        <f t="shared" si="305"/>
        <v>2.9778110297764304E-45</v>
      </c>
      <c r="DJ1326" s="40"/>
    </row>
    <row r="1327" spans="6:114" x14ac:dyDescent="0.25">
      <c r="F1327" s="70">
        <f t="shared" si="301"/>
        <v>131.89999999999679</v>
      </c>
      <c r="G1327" s="49">
        <f t="shared" si="298"/>
        <v>3.3952248451383269E-48</v>
      </c>
      <c r="M1327" s="70">
        <f t="shared" si="302"/>
        <v>131.89999999999679</v>
      </c>
      <c r="N1327" s="49">
        <f t="shared" si="299"/>
        <v>3.395224845138327E-49</v>
      </c>
      <c r="O1327" s="48">
        <f t="shared" si="303"/>
        <v>3.7353431170316376E-49</v>
      </c>
      <c r="P1327" s="48">
        <f t="shared" si="303"/>
        <v>4.1095188075080238E-49</v>
      </c>
      <c r="Q1327" s="48">
        <f t="shared" si="303"/>
        <v>4.5211607880376054E-49</v>
      </c>
      <c r="R1327" s="48">
        <f t="shared" si="303"/>
        <v>4.9740189842649704E-49</v>
      </c>
      <c r="S1327" s="48">
        <f t="shared" si="306"/>
        <v>1.0944436966497844E-48</v>
      </c>
      <c r="T1327" s="48">
        <f t="shared" si="308"/>
        <v>1.2040594100184228E-48</v>
      </c>
      <c r="U1327" s="48">
        <f t="shared" si="308"/>
        <v>1.3246492789226123E-48</v>
      </c>
      <c r="V1327" s="48">
        <f t="shared" si="308"/>
        <v>1.4573115125465904E-48</v>
      </c>
      <c r="W1327" s="48">
        <f t="shared" si="308"/>
        <v>1.603254172932825E-48</v>
      </c>
      <c r="X1327" s="48">
        <f t="shared" si="309"/>
        <v>3.5276123172576474E-48</v>
      </c>
      <c r="Y1327" s="48">
        <f t="shared" si="311"/>
        <v>3.8808585720849619E-48</v>
      </c>
      <c r="Z1327" s="48">
        <f t="shared" si="311"/>
        <v>4.2694631563230065E-48</v>
      </c>
      <c r="AA1327" s="48">
        <f t="shared" si="311"/>
        <v>4.696963762481754E-48</v>
      </c>
      <c r="AB1327" s="48">
        <f t="shared" si="310"/>
        <v>5.1672518842089305E-48</v>
      </c>
      <c r="AC1327" s="48">
        <f t="shared" si="312"/>
        <v>1.4211520459744223E-48</v>
      </c>
      <c r="AD1327" s="48">
        <f t="shared" si="314"/>
        <v>1.5634353485523168E-48</v>
      </c>
      <c r="AE1327" s="48">
        <f t="shared" si="314"/>
        <v>1.7199577766131678E-48</v>
      </c>
      <c r="AF1327" s="48">
        <f t="shared" si="314"/>
        <v>1.8921437085000185E-48</v>
      </c>
      <c r="AG1327" s="48">
        <f t="shared" si="313"/>
        <v>2.081559944415984E-48</v>
      </c>
      <c r="AH1327" s="58">
        <f t="shared" si="304"/>
        <v>3.8977643241680504E-47</v>
      </c>
      <c r="AI1327" s="58">
        <f t="shared" si="305"/>
        <v>2.7067807806722573E-45</v>
      </c>
      <c r="DJ1327" s="40"/>
    </row>
    <row r="1328" spans="6:114" x14ac:dyDescent="0.25">
      <c r="F1328" s="70">
        <f t="shared" si="301"/>
        <v>131.99999999999679</v>
      </c>
      <c r="G1328" s="49">
        <f t="shared" si="298"/>
        <v>3.086065166964676E-48</v>
      </c>
      <c r="M1328" s="70">
        <f t="shared" si="302"/>
        <v>131.99999999999679</v>
      </c>
      <c r="N1328" s="49">
        <f t="shared" si="299"/>
        <v>3.0860651669646761E-49</v>
      </c>
      <c r="O1328" s="48">
        <f t="shared" si="303"/>
        <v>3.395224845138327E-49</v>
      </c>
      <c r="P1328" s="48">
        <f t="shared" si="303"/>
        <v>3.7353431170316376E-49</v>
      </c>
      <c r="Q1328" s="48">
        <f t="shared" si="303"/>
        <v>4.1095188075080238E-49</v>
      </c>
      <c r="R1328" s="48">
        <f t="shared" si="303"/>
        <v>4.5211607880376054E-49</v>
      </c>
      <c r="S1328" s="48">
        <f t="shared" si="306"/>
        <v>9.9480379685299408E-49</v>
      </c>
      <c r="T1328" s="48">
        <f t="shared" si="308"/>
        <v>1.0944436966497844E-48</v>
      </c>
      <c r="U1328" s="48">
        <f t="shared" si="308"/>
        <v>1.2040594100184228E-48</v>
      </c>
      <c r="V1328" s="48">
        <f t="shared" si="308"/>
        <v>1.3246492789226123E-48</v>
      </c>
      <c r="W1328" s="48">
        <f t="shared" si="308"/>
        <v>1.4573115125465904E-48</v>
      </c>
      <c r="X1328" s="48">
        <f t="shared" si="309"/>
        <v>3.20650834586565E-48</v>
      </c>
      <c r="Y1328" s="48">
        <f t="shared" si="311"/>
        <v>3.5276123172576474E-48</v>
      </c>
      <c r="Z1328" s="48">
        <f t="shared" si="311"/>
        <v>3.8808585720849619E-48</v>
      </c>
      <c r="AA1328" s="48">
        <f t="shared" si="311"/>
        <v>4.2694631563230065E-48</v>
      </c>
      <c r="AB1328" s="48">
        <f t="shared" si="310"/>
        <v>4.696963762481754E-48</v>
      </c>
      <c r="AC1328" s="48">
        <f t="shared" si="312"/>
        <v>1.2918129710522326E-48</v>
      </c>
      <c r="AD1328" s="48">
        <f t="shared" si="314"/>
        <v>1.4211520459744223E-48</v>
      </c>
      <c r="AE1328" s="48">
        <f t="shared" si="314"/>
        <v>1.5634353485523168E-48</v>
      </c>
      <c r="AF1328" s="48">
        <f t="shared" si="314"/>
        <v>1.7199577766131678E-48</v>
      </c>
      <c r="AG1328" s="48">
        <f t="shared" si="313"/>
        <v>1.8921437085000185E-48</v>
      </c>
      <c r="AH1328" s="58">
        <f t="shared" si="304"/>
        <v>3.5429906972163614E-47</v>
      </c>
      <c r="AI1328" s="58">
        <f t="shared" si="305"/>
        <v>2.460410206400251E-45</v>
      </c>
      <c r="DJ1328" s="40"/>
    </row>
    <row r="1329" spans="6:114" x14ac:dyDescent="0.25">
      <c r="F1329" s="70">
        <f t="shared" si="301"/>
        <v>132.09999999999678</v>
      </c>
      <c r="G1329" s="49">
        <f t="shared" si="298"/>
        <v>2.805047114764793E-48</v>
      </c>
      <c r="M1329" s="70">
        <f t="shared" si="302"/>
        <v>132.09999999999678</v>
      </c>
      <c r="N1329" s="49">
        <f t="shared" si="299"/>
        <v>2.8050471147647933E-49</v>
      </c>
      <c r="O1329" s="48">
        <f t="shared" si="303"/>
        <v>3.0860651669646761E-49</v>
      </c>
      <c r="P1329" s="48">
        <f t="shared" si="303"/>
        <v>3.395224845138327E-49</v>
      </c>
      <c r="Q1329" s="48">
        <f t="shared" si="303"/>
        <v>3.7353431170316376E-49</v>
      </c>
      <c r="R1329" s="48">
        <f t="shared" si="303"/>
        <v>4.1095188075080238E-49</v>
      </c>
      <c r="S1329" s="48">
        <f t="shared" si="306"/>
        <v>9.0423215760752109E-49</v>
      </c>
      <c r="T1329" s="48">
        <f t="shared" si="308"/>
        <v>9.9480379685299408E-49</v>
      </c>
      <c r="U1329" s="48">
        <f t="shared" si="308"/>
        <v>1.0944436966497844E-48</v>
      </c>
      <c r="V1329" s="48">
        <f t="shared" si="308"/>
        <v>1.2040594100184228E-48</v>
      </c>
      <c r="W1329" s="48">
        <f t="shared" si="308"/>
        <v>1.3246492789226123E-48</v>
      </c>
      <c r="X1329" s="48">
        <f t="shared" si="309"/>
        <v>2.9146230250931809E-48</v>
      </c>
      <c r="Y1329" s="48">
        <f t="shared" si="311"/>
        <v>3.20650834586565E-48</v>
      </c>
      <c r="Z1329" s="48">
        <f t="shared" si="311"/>
        <v>3.5276123172576474E-48</v>
      </c>
      <c r="AA1329" s="48">
        <f t="shared" si="311"/>
        <v>3.8808585720849619E-48</v>
      </c>
      <c r="AB1329" s="48">
        <f t="shared" si="310"/>
        <v>4.2694631563230065E-48</v>
      </c>
      <c r="AC1329" s="48">
        <f t="shared" si="312"/>
        <v>1.1742409406204385E-48</v>
      </c>
      <c r="AD1329" s="48">
        <f t="shared" si="314"/>
        <v>1.2918129710522326E-48</v>
      </c>
      <c r="AE1329" s="48">
        <f t="shared" si="314"/>
        <v>1.4211520459744223E-48</v>
      </c>
      <c r="AF1329" s="48">
        <f t="shared" si="314"/>
        <v>1.5634353485523168E-48</v>
      </c>
      <c r="AG1329" s="48">
        <f t="shared" si="313"/>
        <v>1.7199577766131678E-48</v>
      </c>
      <c r="AH1329" s="58">
        <f t="shared" si="304"/>
        <v>3.2204972744629107E-47</v>
      </c>
      <c r="AI1329" s="58">
        <f t="shared" si="305"/>
        <v>2.2364564405992435E-45</v>
      </c>
      <c r="DJ1329" s="40"/>
    </row>
    <row r="1330" spans="6:114" x14ac:dyDescent="0.25">
      <c r="F1330" s="70">
        <f t="shared" si="301"/>
        <v>132.19999999999678</v>
      </c>
      <c r="G1330" s="49">
        <f t="shared" si="298"/>
        <v>2.549609950476973E-48</v>
      </c>
      <c r="M1330" s="70">
        <f t="shared" si="302"/>
        <v>132.19999999999678</v>
      </c>
      <c r="N1330" s="49">
        <f t="shared" si="299"/>
        <v>2.5496099504769731E-49</v>
      </c>
      <c r="O1330" s="48">
        <f t="shared" si="303"/>
        <v>2.8050471147647933E-49</v>
      </c>
      <c r="P1330" s="48">
        <f t="shared" si="303"/>
        <v>3.0860651669646761E-49</v>
      </c>
      <c r="Q1330" s="48">
        <f t="shared" si="303"/>
        <v>3.395224845138327E-49</v>
      </c>
      <c r="R1330" s="48">
        <f t="shared" si="303"/>
        <v>3.7353431170316376E-49</v>
      </c>
      <c r="S1330" s="48">
        <f t="shared" si="306"/>
        <v>8.2190376150160476E-49</v>
      </c>
      <c r="T1330" s="48">
        <f t="shared" si="308"/>
        <v>9.0423215760752109E-49</v>
      </c>
      <c r="U1330" s="48">
        <f t="shared" si="308"/>
        <v>9.9480379685299408E-49</v>
      </c>
      <c r="V1330" s="48">
        <f t="shared" si="308"/>
        <v>1.0944436966497844E-48</v>
      </c>
      <c r="W1330" s="48">
        <f t="shared" si="308"/>
        <v>1.2040594100184228E-48</v>
      </c>
      <c r="X1330" s="48">
        <f t="shared" si="309"/>
        <v>2.6492985578452247E-48</v>
      </c>
      <c r="Y1330" s="48">
        <f t="shared" si="311"/>
        <v>2.9146230250931809E-48</v>
      </c>
      <c r="Z1330" s="48">
        <f t="shared" si="311"/>
        <v>3.20650834586565E-48</v>
      </c>
      <c r="AA1330" s="48">
        <f t="shared" si="311"/>
        <v>3.5276123172576474E-48</v>
      </c>
      <c r="AB1330" s="48">
        <f t="shared" si="310"/>
        <v>3.8808585720849619E-48</v>
      </c>
      <c r="AC1330" s="48">
        <f t="shared" si="312"/>
        <v>1.0673657890807516E-48</v>
      </c>
      <c r="AD1330" s="48">
        <f t="shared" si="314"/>
        <v>1.1742409406204385E-48</v>
      </c>
      <c r="AE1330" s="48">
        <f t="shared" si="314"/>
        <v>1.2918129710522326E-48</v>
      </c>
      <c r="AF1330" s="48">
        <f t="shared" si="314"/>
        <v>1.4211520459744223E-48</v>
      </c>
      <c r="AG1330" s="48">
        <f t="shared" si="313"/>
        <v>1.5634353485523168E-48</v>
      </c>
      <c r="AH1330" s="58">
        <f t="shared" si="304"/>
        <v>2.9273479755494796E-47</v>
      </c>
      <c r="AI1330" s="58">
        <f t="shared" si="305"/>
        <v>2.0328805385760275E-45</v>
      </c>
      <c r="DJ1330" s="40"/>
    </row>
    <row r="1331" spans="6:114" x14ac:dyDescent="0.25">
      <c r="F1331" s="70">
        <f t="shared" si="301"/>
        <v>132.29999999999677</v>
      </c>
      <c r="G1331" s="49">
        <f t="shared" si="298"/>
        <v>2.3174258675761624E-48</v>
      </c>
      <c r="M1331" s="70">
        <f t="shared" si="302"/>
        <v>132.29999999999677</v>
      </c>
      <c r="N1331" s="49">
        <f t="shared" si="299"/>
        <v>2.3174258675761624E-49</v>
      </c>
      <c r="O1331" s="48">
        <f t="shared" si="303"/>
        <v>2.5496099504769731E-49</v>
      </c>
      <c r="P1331" s="48">
        <f t="shared" si="303"/>
        <v>2.8050471147647933E-49</v>
      </c>
      <c r="Q1331" s="48">
        <f t="shared" si="303"/>
        <v>3.0860651669646761E-49</v>
      </c>
      <c r="R1331" s="48">
        <f t="shared" si="303"/>
        <v>3.395224845138327E-49</v>
      </c>
      <c r="S1331" s="48">
        <f t="shared" si="306"/>
        <v>7.4706862340632752E-49</v>
      </c>
      <c r="T1331" s="48">
        <f t="shared" si="308"/>
        <v>8.2190376150160476E-49</v>
      </c>
      <c r="U1331" s="48">
        <f t="shared" si="308"/>
        <v>9.0423215760752109E-49</v>
      </c>
      <c r="V1331" s="48">
        <f t="shared" si="308"/>
        <v>9.9480379685299408E-49</v>
      </c>
      <c r="W1331" s="48">
        <f t="shared" si="308"/>
        <v>1.0944436966497844E-48</v>
      </c>
      <c r="X1331" s="48">
        <f t="shared" si="309"/>
        <v>2.4081188200368455E-48</v>
      </c>
      <c r="Y1331" s="48">
        <f t="shared" si="311"/>
        <v>2.6492985578452247E-48</v>
      </c>
      <c r="Z1331" s="48">
        <f t="shared" si="311"/>
        <v>2.9146230250931809E-48</v>
      </c>
      <c r="AA1331" s="48">
        <f t="shared" si="311"/>
        <v>3.20650834586565E-48</v>
      </c>
      <c r="AB1331" s="48">
        <f t="shared" si="310"/>
        <v>3.5276123172576474E-48</v>
      </c>
      <c r="AC1331" s="48">
        <f t="shared" si="312"/>
        <v>9.7021464302124047E-49</v>
      </c>
      <c r="AD1331" s="48">
        <f t="shared" si="314"/>
        <v>1.0673657890807516E-48</v>
      </c>
      <c r="AE1331" s="48">
        <f t="shared" si="314"/>
        <v>1.1742409406204385E-48</v>
      </c>
      <c r="AF1331" s="48">
        <f t="shared" si="314"/>
        <v>1.2918129710522326E-48</v>
      </c>
      <c r="AG1331" s="48">
        <f t="shared" si="313"/>
        <v>1.4211520459744223E-48</v>
      </c>
      <c r="AH1331" s="58">
        <f t="shared" si="304"/>
        <v>2.6608736786357961E-47</v>
      </c>
      <c r="AI1331" s="58">
        <f t="shared" si="305"/>
        <v>1.8478289434970806E-45</v>
      </c>
      <c r="DJ1331" s="40"/>
    </row>
    <row r="1332" spans="6:114" x14ac:dyDescent="0.25">
      <c r="F1332" s="70">
        <f t="shared" si="301"/>
        <v>132.39999999999677</v>
      </c>
      <c r="G1332" s="49">
        <f t="shared" si="298"/>
        <v>2.1063788105810794E-48</v>
      </c>
      <c r="M1332" s="70">
        <f t="shared" si="302"/>
        <v>132.39999999999677</v>
      </c>
      <c r="N1332" s="49">
        <f t="shared" si="299"/>
        <v>2.1063788105810794E-49</v>
      </c>
      <c r="O1332" s="48">
        <f t="shared" si="303"/>
        <v>2.3174258675761624E-49</v>
      </c>
      <c r="P1332" s="48">
        <f t="shared" si="303"/>
        <v>2.5496099504769731E-49</v>
      </c>
      <c r="Q1332" s="48">
        <f t="shared" si="303"/>
        <v>2.8050471147647933E-49</v>
      </c>
      <c r="R1332" s="48">
        <f t="shared" si="303"/>
        <v>3.0860651669646761E-49</v>
      </c>
      <c r="S1332" s="48">
        <f t="shared" si="306"/>
        <v>6.790449690276654E-49</v>
      </c>
      <c r="T1332" s="48">
        <f t="shared" si="308"/>
        <v>7.4706862340632752E-49</v>
      </c>
      <c r="U1332" s="48">
        <f t="shared" si="308"/>
        <v>8.2190376150160476E-49</v>
      </c>
      <c r="V1332" s="48">
        <f t="shared" si="308"/>
        <v>9.0423215760752109E-49</v>
      </c>
      <c r="W1332" s="48">
        <f t="shared" si="308"/>
        <v>9.9480379685299408E-49</v>
      </c>
      <c r="X1332" s="48">
        <f t="shared" si="309"/>
        <v>2.1888873932995687E-48</v>
      </c>
      <c r="Y1332" s="48">
        <f t="shared" si="311"/>
        <v>2.4081188200368455E-48</v>
      </c>
      <c r="Z1332" s="48">
        <f t="shared" si="311"/>
        <v>2.6492985578452247E-48</v>
      </c>
      <c r="AA1332" s="48">
        <f t="shared" si="311"/>
        <v>2.9146230250931809E-48</v>
      </c>
      <c r="AB1332" s="48">
        <f t="shared" si="310"/>
        <v>3.20650834586565E-48</v>
      </c>
      <c r="AC1332" s="48">
        <f t="shared" si="312"/>
        <v>8.8190307931441186E-49</v>
      </c>
      <c r="AD1332" s="48">
        <f t="shared" si="314"/>
        <v>9.7021464302124047E-49</v>
      </c>
      <c r="AE1332" s="48">
        <f t="shared" si="314"/>
        <v>1.0673657890807516E-48</v>
      </c>
      <c r="AF1332" s="48">
        <f t="shared" si="314"/>
        <v>1.1742409406204385E-48</v>
      </c>
      <c r="AG1332" s="48">
        <f t="shared" si="313"/>
        <v>1.2918129710522326E-48</v>
      </c>
      <c r="AH1332" s="58">
        <f t="shared" si="304"/>
        <v>2.4186479564662026E-47</v>
      </c>
      <c r="AI1332" s="58">
        <f t="shared" si="305"/>
        <v>1.6796166364348628E-45</v>
      </c>
      <c r="DJ1332" s="40"/>
    </row>
    <row r="1333" spans="6:114" x14ac:dyDescent="0.25">
      <c r="F1333" s="70">
        <f t="shared" si="301"/>
        <v>132.49999999999676</v>
      </c>
      <c r="G1333" s="49">
        <f t="shared" si="298"/>
        <v>1.9145452198057325E-48</v>
      </c>
      <c r="M1333" s="70">
        <f t="shared" si="302"/>
        <v>132.49999999999676</v>
      </c>
      <c r="N1333" s="49">
        <f t="shared" si="299"/>
        <v>1.9145452198057326E-49</v>
      </c>
      <c r="O1333" s="48">
        <f t="shared" si="303"/>
        <v>2.1063788105810794E-49</v>
      </c>
      <c r="P1333" s="48">
        <f t="shared" si="303"/>
        <v>2.3174258675761624E-49</v>
      </c>
      <c r="Q1333" s="48">
        <f t="shared" si="303"/>
        <v>2.5496099504769731E-49</v>
      </c>
      <c r="R1333" s="48">
        <f t="shared" si="303"/>
        <v>2.8050471147647933E-49</v>
      </c>
      <c r="S1333" s="48">
        <f t="shared" si="306"/>
        <v>6.1721303339293522E-49</v>
      </c>
      <c r="T1333" s="48">
        <f t="shared" si="308"/>
        <v>6.790449690276654E-49</v>
      </c>
      <c r="U1333" s="48">
        <f t="shared" si="308"/>
        <v>7.4706862340632752E-49</v>
      </c>
      <c r="V1333" s="48">
        <f t="shared" si="308"/>
        <v>8.2190376150160476E-49</v>
      </c>
      <c r="W1333" s="48">
        <f t="shared" si="308"/>
        <v>9.0423215760752109E-49</v>
      </c>
      <c r="X1333" s="48">
        <f t="shared" si="309"/>
        <v>1.9896075937059882E-48</v>
      </c>
      <c r="Y1333" s="48">
        <f t="shared" si="311"/>
        <v>2.1888873932995687E-48</v>
      </c>
      <c r="Z1333" s="48">
        <f t="shared" si="311"/>
        <v>2.4081188200368455E-48</v>
      </c>
      <c r="AA1333" s="48">
        <f t="shared" si="311"/>
        <v>2.6492985578452247E-48</v>
      </c>
      <c r="AB1333" s="48">
        <f t="shared" si="310"/>
        <v>2.9146230250931809E-48</v>
      </c>
      <c r="AC1333" s="48">
        <f t="shared" si="312"/>
        <v>8.0162708646641249E-49</v>
      </c>
      <c r="AD1333" s="48">
        <f t="shared" si="314"/>
        <v>8.8190307931441186E-49</v>
      </c>
      <c r="AE1333" s="48">
        <f t="shared" si="314"/>
        <v>9.7021464302124047E-49</v>
      </c>
      <c r="AF1333" s="48">
        <f t="shared" si="314"/>
        <v>1.0673657890807516E-48</v>
      </c>
      <c r="AG1333" s="48">
        <f t="shared" si="313"/>
        <v>1.1742409406204385E-48</v>
      </c>
      <c r="AH1333" s="58">
        <f t="shared" si="304"/>
        <v>2.1984650169740591E-47</v>
      </c>
      <c r="AI1333" s="58">
        <f t="shared" si="305"/>
        <v>1.5267118173430966E-45</v>
      </c>
      <c r="DJ1333" s="40"/>
    </row>
    <row r="1334" spans="6:114" x14ac:dyDescent="0.25">
      <c r="F1334" s="70">
        <f t="shared" si="301"/>
        <v>132.59999999999675</v>
      </c>
      <c r="G1334" s="49">
        <f t="shared" si="298"/>
        <v>1.7401765264207836E-48</v>
      </c>
      <c r="M1334" s="70">
        <f t="shared" si="302"/>
        <v>132.59999999999675</v>
      </c>
      <c r="N1334" s="49">
        <f t="shared" si="299"/>
        <v>1.7401765264207837E-49</v>
      </c>
      <c r="O1334" s="48">
        <f t="shared" si="303"/>
        <v>1.9145452198057326E-49</v>
      </c>
      <c r="P1334" s="48">
        <f t="shared" si="303"/>
        <v>2.1063788105810794E-49</v>
      </c>
      <c r="Q1334" s="48">
        <f t="shared" si="303"/>
        <v>2.3174258675761624E-49</v>
      </c>
      <c r="R1334" s="48">
        <f t="shared" si="303"/>
        <v>2.5496099504769731E-49</v>
      </c>
      <c r="S1334" s="48">
        <f t="shared" si="306"/>
        <v>5.6100942295295867E-49</v>
      </c>
      <c r="T1334" s="48">
        <f t="shared" si="308"/>
        <v>6.1721303339293522E-49</v>
      </c>
      <c r="U1334" s="48">
        <f t="shared" si="308"/>
        <v>6.790449690276654E-49</v>
      </c>
      <c r="V1334" s="48">
        <f t="shared" si="308"/>
        <v>7.4706862340632752E-49</v>
      </c>
      <c r="W1334" s="48">
        <f t="shared" si="308"/>
        <v>8.2190376150160476E-49</v>
      </c>
      <c r="X1334" s="48">
        <f t="shared" si="309"/>
        <v>1.8084643152150422E-48</v>
      </c>
      <c r="Y1334" s="48">
        <f t="shared" si="311"/>
        <v>1.9896075937059882E-48</v>
      </c>
      <c r="Z1334" s="48">
        <f t="shared" si="311"/>
        <v>2.1888873932995687E-48</v>
      </c>
      <c r="AA1334" s="48">
        <f t="shared" si="311"/>
        <v>2.4081188200368455E-48</v>
      </c>
      <c r="AB1334" s="48">
        <f t="shared" si="310"/>
        <v>2.6492985578452247E-48</v>
      </c>
      <c r="AC1334" s="48">
        <f t="shared" si="312"/>
        <v>7.2865575627329522E-49</v>
      </c>
      <c r="AD1334" s="48">
        <f t="shared" si="314"/>
        <v>8.0162708646641249E-49</v>
      </c>
      <c r="AE1334" s="48">
        <f t="shared" si="314"/>
        <v>8.8190307931441186E-49</v>
      </c>
      <c r="AF1334" s="48">
        <f t="shared" si="314"/>
        <v>9.7021464302124047E-49</v>
      </c>
      <c r="AG1334" s="48">
        <f t="shared" si="313"/>
        <v>1.0673657890807516E-48</v>
      </c>
      <c r="AH1334" s="58">
        <f t="shared" si="304"/>
        <v>1.9983196482026348E-47</v>
      </c>
      <c r="AI1334" s="58">
        <f t="shared" si="305"/>
        <v>1.3877219779184964E-45</v>
      </c>
      <c r="DJ1334" s="40"/>
    </row>
    <row r="1335" spans="6:114" x14ac:dyDescent="0.25">
      <c r="F1335" s="70">
        <f t="shared" si="301"/>
        <v>132.69999999999675</v>
      </c>
      <c r="G1335" s="49">
        <f t="shared" si="298"/>
        <v>1.581683238780403E-48</v>
      </c>
      <c r="M1335" s="70">
        <f t="shared" si="302"/>
        <v>132.69999999999675</v>
      </c>
      <c r="N1335" s="49">
        <f t="shared" si="299"/>
        <v>1.5816832387804032E-49</v>
      </c>
      <c r="O1335" s="48">
        <f t="shared" si="303"/>
        <v>1.7401765264207837E-49</v>
      </c>
      <c r="P1335" s="48">
        <f t="shared" si="303"/>
        <v>1.9145452198057326E-49</v>
      </c>
      <c r="Q1335" s="48">
        <f t="shared" si="303"/>
        <v>2.1063788105810794E-49</v>
      </c>
      <c r="R1335" s="48">
        <f t="shared" si="303"/>
        <v>2.3174258675761624E-49</v>
      </c>
      <c r="S1335" s="48">
        <f t="shared" si="306"/>
        <v>5.0992199009539463E-49</v>
      </c>
      <c r="T1335" s="48">
        <f t="shared" si="308"/>
        <v>5.6100942295295867E-49</v>
      </c>
      <c r="U1335" s="48">
        <f t="shared" si="308"/>
        <v>6.1721303339293522E-49</v>
      </c>
      <c r="V1335" s="48">
        <f t="shared" si="308"/>
        <v>6.790449690276654E-49</v>
      </c>
      <c r="W1335" s="48">
        <f t="shared" si="308"/>
        <v>7.4706862340632752E-49</v>
      </c>
      <c r="X1335" s="48">
        <f t="shared" si="309"/>
        <v>1.6438075230032095E-48</v>
      </c>
      <c r="Y1335" s="48">
        <f t="shared" si="311"/>
        <v>1.8084643152150422E-48</v>
      </c>
      <c r="Z1335" s="48">
        <f t="shared" si="311"/>
        <v>1.9896075937059882E-48</v>
      </c>
      <c r="AA1335" s="48">
        <f t="shared" si="311"/>
        <v>2.1888873932995687E-48</v>
      </c>
      <c r="AB1335" s="48">
        <f t="shared" si="310"/>
        <v>2.4081188200368455E-48</v>
      </c>
      <c r="AC1335" s="48">
        <f t="shared" si="312"/>
        <v>6.6232463946130617E-49</v>
      </c>
      <c r="AD1335" s="48">
        <f t="shared" si="314"/>
        <v>7.2865575627329522E-49</v>
      </c>
      <c r="AE1335" s="48">
        <f t="shared" si="314"/>
        <v>8.0162708646641249E-49</v>
      </c>
      <c r="AF1335" s="48">
        <f t="shared" si="314"/>
        <v>8.8190307931441186E-49</v>
      </c>
      <c r="AG1335" s="48">
        <f t="shared" si="313"/>
        <v>9.7021464302124047E-49</v>
      </c>
      <c r="AH1335" s="58">
        <f t="shared" si="304"/>
        <v>1.816388985498902E-47</v>
      </c>
      <c r="AI1335" s="58">
        <f t="shared" si="305"/>
        <v>1.2613812399297929E-45</v>
      </c>
      <c r="DJ1335" s="40"/>
    </row>
    <row r="1336" spans="6:114" x14ac:dyDescent="0.25">
      <c r="F1336" s="70">
        <f t="shared" si="301"/>
        <v>132.79999999999674</v>
      </c>
      <c r="G1336" s="49">
        <f t="shared" si="298"/>
        <v>1.437620475414778E-48</v>
      </c>
      <c r="M1336" s="70">
        <f t="shared" si="302"/>
        <v>132.79999999999674</v>
      </c>
      <c r="N1336" s="49">
        <f t="shared" si="299"/>
        <v>1.4376204754147781E-49</v>
      </c>
      <c r="O1336" s="48">
        <f t="shared" si="303"/>
        <v>1.5816832387804032E-49</v>
      </c>
      <c r="P1336" s="48">
        <f t="shared" si="303"/>
        <v>1.7401765264207837E-49</v>
      </c>
      <c r="Q1336" s="48">
        <f t="shared" si="303"/>
        <v>1.9145452198057326E-49</v>
      </c>
      <c r="R1336" s="48">
        <f t="shared" si="303"/>
        <v>2.1063788105810794E-49</v>
      </c>
      <c r="S1336" s="48">
        <f t="shared" si="306"/>
        <v>4.6348517351523248E-49</v>
      </c>
      <c r="T1336" s="48">
        <f t="shared" si="308"/>
        <v>5.0992199009539463E-49</v>
      </c>
      <c r="U1336" s="48">
        <f t="shared" si="308"/>
        <v>5.6100942295295867E-49</v>
      </c>
      <c r="V1336" s="48">
        <f t="shared" si="308"/>
        <v>6.1721303339293522E-49</v>
      </c>
      <c r="W1336" s="48">
        <f t="shared" si="308"/>
        <v>6.790449690276654E-49</v>
      </c>
      <c r="X1336" s="48">
        <f t="shared" si="309"/>
        <v>1.494137246812655E-48</v>
      </c>
      <c r="Y1336" s="48">
        <f t="shared" si="311"/>
        <v>1.6438075230032095E-48</v>
      </c>
      <c r="Z1336" s="48">
        <f t="shared" si="311"/>
        <v>1.8084643152150422E-48</v>
      </c>
      <c r="AA1336" s="48">
        <f t="shared" si="311"/>
        <v>1.9896075937059882E-48</v>
      </c>
      <c r="AB1336" s="48">
        <f t="shared" si="310"/>
        <v>2.1888873932995687E-48</v>
      </c>
      <c r="AC1336" s="48">
        <f t="shared" si="312"/>
        <v>6.0202970500921138E-49</v>
      </c>
      <c r="AD1336" s="48">
        <f t="shared" si="314"/>
        <v>6.6232463946130617E-49</v>
      </c>
      <c r="AE1336" s="48">
        <f t="shared" si="314"/>
        <v>7.2865575627329522E-49</v>
      </c>
      <c r="AF1336" s="48">
        <f t="shared" si="314"/>
        <v>8.0162708646641249E-49</v>
      </c>
      <c r="AG1336" s="48">
        <f t="shared" si="313"/>
        <v>8.8190307931441186E-49</v>
      </c>
      <c r="AH1336" s="58">
        <f t="shared" si="304"/>
        <v>1.6510159354645565E-47</v>
      </c>
      <c r="AI1336" s="58">
        <f t="shared" si="305"/>
        <v>1.1465388440726087E-45</v>
      </c>
      <c r="DJ1336" s="40"/>
    </row>
    <row r="1337" spans="6:114" x14ac:dyDescent="0.25">
      <c r="F1337" s="70">
        <f t="shared" si="301"/>
        <v>132.89999999999674</v>
      </c>
      <c r="G1337" s="49">
        <f t="shared" si="298"/>
        <v>1.3066748132253229E-48</v>
      </c>
      <c r="M1337" s="70">
        <f t="shared" si="302"/>
        <v>132.89999999999674</v>
      </c>
      <c r="N1337" s="49">
        <f t="shared" si="299"/>
        <v>1.306674813225323E-49</v>
      </c>
      <c r="O1337" s="48">
        <f t="shared" si="303"/>
        <v>1.4376204754147781E-49</v>
      </c>
      <c r="P1337" s="48">
        <f t="shared" si="303"/>
        <v>1.5816832387804032E-49</v>
      </c>
      <c r="Q1337" s="48">
        <f t="shared" si="303"/>
        <v>1.7401765264207837E-49</v>
      </c>
      <c r="R1337" s="48">
        <f t="shared" si="303"/>
        <v>1.9145452198057326E-49</v>
      </c>
      <c r="S1337" s="48">
        <f t="shared" si="306"/>
        <v>4.2127576211621587E-49</v>
      </c>
      <c r="T1337" s="48">
        <f t="shared" si="308"/>
        <v>4.6348517351523248E-49</v>
      </c>
      <c r="U1337" s="48">
        <f t="shared" si="308"/>
        <v>5.0992199009539463E-49</v>
      </c>
      <c r="V1337" s="48">
        <f t="shared" si="308"/>
        <v>5.6100942295295867E-49</v>
      </c>
      <c r="W1337" s="48">
        <f t="shared" si="308"/>
        <v>6.1721303339293522E-49</v>
      </c>
      <c r="X1337" s="48">
        <f t="shared" si="309"/>
        <v>1.3580899380553308E-48</v>
      </c>
      <c r="Y1337" s="48">
        <f t="shared" si="311"/>
        <v>1.494137246812655E-48</v>
      </c>
      <c r="Z1337" s="48">
        <f t="shared" si="311"/>
        <v>1.6438075230032095E-48</v>
      </c>
      <c r="AA1337" s="48">
        <f t="shared" si="311"/>
        <v>1.8084643152150422E-48</v>
      </c>
      <c r="AB1337" s="48">
        <f t="shared" si="310"/>
        <v>1.9896075937059882E-48</v>
      </c>
      <c r="AC1337" s="48">
        <f t="shared" si="312"/>
        <v>5.4722184832489219E-49</v>
      </c>
      <c r="AD1337" s="48">
        <f t="shared" si="314"/>
        <v>6.0202970500921138E-49</v>
      </c>
      <c r="AE1337" s="48">
        <f t="shared" si="314"/>
        <v>6.6232463946130617E-49</v>
      </c>
      <c r="AF1337" s="48">
        <f t="shared" si="314"/>
        <v>7.2865575627329522E-49</v>
      </c>
      <c r="AG1337" s="48">
        <f t="shared" si="313"/>
        <v>8.0162708646641249E-49</v>
      </c>
      <c r="AH1337" s="58">
        <f t="shared" si="304"/>
        <v>1.5006941061764782E-47</v>
      </c>
      <c r="AI1337" s="58">
        <f t="shared" si="305"/>
        <v>1.0421486848447767E-45</v>
      </c>
      <c r="DJ1337" s="40"/>
    </row>
    <row r="1338" spans="6:114" x14ac:dyDescent="0.25">
      <c r="F1338" s="70">
        <f t="shared" si="301"/>
        <v>132.99999999999673</v>
      </c>
      <c r="G1338" s="49">
        <f t="shared" si="298"/>
        <v>1.1876523313604092E-48</v>
      </c>
      <c r="M1338" s="70">
        <f t="shared" si="302"/>
        <v>132.99999999999673</v>
      </c>
      <c r="N1338" s="49">
        <f t="shared" si="299"/>
        <v>1.1876523313604094E-49</v>
      </c>
      <c r="O1338" s="48">
        <f t="shared" si="303"/>
        <v>1.306674813225323E-49</v>
      </c>
      <c r="P1338" s="48">
        <f t="shared" si="303"/>
        <v>1.4376204754147781E-49</v>
      </c>
      <c r="Q1338" s="48">
        <f t="shared" si="303"/>
        <v>1.5816832387804032E-49</v>
      </c>
      <c r="R1338" s="48">
        <f t="shared" si="303"/>
        <v>1.7401765264207837E-49</v>
      </c>
      <c r="S1338" s="48">
        <f t="shared" si="306"/>
        <v>3.8290904396114652E-49</v>
      </c>
      <c r="T1338" s="48">
        <f t="shared" si="308"/>
        <v>4.2127576211621587E-49</v>
      </c>
      <c r="U1338" s="48">
        <f t="shared" si="308"/>
        <v>4.6348517351523248E-49</v>
      </c>
      <c r="V1338" s="48">
        <f t="shared" si="308"/>
        <v>5.0992199009539463E-49</v>
      </c>
      <c r="W1338" s="48">
        <f t="shared" si="308"/>
        <v>5.6100942295295867E-49</v>
      </c>
      <c r="X1338" s="48">
        <f t="shared" si="309"/>
        <v>1.2344260667858704E-48</v>
      </c>
      <c r="Y1338" s="48">
        <f t="shared" si="311"/>
        <v>1.3580899380553308E-48</v>
      </c>
      <c r="Z1338" s="48">
        <f t="shared" si="311"/>
        <v>1.494137246812655E-48</v>
      </c>
      <c r="AA1338" s="48">
        <f t="shared" si="311"/>
        <v>1.6438075230032095E-48</v>
      </c>
      <c r="AB1338" s="48">
        <f t="shared" si="310"/>
        <v>1.8084643152150422E-48</v>
      </c>
      <c r="AC1338" s="48">
        <f t="shared" si="312"/>
        <v>4.9740189842649704E-49</v>
      </c>
      <c r="AD1338" s="48">
        <f t="shared" si="314"/>
        <v>5.4722184832489219E-49</v>
      </c>
      <c r="AE1338" s="48">
        <f t="shared" si="314"/>
        <v>6.0202970500921138E-49</v>
      </c>
      <c r="AF1338" s="48">
        <f t="shared" si="314"/>
        <v>6.6232463946130617E-49</v>
      </c>
      <c r="AG1338" s="48">
        <f t="shared" si="313"/>
        <v>7.2865575627329522E-49</v>
      </c>
      <c r="AH1338" s="58">
        <f t="shared" si="304"/>
        <v>1.3640541068528427E-47</v>
      </c>
      <c r="AI1338" s="58">
        <f t="shared" si="305"/>
        <v>9.4725979642558511E-46</v>
      </c>
      <c r="DJ1338" s="40"/>
    </row>
    <row r="1339" spans="6:114" x14ac:dyDescent="0.25">
      <c r="F1339" s="70">
        <f t="shared" si="301"/>
        <v>133.09999999999673</v>
      </c>
      <c r="G1339" s="49">
        <f t="shared" si="298"/>
        <v>1.079467742107778E-48</v>
      </c>
      <c r="M1339" s="70">
        <f t="shared" si="302"/>
        <v>133.09999999999673</v>
      </c>
      <c r="N1339" s="49">
        <f t="shared" si="299"/>
        <v>1.0794677421077781E-49</v>
      </c>
      <c r="O1339" s="48">
        <f t="shared" si="303"/>
        <v>1.1876523313604094E-49</v>
      </c>
      <c r="P1339" s="48">
        <f t="shared" si="303"/>
        <v>1.306674813225323E-49</v>
      </c>
      <c r="Q1339" s="48">
        <f t="shared" si="303"/>
        <v>1.4376204754147781E-49</v>
      </c>
      <c r="R1339" s="48">
        <f t="shared" si="303"/>
        <v>1.5816832387804032E-49</v>
      </c>
      <c r="S1339" s="48">
        <f t="shared" si="306"/>
        <v>3.4803530528415673E-49</v>
      </c>
      <c r="T1339" s="48">
        <f t="shared" si="308"/>
        <v>3.8290904396114652E-49</v>
      </c>
      <c r="U1339" s="48">
        <f t="shared" si="308"/>
        <v>4.2127576211621587E-49</v>
      </c>
      <c r="V1339" s="48">
        <f t="shared" si="308"/>
        <v>4.6348517351523248E-49</v>
      </c>
      <c r="W1339" s="48">
        <f t="shared" si="308"/>
        <v>5.0992199009539463E-49</v>
      </c>
      <c r="X1339" s="48">
        <f t="shared" si="309"/>
        <v>1.1220188459059173E-48</v>
      </c>
      <c r="Y1339" s="48">
        <f t="shared" si="311"/>
        <v>1.2344260667858704E-48</v>
      </c>
      <c r="Z1339" s="48">
        <f t="shared" si="311"/>
        <v>1.3580899380553308E-48</v>
      </c>
      <c r="AA1339" s="48">
        <f t="shared" si="311"/>
        <v>1.494137246812655E-48</v>
      </c>
      <c r="AB1339" s="48">
        <f t="shared" si="310"/>
        <v>1.6438075230032095E-48</v>
      </c>
      <c r="AC1339" s="48">
        <f t="shared" si="312"/>
        <v>4.5211607880376054E-49</v>
      </c>
      <c r="AD1339" s="48">
        <f t="shared" si="314"/>
        <v>4.9740189842649704E-49</v>
      </c>
      <c r="AE1339" s="48">
        <f t="shared" si="314"/>
        <v>5.4722184832489219E-49</v>
      </c>
      <c r="AF1339" s="48">
        <f t="shared" si="314"/>
        <v>6.0202970500921138E-49</v>
      </c>
      <c r="AG1339" s="48">
        <f t="shared" si="313"/>
        <v>6.6232463946130617E-49</v>
      </c>
      <c r="AH1339" s="58">
        <f t="shared" si="304"/>
        <v>1.2398510925649667E-47</v>
      </c>
      <c r="AI1339" s="58">
        <f t="shared" si="305"/>
        <v>8.6100770317011573E-46</v>
      </c>
      <c r="DJ1339" s="40"/>
    </row>
    <row r="1340" spans="6:114" x14ac:dyDescent="0.25">
      <c r="F1340" s="70">
        <f t="shared" si="301"/>
        <v>133.19999999999672</v>
      </c>
      <c r="G1340" s="49">
        <f t="shared" si="298"/>
        <v>9.8113451001112856E-49</v>
      </c>
      <c r="M1340" s="70">
        <f t="shared" si="302"/>
        <v>133.19999999999672</v>
      </c>
      <c r="N1340" s="49">
        <f t="shared" si="299"/>
        <v>9.8113451001112864E-50</v>
      </c>
      <c r="O1340" s="48">
        <f t="shared" si="303"/>
        <v>1.0794677421077781E-49</v>
      </c>
      <c r="P1340" s="48">
        <f t="shared" si="303"/>
        <v>1.1876523313604094E-49</v>
      </c>
      <c r="Q1340" s="48">
        <f t="shared" si="303"/>
        <v>1.306674813225323E-49</v>
      </c>
      <c r="R1340" s="48">
        <f t="shared" si="303"/>
        <v>1.4376204754147781E-49</v>
      </c>
      <c r="S1340" s="48">
        <f t="shared" si="306"/>
        <v>3.1633664775608063E-49</v>
      </c>
      <c r="T1340" s="48">
        <f t="shared" si="308"/>
        <v>3.4803530528415673E-49</v>
      </c>
      <c r="U1340" s="48">
        <f t="shared" si="308"/>
        <v>3.8290904396114652E-49</v>
      </c>
      <c r="V1340" s="48">
        <f t="shared" si="308"/>
        <v>4.2127576211621587E-49</v>
      </c>
      <c r="W1340" s="48">
        <f t="shared" si="308"/>
        <v>4.6348517351523248E-49</v>
      </c>
      <c r="X1340" s="48">
        <f t="shared" si="309"/>
        <v>1.0198439801907893E-48</v>
      </c>
      <c r="Y1340" s="48">
        <f t="shared" si="311"/>
        <v>1.1220188459059173E-48</v>
      </c>
      <c r="Z1340" s="48">
        <f t="shared" si="311"/>
        <v>1.2344260667858704E-48</v>
      </c>
      <c r="AA1340" s="48">
        <f t="shared" si="311"/>
        <v>1.3580899380553308E-48</v>
      </c>
      <c r="AB1340" s="48">
        <f t="shared" si="310"/>
        <v>1.494137246812655E-48</v>
      </c>
      <c r="AC1340" s="48">
        <f t="shared" si="312"/>
        <v>4.1095188075080238E-49</v>
      </c>
      <c r="AD1340" s="48">
        <f t="shared" si="314"/>
        <v>4.5211607880376054E-49</v>
      </c>
      <c r="AE1340" s="48">
        <f t="shared" si="314"/>
        <v>4.9740189842649704E-49</v>
      </c>
      <c r="AF1340" s="48">
        <f t="shared" si="314"/>
        <v>5.4722184832489219E-49</v>
      </c>
      <c r="AG1340" s="48">
        <f t="shared" si="313"/>
        <v>6.0202970500921138E-49</v>
      </c>
      <c r="AH1340" s="58">
        <f t="shared" si="304"/>
        <v>1.12695344089105E-47</v>
      </c>
      <c r="AI1340" s="58">
        <f t="shared" si="305"/>
        <v>7.8260655617434029E-46</v>
      </c>
      <c r="DJ1340" s="40"/>
    </row>
    <row r="1341" spans="6:114" x14ac:dyDescent="0.25">
      <c r="F1341" s="70">
        <f t="shared" si="301"/>
        <v>133.29999999999671</v>
      </c>
      <c r="G1341" s="49">
        <f t="shared" si="298"/>
        <v>8.9175586939445141E-49</v>
      </c>
      <c r="M1341" s="70">
        <f t="shared" si="302"/>
        <v>133.29999999999671</v>
      </c>
      <c r="N1341" s="49">
        <f t="shared" si="299"/>
        <v>8.9175586939445145E-50</v>
      </c>
      <c r="O1341" s="48">
        <f t="shared" si="303"/>
        <v>9.8113451001112864E-50</v>
      </c>
      <c r="P1341" s="48">
        <f t="shared" si="303"/>
        <v>1.0794677421077781E-49</v>
      </c>
      <c r="Q1341" s="48">
        <f t="shared" si="303"/>
        <v>1.1876523313604094E-49</v>
      </c>
      <c r="R1341" s="48">
        <f t="shared" si="303"/>
        <v>1.306674813225323E-49</v>
      </c>
      <c r="S1341" s="48">
        <f t="shared" si="306"/>
        <v>2.8752409508295562E-49</v>
      </c>
      <c r="T1341" s="48">
        <f t="shared" si="308"/>
        <v>3.1633664775608063E-49</v>
      </c>
      <c r="U1341" s="48">
        <f t="shared" si="308"/>
        <v>3.4803530528415673E-49</v>
      </c>
      <c r="V1341" s="48">
        <f t="shared" si="308"/>
        <v>3.8290904396114652E-49</v>
      </c>
      <c r="W1341" s="48">
        <f t="shared" si="308"/>
        <v>4.2127576211621587E-49</v>
      </c>
      <c r="X1341" s="48">
        <f t="shared" si="309"/>
        <v>9.2697034703046497E-49</v>
      </c>
      <c r="Y1341" s="48">
        <f t="shared" si="311"/>
        <v>1.0198439801907893E-48</v>
      </c>
      <c r="Z1341" s="48">
        <f t="shared" si="311"/>
        <v>1.1220188459059173E-48</v>
      </c>
      <c r="AA1341" s="48">
        <f t="shared" si="311"/>
        <v>1.2344260667858704E-48</v>
      </c>
      <c r="AB1341" s="48">
        <f t="shared" si="310"/>
        <v>1.3580899380553308E-48</v>
      </c>
      <c r="AC1341" s="48">
        <f t="shared" si="312"/>
        <v>3.7353431170316376E-49</v>
      </c>
      <c r="AD1341" s="48">
        <f t="shared" si="314"/>
        <v>4.1095188075080238E-49</v>
      </c>
      <c r="AE1341" s="48">
        <f t="shared" si="314"/>
        <v>4.5211607880376054E-49</v>
      </c>
      <c r="AF1341" s="48">
        <f t="shared" si="314"/>
        <v>4.9740189842649704E-49</v>
      </c>
      <c r="AG1341" s="48">
        <f t="shared" si="313"/>
        <v>5.4722184832489219E-49</v>
      </c>
      <c r="AH1341" s="58">
        <f t="shared" si="304"/>
        <v>1.0243324576787954E-47</v>
      </c>
      <c r="AI1341" s="58">
        <f t="shared" si="305"/>
        <v>7.1134198449916333E-46</v>
      </c>
      <c r="DJ1341" s="40"/>
    </row>
    <row r="1342" spans="6:114" x14ac:dyDescent="0.25">
      <c r="F1342" s="70">
        <f t="shared" si="301"/>
        <v>133.39999999999671</v>
      </c>
      <c r="G1342" s="49">
        <f t="shared" si="298"/>
        <v>8.105166586365556E-49</v>
      </c>
      <c r="M1342" s="70">
        <f t="shared" si="302"/>
        <v>133.39999999999671</v>
      </c>
      <c r="N1342" s="49">
        <f t="shared" si="299"/>
        <v>8.1051665863655566E-50</v>
      </c>
      <c r="O1342" s="48">
        <f t="shared" si="303"/>
        <v>8.9175586939445145E-50</v>
      </c>
      <c r="P1342" s="48">
        <f t="shared" si="303"/>
        <v>9.8113451001112864E-50</v>
      </c>
      <c r="Q1342" s="48">
        <f t="shared" si="303"/>
        <v>1.0794677421077781E-49</v>
      </c>
      <c r="R1342" s="48">
        <f t="shared" si="303"/>
        <v>1.1876523313604094E-49</v>
      </c>
      <c r="S1342" s="48">
        <f t="shared" si="306"/>
        <v>2.613349626450646E-49</v>
      </c>
      <c r="T1342" s="48">
        <f t="shared" si="308"/>
        <v>2.8752409508295562E-49</v>
      </c>
      <c r="U1342" s="48">
        <f t="shared" si="308"/>
        <v>3.1633664775608063E-49</v>
      </c>
      <c r="V1342" s="48">
        <f t="shared" si="308"/>
        <v>3.4803530528415673E-49</v>
      </c>
      <c r="W1342" s="48">
        <f t="shared" si="308"/>
        <v>3.8290904396114652E-49</v>
      </c>
      <c r="X1342" s="48">
        <f t="shared" si="309"/>
        <v>8.4255152423243174E-49</v>
      </c>
      <c r="Y1342" s="48">
        <f t="shared" si="311"/>
        <v>9.2697034703046497E-49</v>
      </c>
      <c r="Z1342" s="48">
        <f t="shared" si="311"/>
        <v>1.0198439801907893E-48</v>
      </c>
      <c r="AA1342" s="48">
        <f t="shared" si="311"/>
        <v>1.1220188459059173E-48</v>
      </c>
      <c r="AB1342" s="48">
        <f t="shared" si="310"/>
        <v>1.2344260667858704E-48</v>
      </c>
      <c r="AC1342" s="48">
        <f t="shared" si="312"/>
        <v>3.395224845138327E-49</v>
      </c>
      <c r="AD1342" s="48">
        <f t="shared" si="314"/>
        <v>3.7353431170316376E-49</v>
      </c>
      <c r="AE1342" s="48">
        <f t="shared" si="314"/>
        <v>4.1095188075080238E-49</v>
      </c>
      <c r="AF1342" s="48">
        <f t="shared" si="314"/>
        <v>4.5211607880376054E-49</v>
      </c>
      <c r="AG1342" s="48">
        <f t="shared" si="313"/>
        <v>4.9740189842649704E-49</v>
      </c>
      <c r="AH1342" s="58">
        <f t="shared" si="304"/>
        <v>9.3105301842239659E-48</v>
      </c>
      <c r="AI1342" s="58">
        <f t="shared" si="305"/>
        <v>6.4656459612666432E-46</v>
      </c>
      <c r="DJ1342" s="40"/>
    </row>
    <row r="1343" spans="6:114" x14ac:dyDescent="0.25">
      <c r="F1343" s="70">
        <f t="shared" si="301"/>
        <v>133.4999999999967</v>
      </c>
      <c r="G1343" s="49">
        <f t="shared" si="298"/>
        <v>7.3667589695866078E-49</v>
      </c>
      <c r="M1343" s="70">
        <f t="shared" si="302"/>
        <v>133.4999999999967</v>
      </c>
      <c r="N1343" s="49">
        <f t="shared" si="299"/>
        <v>7.3667589695866083E-50</v>
      </c>
      <c r="O1343" s="48">
        <f t="shared" si="303"/>
        <v>8.1051665863655566E-50</v>
      </c>
      <c r="P1343" s="48">
        <f t="shared" si="303"/>
        <v>8.9175586939445145E-50</v>
      </c>
      <c r="Q1343" s="48">
        <f t="shared" si="303"/>
        <v>9.8113451001112864E-50</v>
      </c>
      <c r="R1343" s="48">
        <f t="shared" si="303"/>
        <v>1.0794677421077781E-49</v>
      </c>
      <c r="S1343" s="48">
        <f t="shared" si="306"/>
        <v>2.3753046627208188E-49</v>
      </c>
      <c r="T1343" s="48">
        <f t="shared" si="308"/>
        <v>2.613349626450646E-49</v>
      </c>
      <c r="U1343" s="48">
        <f t="shared" si="308"/>
        <v>2.8752409508295562E-49</v>
      </c>
      <c r="V1343" s="48">
        <f t="shared" si="308"/>
        <v>3.1633664775608063E-49</v>
      </c>
      <c r="W1343" s="48">
        <f t="shared" si="308"/>
        <v>3.4803530528415673E-49</v>
      </c>
      <c r="X1343" s="48">
        <f t="shared" si="309"/>
        <v>7.6581808792229304E-49</v>
      </c>
      <c r="Y1343" s="48">
        <f t="shared" si="311"/>
        <v>8.4255152423243174E-49</v>
      </c>
      <c r="Z1343" s="48">
        <f t="shared" si="311"/>
        <v>9.2697034703046497E-49</v>
      </c>
      <c r="AA1343" s="48">
        <f t="shared" si="311"/>
        <v>1.0198439801907893E-48</v>
      </c>
      <c r="AB1343" s="48">
        <f t="shared" si="310"/>
        <v>1.1220188459059173E-48</v>
      </c>
      <c r="AC1343" s="48">
        <f t="shared" si="312"/>
        <v>3.0860651669646761E-49</v>
      </c>
      <c r="AD1343" s="48">
        <f t="shared" si="314"/>
        <v>3.395224845138327E-49</v>
      </c>
      <c r="AE1343" s="48">
        <f t="shared" si="314"/>
        <v>3.7353431170316376E-49</v>
      </c>
      <c r="AF1343" s="48">
        <f t="shared" si="314"/>
        <v>4.1095188075080238E-49</v>
      </c>
      <c r="AG1343" s="48">
        <f t="shared" si="313"/>
        <v>4.5211607880376054E-49</v>
      </c>
      <c r="AH1343" s="58">
        <f t="shared" si="304"/>
        <v>8.4626506025011194E-48</v>
      </c>
      <c r="AI1343" s="58">
        <f t="shared" si="305"/>
        <v>5.8768406961813328E-46</v>
      </c>
      <c r="DJ1343" s="40"/>
    </row>
    <row r="1344" spans="6:114" x14ac:dyDescent="0.25">
      <c r="F1344" s="70">
        <f t="shared" si="301"/>
        <v>133.5999999999967</v>
      </c>
      <c r="G1344" s="49">
        <f t="shared" si="298"/>
        <v>6.6956003623238623E-49</v>
      </c>
      <c r="M1344" s="70">
        <f t="shared" si="302"/>
        <v>133.5999999999967</v>
      </c>
      <c r="N1344" s="49">
        <f t="shared" si="299"/>
        <v>6.6956003623238626E-50</v>
      </c>
      <c r="O1344" s="48">
        <f t="shared" si="303"/>
        <v>7.3667589695866083E-50</v>
      </c>
      <c r="P1344" s="48">
        <f t="shared" si="303"/>
        <v>8.1051665863655566E-50</v>
      </c>
      <c r="Q1344" s="48">
        <f t="shared" si="303"/>
        <v>8.9175586939445145E-50</v>
      </c>
      <c r="R1344" s="48">
        <f t="shared" si="303"/>
        <v>9.8113451001112864E-50</v>
      </c>
      <c r="S1344" s="48">
        <f t="shared" si="306"/>
        <v>2.1589354842155562E-49</v>
      </c>
      <c r="T1344" s="48">
        <f t="shared" si="308"/>
        <v>2.3753046627208188E-49</v>
      </c>
      <c r="U1344" s="48">
        <f t="shared" si="308"/>
        <v>2.613349626450646E-49</v>
      </c>
      <c r="V1344" s="48">
        <f t="shared" si="308"/>
        <v>2.8752409508295562E-49</v>
      </c>
      <c r="W1344" s="48">
        <f t="shared" si="308"/>
        <v>3.1633664775608063E-49</v>
      </c>
      <c r="X1344" s="48">
        <f t="shared" si="309"/>
        <v>6.9607061056831346E-49</v>
      </c>
      <c r="Y1344" s="48">
        <f t="shared" si="311"/>
        <v>7.6581808792229304E-49</v>
      </c>
      <c r="Z1344" s="48">
        <f t="shared" si="311"/>
        <v>8.4255152423243174E-49</v>
      </c>
      <c r="AA1344" s="48">
        <f t="shared" si="311"/>
        <v>9.2697034703046497E-49</v>
      </c>
      <c r="AB1344" s="48">
        <f t="shared" si="310"/>
        <v>1.0198439801907893E-48</v>
      </c>
      <c r="AC1344" s="48">
        <f t="shared" si="312"/>
        <v>2.8050471147647933E-49</v>
      </c>
      <c r="AD1344" s="48">
        <f t="shared" si="314"/>
        <v>3.0860651669646761E-49</v>
      </c>
      <c r="AE1344" s="48">
        <f t="shared" si="314"/>
        <v>3.395224845138327E-49</v>
      </c>
      <c r="AF1344" s="48">
        <f t="shared" si="314"/>
        <v>3.7353431170316376E-49</v>
      </c>
      <c r="AG1344" s="48">
        <f t="shared" si="313"/>
        <v>4.1095188075080238E-49</v>
      </c>
      <c r="AH1344" s="58">
        <f t="shared" si="304"/>
        <v>7.6919584723860941E-48</v>
      </c>
      <c r="AI1344" s="58">
        <f t="shared" si="305"/>
        <v>5.3416378280458982E-46</v>
      </c>
      <c r="DJ1344" s="40"/>
    </row>
    <row r="1345" spans="6:114" x14ac:dyDescent="0.25">
      <c r="F1345" s="70">
        <f t="shared" si="301"/>
        <v>133.69999999999669</v>
      </c>
      <c r="G1345" s="49">
        <f t="shared" si="298"/>
        <v>6.0855682644826815E-49</v>
      </c>
      <c r="M1345" s="70">
        <f t="shared" si="302"/>
        <v>133.69999999999669</v>
      </c>
      <c r="N1345" s="49">
        <f t="shared" si="299"/>
        <v>6.0855682644826823E-50</v>
      </c>
      <c r="O1345" s="48">
        <f t="shared" si="303"/>
        <v>6.6956003623238626E-50</v>
      </c>
      <c r="P1345" s="48">
        <f t="shared" si="303"/>
        <v>7.3667589695866083E-50</v>
      </c>
      <c r="Q1345" s="48">
        <f t="shared" si="303"/>
        <v>8.1051665863655566E-50</v>
      </c>
      <c r="R1345" s="48">
        <f t="shared" si="303"/>
        <v>8.9175586939445145E-50</v>
      </c>
      <c r="S1345" s="48">
        <f t="shared" si="306"/>
        <v>1.9622690200222573E-49</v>
      </c>
      <c r="T1345" s="48">
        <f t="shared" si="308"/>
        <v>2.1589354842155562E-49</v>
      </c>
      <c r="U1345" s="48">
        <f t="shared" si="308"/>
        <v>2.3753046627208188E-49</v>
      </c>
      <c r="V1345" s="48">
        <f t="shared" si="308"/>
        <v>2.613349626450646E-49</v>
      </c>
      <c r="W1345" s="48">
        <f t="shared" si="308"/>
        <v>2.8752409508295562E-49</v>
      </c>
      <c r="X1345" s="48">
        <f t="shared" si="309"/>
        <v>6.3267329551216127E-49</v>
      </c>
      <c r="Y1345" s="48">
        <f t="shared" si="311"/>
        <v>6.9607061056831346E-49</v>
      </c>
      <c r="Z1345" s="48">
        <f t="shared" si="311"/>
        <v>7.6581808792229304E-49</v>
      </c>
      <c r="AA1345" s="48">
        <f t="shared" si="311"/>
        <v>8.4255152423243174E-49</v>
      </c>
      <c r="AB1345" s="48">
        <f t="shared" si="310"/>
        <v>9.2697034703046497E-49</v>
      </c>
      <c r="AC1345" s="48">
        <f t="shared" si="312"/>
        <v>2.5496099504769731E-49</v>
      </c>
      <c r="AD1345" s="48">
        <f t="shared" si="314"/>
        <v>2.8050471147647933E-49</v>
      </c>
      <c r="AE1345" s="48">
        <f t="shared" si="314"/>
        <v>3.0860651669646761E-49</v>
      </c>
      <c r="AF1345" s="48">
        <f t="shared" si="314"/>
        <v>3.395224845138327E-49</v>
      </c>
      <c r="AG1345" s="48">
        <f t="shared" si="313"/>
        <v>3.7353431170316376E-49</v>
      </c>
      <c r="AH1345" s="58">
        <f t="shared" si="304"/>
        <v>6.9914293878942206E-48</v>
      </c>
      <c r="AI1345" s="58">
        <f t="shared" si="305"/>
        <v>4.8551592971487641E-46</v>
      </c>
      <c r="DJ1345" s="40"/>
    </row>
    <row r="1346" spans="6:114" x14ac:dyDescent="0.25">
      <c r="F1346" s="70">
        <f t="shared" si="301"/>
        <v>133.79999999999669</v>
      </c>
      <c r="G1346" s="49">
        <f t="shared" si="298"/>
        <v>5.5310973906060523E-49</v>
      </c>
      <c r="M1346" s="70">
        <f t="shared" si="302"/>
        <v>133.79999999999669</v>
      </c>
      <c r="N1346" s="49">
        <f t="shared" si="299"/>
        <v>5.5310973906060527E-50</v>
      </c>
      <c r="O1346" s="48">
        <f t="shared" si="303"/>
        <v>6.0855682644826823E-50</v>
      </c>
      <c r="P1346" s="48">
        <f t="shared" si="303"/>
        <v>6.6956003623238626E-50</v>
      </c>
      <c r="Q1346" s="48">
        <f t="shared" si="303"/>
        <v>7.3667589695866083E-50</v>
      </c>
      <c r="R1346" s="48">
        <f t="shared" si="303"/>
        <v>8.1051665863655566E-50</v>
      </c>
      <c r="S1346" s="48">
        <f t="shared" si="306"/>
        <v>1.7835117387889029E-49</v>
      </c>
      <c r="T1346" s="48">
        <f t="shared" si="308"/>
        <v>1.9622690200222573E-49</v>
      </c>
      <c r="U1346" s="48">
        <f t="shared" si="308"/>
        <v>2.1589354842155562E-49</v>
      </c>
      <c r="V1346" s="48">
        <f t="shared" si="308"/>
        <v>2.3753046627208188E-49</v>
      </c>
      <c r="W1346" s="48">
        <f t="shared" si="308"/>
        <v>2.613349626450646E-49</v>
      </c>
      <c r="X1346" s="48">
        <f t="shared" si="309"/>
        <v>5.7504819016591125E-49</v>
      </c>
      <c r="Y1346" s="48">
        <f t="shared" si="311"/>
        <v>6.3267329551216127E-49</v>
      </c>
      <c r="Z1346" s="48">
        <f t="shared" si="311"/>
        <v>6.9607061056831346E-49</v>
      </c>
      <c r="AA1346" s="48">
        <f t="shared" si="311"/>
        <v>7.6581808792229304E-49</v>
      </c>
      <c r="AB1346" s="48">
        <f t="shared" si="310"/>
        <v>8.4255152423243174E-49</v>
      </c>
      <c r="AC1346" s="48">
        <f t="shared" si="312"/>
        <v>2.3174258675761624E-49</v>
      </c>
      <c r="AD1346" s="48">
        <f t="shared" si="314"/>
        <v>2.5496099504769731E-49</v>
      </c>
      <c r="AE1346" s="48">
        <f t="shared" si="314"/>
        <v>2.8050471147647933E-49</v>
      </c>
      <c r="AF1346" s="48">
        <f t="shared" si="314"/>
        <v>3.0860651669646761E-49</v>
      </c>
      <c r="AG1346" s="48">
        <f t="shared" si="313"/>
        <v>3.395224845138327E-49</v>
      </c>
      <c r="AH1346" s="58">
        <f t="shared" si="304"/>
        <v>6.3546779718466687E-48</v>
      </c>
      <c r="AI1346" s="58">
        <f t="shared" si="305"/>
        <v>4.4129708137824088E-46</v>
      </c>
      <c r="DJ1346" s="40"/>
    </row>
    <row r="1347" spans="6:114" x14ac:dyDescent="0.25">
      <c r="F1347" s="70">
        <f t="shared" si="301"/>
        <v>133.89999999999668</v>
      </c>
      <c r="G1347" s="49">
        <f t="shared" si="298"/>
        <v>5.0271289749362919E-49</v>
      </c>
      <c r="M1347" s="70">
        <f t="shared" si="302"/>
        <v>133.89999999999668</v>
      </c>
      <c r="N1347" s="49">
        <f t="shared" si="299"/>
        <v>5.0271289749362921E-50</v>
      </c>
      <c r="O1347" s="48">
        <f t="shared" si="303"/>
        <v>5.5310973906060527E-50</v>
      </c>
      <c r="P1347" s="48">
        <f t="shared" si="303"/>
        <v>6.0855682644826823E-50</v>
      </c>
      <c r="Q1347" s="48">
        <f t="shared" si="303"/>
        <v>6.6956003623238626E-50</v>
      </c>
      <c r="R1347" s="48">
        <f t="shared" si="303"/>
        <v>7.3667589695866083E-50</v>
      </c>
      <c r="S1347" s="48">
        <f t="shared" si="306"/>
        <v>1.6210333172731113E-49</v>
      </c>
      <c r="T1347" s="48">
        <f t="shared" si="308"/>
        <v>1.7835117387889029E-49</v>
      </c>
      <c r="U1347" s="48">
        <f t="shared" si="308"/>
        <v>1.9622690200222573E-49</v>
      </c>
      <c r="V1347" s="48">
        <f t="shared" si="308"/>
        <v>2.1589354842155562E-49</v>
      </c>
      <c r="W1347" s="48">
        <f t="shared" si="308"/>
        <v>2.3753046627208188E-49</v>
      </c>
      <c r="X1347" s="48">
        <f t="shared" si="309"/>
        <v>5.2266992529012919E-49</v>
      </c>
      <c r="Y1347" s="48">
        <f t="shared" si="311"/>
        <v>5.7504819016591125E-49</v>
      </c>
      <c r="Z1347" s="48">
        <f t="shared" si="311"/>
        <v>6.3267329551216127E-49</v>
      </c>
      <c r="AA1347" s="48">
        <f t="shared" si="311"/>
        <v>6.9607061056831346E-49</v>
      </c>
      <c r="AB1347" s="48">
        <f t="shared" si="310"/>
        <v>7.6581808792229304E-49</v>
      </c>
      <c r="AC1347" s="48">
        <f t="shared" si="312"/>
        <v>2.1063788105810794E-49</v>
      </c>
      <c r="AD1347" s="48">
        <f t="shared" si="314"/>
        <v>2.3174258675761624E-49</v>
      </c>
      <c r="AE1347" s="48">
        <f t="shared" si="314"/>
        <v>2.5496099504769731E-49</v>
      </c>
      <c r="AF1347" s="48">
        <f t="shared" si="314"/>
        <v>2.8050471147647933E-49</v>
      </c>
      <c r="AG1347" s="48">
        <f t="shared" si="313"/>
        <v>3.0860651669646761E-49</v>
      </c>
      <c r="AH1347" s="58">
        <f t="shared" si="304"/>
        <v>5.775899762416596E-48</v>
      </c>
      <c r="AI1347" s="58">
        <f t="shared" si="305"/>
        <v>4.0110415016781921E-46</v>
      </c>
      <c r="DJ1347" s="40"/>
    </row>
    <row r="1348" spans="6:114" x14ac:dyDescent="0.25">
      <c r="F1348" s="70">
        <f t="shared" si="301"/>
        <v>133.99999999999667</v>
      </c>
      <c r="G1348" s="49">
        <f t="shared" si="298"/>
        <v>4.5690646870239122E-49</v>
      </c>
      <c r="M1348" s="70">
        <f t="shared" si="302"/>
        <v>133.99999999999667</v>
      </c>
      <c r="N1348" s="49">
        <f t="shared" si="299"/>
        <v>4.5690646870239122E-50</v>
      </c>
      <c r="O1348" s="48">
        <f t="shared" si="303"/>
        <v>5.0271289749362921E-50</v>
      </c>
      <c r="P1348" s="48">
        <f t="shared" si="303"/>
        <v>5.5310973906060527E-50</v>
      </c>
      <c r="Q1348" s="48">
        <f t="shared" si="303"/>
        <v>6.0855682644826823E-50</v>
      </c>
      <c r="R1348" s="48">
        <f t="shared" si="303"/>
        <v>6.6956003623238626E-50</v>
      </c>
      <c r="S1348" s="48">
        <f t="shared" si="306"/>
        <v>1.4733517939173217E-49</v>
      </c>
      <c r="T1348" s="48">
        <f t="shared" si="308"/>
        <v>1.6210333172731113E-49</v>
      </c>
      <c r="U1348" s="48">
        <f t="shared" si="308"/>
        <v>1.7835117387889029E-49</v>
      </c>
      <c r="V1348" s="48">
        <f t="shared" si="308"/>
        <v>1.9622690200222573E-49</v>
      </c>
      <c r="W1348" s="48">
        <f t="shared" si="308"/>
        <v>2.1589354842155562E-49</v>
      </c>
      <c r="X1348" s="48">
        <f t="shared" si="309"/>
        <v>4.7506093254416375E-49</v>
      </c>
      <c r="Y1348" s="48">
        <f t="shared" si="311"/>
        <v>5.2266992529012919E-49</v>
      </c>
      <c r="Z1348" s="48">
        <f t="shared" si="311"/>
        <v>5.7504819016591125E-49</v>
      </c>
      <c r="AA1348" s="48">
        <f t="shared" si="311"/>
        <v>6.3267329551216127E-49</v>
      </c>
      <c r="AB1348" s="48">
        <f t="shared" si="310"/>
        <v>6.9607061056831346E-49</v>
      </c>
      <c r="AC1348" s="48">
        <f t="shared" si="312"/>
        <v>1.9145452198057326E-49</v>
      </c>
      <c r="AD1348" s="48">
        <f t="shared" si="314"/>
        <v>2.1063788105810794E-49</v>
      </c>
      <c r="AE1348" s="48">
        <f t="shared" si="314"/>
        <v>2.3174258675761624E-49</v>
      </c>
      <c r="AF1348" s="48">
        <f t="shared" si="314"/>
        <v>2.5496099504769731E-49</v>
      </c>
      <c r="AG1348" s="48">
        <f t="shared" si="313"/>
        <v>2.8050471147647933E-49</v>
      </c>
      <c r="AH1348" s="58">
        <f t="shared" si="304"/>
        <v>5.2498183826165962E-48</v>
      </c>
      <c r="AI1348" s="58">
        <f t="shared" si="305"/>
        <v>3.6457072101504142E-46</v>
      </c>
      <c r="DJ1348" s="40"/>
    </row>
    <row r="1349" spans="6:114" x14ac:dyDescent="0.25">
      <c r="F1349" s="70">
        <f t="shared" si="301"/>
        <v>134.09999999999667</v>
      </c>
      <c r="G1349" s="49">
        <f t="shared" si="298"/>
        <v>4.1527247387210584E-49</v>
      </c>
      <c r="M1349" s="70">
        <f t="shared" si="302"/>
        <v>134.09999999999667</v>
      </c>
      <c r="N1349" s="49">
        <f t="shared" si="299"/>
        <v>4.1527247387210585E-50</v>
      </c>
      <c r="O1349" s="48">
        <f t="shared" si="303"/>
        <v>4.5690646870239122E-50</v>
      </c>
      <c r="P1349" s="48">
        <f t="shared" si="303"/>
        <v>5.0271289749362921E-50</v>
      </c>
      <c r="Q1349" s="48">
        <f t="shared" si="303"/>
        <v>5.5310973906060527E-50</v>
      </c>
      <c r="R1349" s="48">
        <f t="shared" si="303"/>
        <v>6.0855682644826823E-50</v>
      </c>
      <c r="S1349" s="48">
        <f t="shared" si="306"/>
        <v>1.3391200724647725E-49</v>
      </c>
      <c r="T1349" s="48">
        <f t="shared" si="308"/>
        <v>1.4733517939173217E-49</v>
      </c>
      <c r="U1349" s="48">
        <f t="shared" si="308"/>
        <v>1.6210333172731113E-49</v>
      </c>
      <c r="V1349" s="48">
        <f t="shared" si="308"/>
        <v>1.7835117387889029E-49</v>
      </c>
      <c r="W1349" s="48">
        <f t="shared" si="308"/>
        <v>1.9622690200222573E-49</v>
      </c>
      <c r="X1349" s="48">
        <f t="shared" si="309"/>
        <v>4.3178709684311125E-49</v>
      </c>
      <c r="Y1349" s="48">
        <f t="shared" si="311"/>
        <v>4.7506093254416375E-49</v>
      </c>
      <c r="Z1349" s="48">
        <f t="shared" si="311"/>
        <v>5.2266992529012919E-49</v>
      </c>
      <c r="AA1349" s="48">
        <f t="shared" si="311"/>
        <v>5.7504819016591125E-49</v>
      </c>
      <c r="AB1349" s="48">
        <f t="shared" si="310"/>
        <v>6.3267329551216127E-49</v>
      </c>
      <c r="AC1349" s="48">
        <f t="shared" si="312"/>
        <v>1.7401765264207837E-49</v>
      </c>
      <c r="AD1349" s="48">
        <f t="shared" si="314"/>
        <v>1.9145452198057326E-49</v>
      </c>
      <c r="AE1349" s="48">
        <f t="shared" si="314"/>
        <v>2.1063788105810794E-49</v>
      </c>
      <c r="AF1349" s="48">
        <f t="shared" si="314"/>
        <v>2.3174258675761624E-49</v>
      </c>
      <c r="AG1349" s="48">
        <f t="shared" si="313"/>
        <v>2.5496099504769731E-49</v>
      </c>
      <c r="AH1349" s="58">
        <f t="shared" si="304"/>
        <v>4.7716375126458858E-48</v>
      </c>
      <c r="AI1349" s="58">
        <f t="shared" si="305"/>
        <v>3.3136371615596437E-46</v>
      </c>
      <c r="DJ1349" s="40"/>
    </row>
    <row r="1350" spans="6:114" x14ac:dyDescent="0.25">
      <c r="F1350" s="70">
        <f t="shared" si="301"/>
        <v>134.19999999999666</v>
      </c>
      <c r="G1350" s="49">
        <f t="shared" si="298"/>
        <v>3.7743098014896375E-49</v>
      </c>
      <c r="M1350" s="70">
        <f t="shared" si="302"/>
        <v>134.19999999999666</v>
      </c>
      <c r="N1350" s="49">
        <f t="shared" si="299"/>
        <v>3.7743098014896377E-50</v>
      </c>
      <c r="O1350" s="48">
        <f t="shared" si="303"/>
        <v>4.1527247387210585E-50</v>
      </c>
      <c r="P1350" s="48">
        <f t="shared" si="303"/>
        <v>4.5690646870239122E-50</v>
      </c>
      <c r="Q1350" s="48">
        <f t="shared" si="303"/>
        <v>5.0271289749362921E-50</v>
      </c>
      <c r="R1350" s="48">
        <f t="shared" si="303"/>
        <v>5.5310973906060527E-50</v>
      </c>
      <c r="S1350" s="48">
        <f t="shared" si="306"/>
        <v>1.2171136528965365E-49</v>
      </c>
      <c r="T1350" s="48">
        <f t="shared" si="308"/>
        <v>1.3391200724647725E-49</v>
      </c>
      <c r="U1350" s="48">
        <f t="shared" si="308"/>
        <v>1.4733517939173217E-49</v>
      </c>
      <c r="V1350" s="48">
        <f t="shared" si="308"/>
        <v>1.6210333172731113E-49</v>
      </c>
      <c r="W1350" s="48">
        <f t="shared" si="308"/>
        <v>1.7835117387889029E-49</v>
      </c>
      <c r="X1350" s="48">
        <f t="shared" si="309"/>
        <v>3.9245380400445145E-49</v>
      </c>
      <c r="Y1350" s="48">
        <f t="shared" si="311"/>
        <v>4.3178709684311125E-49</v>
      </c>
      <c r="Z1350" s="48">
        <f t="shared" si="311"/>
        <v>4.7506093254416375E-49</v>
      </c>
      <c r="AA1350" s="48">
        <f t="shared" si="311"/>
        <v>5.2266992529012919E-49</v>
      </c>
      <c r="AB1350" s="48">
        <f t="shared" si="310"/>
        <v>5.7504819016591125E-49</v>
      </c>
      <c r="AC1350" s="48">
        <f t="shared" si="312"/>
        <v>1.5816832387804032E-49</v>
      </c>
      <c r="AD1350" s="48">
        <f t="shared" si="314"/>
        <v>1.7401765264207837E-49</v>
      </c>
      <c r="AE1350" s="48">
        <f t="shared" si="314"/>
        <v>1.9145452198057326E-49</v>
      </c>
      <c r="AF1350" s="48">
        <f t="shared" si="314"/>
        <v>2.1063788105810794E-49</v>
      </c>
      <c r="AG1350" s="48">
        <f t="shared" si="313"/>
        <v>2.3174258675761624E-49</v>
      </c>
      <c r="AH1350" s="58">
        <f t="shared" si="304"/>
        <v>4.3369972286260173E-48</v>
      </c>
      <c r="AI1350" s="58">
        <f t="shared" si="305"/>
        <v>3.0118036309902902E-46</v>
      </c>
      <c r="DJ1350" s="40"/>
    </row>
    <row r="1351" spans="6:114" x14ac:dyDescent="0.25">
      <c r="F1351" s="70">
        <f t="shared" si="301"/>
        <v>134.29999999999666</v>
      </c>
      <c r="G1351" s="49">
        <f t="shared" si="298"/>
        <v>3.4303663875868291E-49</v>
      </c>
      <c r="M1351" s="70">
        <f t="shared" si="302"/>
        <v>134.29999999999666</v>
      </c>
      <c r="N1351" s="49">
        <f t="shared" si="299"/>
        <v>3.4303663875868292E-50</v>
      </c>
      <c r="O1351" s="48">
        <f t="shared" si="303"/>
        <v>3.7743098014896377E-50</v>
      </c>
      <c r="P1351" s="48">
        <f t="shared" si="303"/>
        <v>4.1527247387210585E-50</v>
      </c>
      <c r="Q1351" s="48">
        <f t="shared" si="303"/>
        <v>4.5690646870239122E-50</v>
      </c>
      <c r="R1351" s="48">
        <f t="shared" si="303"/>
        <v>5.0271289749362921E-50</v>
      </c>
      <c r="S1351" s="48">
        <f t="shared" si="306"/>
        <v>1.1062194781212105E-49</v>
      </c>
      <c r="T1351" s="48">
        <f t="shared" si="308"/>
        <v>1.2171136528965365E-49</v>
      </c>
      <c r="U1351" s="48">
        <f t="shared" si="308"/>
        <v>1.3391200724647725E-49</v>
      </c>
      <c r="V1351" s="48">
        <f t="shared" si="308"/>
        <v>1.4733517939173217E-49</v>
      </c>
      <c r="W1351" s="48">
        <f t="shared" si="308"/>
        <v>1.6210333172731113E-49</v>
      </c>
      <c r="X1351" s="48">
        <f t="shared" si="309"/>
        <v>3.5670234775778058E-49</v>
      </c>
      <c r="Y1351" s="48">
        <f t="shared" si="311"/>
        <v>3.9245380400445145E-49</v>
      </c>
      <c r="Z1351" s="48">
        <f t="shared" si="311"/>
        <v>4.3178709684311125E-49</v>
      </c>
      <c r="AA1351" s="48">
        <f t="shared" si="311"/>
        <v>4.7506093254416375E-49</v>
      </c>
      <c r="AB1351" s="48">
        <f t="shared" si="310"/>
        <v>5.2266992529012919E-49</v>
      </c>
      <c r="AC1351" s="48">
        <f t="shared" si="312"/>
        <v>1.4376204754147781E-49</v>
      </c>
      <c r="AD1351" s="48">
        <f t="shared" si="314"/>
        <v>1.5816832387804032E-49</v>
      </c>
      <c r="AE1351" s="48">
        <f t="shared" si="314"/>
        <v>1.7401765264207837E-49</v>
      </c>
      <c r="AF1351" s="48">
        <f t="shared" si="314"/>
        <v>1.9145452198057326E-49</v>
      </c>
      <c r="AG1351" s="48">
        <f t="shared" si="313"/>
        <v>2.1063788105810794E-49</v>
      </c>
      <c r="AH1351" s="58">
        <f t="shared" si="304"/>
        <v>3.941934310904787E-48</v>
      </c>
      <c r="AI1351" s="58">
        <f t="shared" si="305"/>
        <v>2.7374543825727688E-46</v>
      </c>
      <c r="DJ1351" s="40"/>
    </row>
    <row r="1352" spans="6:114" x14ac:dyDescent="0.25">
      <c r="F1352" s="70">
        <f t="shared" si="301"/>
        <v>134.39999999999665</v>
      </c>
      <c r="G1352" s="49">
        <f t="shared" si="298"/>
        <v>3.1177553801781943E-49</v>
      </c>
      <c r="M1352" s="70">
        <f t="shared" si="302"/>
        <v>134.39999999999665</v>
      </c>
      <c r="N1352" s="49">
        <f t="shared" si="299"/>
        <v>3.1177553801781943E-50</v>
      </c>
      <c r="O1352" s="48">
        <f t="shared" si="303"/>
        <v>3.4303663875868292E-50</v>
      </c>
      <c r="P1352" s="48">
        <f t="shared" si="303"/>
        <v>3.7743098014896377E-50</v>
      </c>
      <c r="Q1352" s="48">
        <f t="shared" si="303"/>
        <v>4.1527247387210585E-50</v>
      </c>
      <c r="R1352" s="48">
        <f t="shared" si="303"/>
        <v>4.5690646870239122E-50</v>
      </c>
      <c r="S1352" s="48">
        <f t="shared" si="306"/>
        <v>1.0054257949872584E-49</v>
      </c>
      <c r="T1352" s="48">
        <f t="shared" si="308"/>
        <v>1.1062194781212105E-49</v>
      </c>
      <c r="U1352" s="48">
        <f t="shared" si="308"/>
        <v>1.2171136528965365E-49</v>
      </c>
      <c r="V1352" s="48">
        <f t="shared" si="308"/>
        <v>1.3391200724647725E-49</v>
      </c>
      <c r="W1352" s="48">
        <f t="shared" si="308"/>
        <v>1.4733517939173217E-49</v>
      </c>
      <c r="X1352" s="48">
        <f t="shared" si="309"/>
        <v>3.2420666345462226E-49</v>
      </c>
      <c r="Y1352" s="48">
        <f t="shared" si="311"/>
        <v>3.5670234775778058E-49</v>
      </c>
      <c r="Z1352" s="48">
        <f t="shared" si="311"/>
        <v>3.9245380400445145E-49</v>
      </c>
      <c r="AA1352" s="48">
        <f t="shared" si="311"/>
        <v>4.3178709684311125E-49</v>
      </c>
      <c r="AB1352" s="48">
        <f t="shared" si="310"/>
        <v>4.7506093254416375E-49</v>
      </c>
      <c r="AC1352" s="48">
        <f t="shared" si="312"/>
        <v>1.306674813225323E-49</v>
      </c>
      <c r="AD1352" s="48">
        <f t="shared" si="314"/>
        <v>1.4376204754147781E-49</v>
      </c>
      <c r="AE1352" s="48">
        <f t="shared" si="314"/>
        <v>1.5816832387804032E-49</v>
      </c>
      <c r="AF1352" s="48">
        <f t="shared" si="314"/>
        <v>1.7401765264207837E-49</v>
      </c>
      <c r="AG1352" s="48">
        <f t="shared" si="313"/>
        <v>1.9145452198057326E-49</v>
      </c>
      <c r="AH1352" s="58">
        <f t="shared" si="304"/>
        <v>3.582846161157538E-48</v>
      </c>
      <c r="AI1352" s="58">
        <f t="shared" si="305"/>
        <v>2.4880876119149569E-46</v>
      </c>
      <c r="DJ1352" s="40"/>
    </row>
    <row r="1353" spans="6:114" x14ac:dyDescent="0.25">
      <c r="F1353" s="70">
        <f t="shared" si="301"/>
        <v>134.49999999999665</v>
      </c>
      <c r="G1353" s="49">
        <f t="shared" ref="G1353:G1416" si="315">EXP(-F1353/$F$1)*(F1353/$F$1)^($F$2-1)/$H$2</f>
        <v>2.8336234260553596E-49</v>
      </c>
      <c r="M1353" s="70">
        <f t="shared" si="302"/>
        <v>134.49999999999665</v>
      </c>
      <c r="N1353" s="49">
        <f t="shared" ref="N1353:N1416" si="316">G1353*$N$5</f>
        <v>2.8336234260553599E-50</v>
      </c>
      <c r="O1353" s="48">
        <f t="shared" si="303"/>
        <v>3.1177553801781943E-50</v>
      </c>
      <c r="P1353" s="48">
        <f t="shared" si="303"/>
        <v>3.4303663875868292E-50</v>
      </c>
      <c r="Q1353" s="48">
        <f t="shared" si="303"/>
        <v>3.7743098014896377E-50</v>
      </c>
      <c r="R1353" s="48">
        <f t="shared" si="303"/>
        <v>4.1527247387210585E-50</v>
      </c>
      <c r="S1353" s="48">
        <f t="shared" si="306"/>
        <v>9.1381293740478244E-50</v>
      </c>
      <c r="T1353" s="48">
        <f t="shared" si="308"/>
        <v>1.0054257949872584E-49</v>
      </c>
      <c r="U1353" s="48">
        <f t="shared" si="308"/>
        <v>1.1062194781212105E-49</v>
      </c>
      <c r="V1353" s="48">
        <f t="shared" si="308"/>
        <v>1.2171136528965365E-49</v>
      </c>
      <c r="W1353" s="48">
        <f t="shared" si="308"/>
        <v>1.3391200724647725E-49</v>
      </c>
      <c r="X1353" s="48">
        <f t="shared" si="309"/>
        <v>2.9467035878346433E-49</v>
      </c>
      <c r="Y1353" s="48">
        <f t="shared" si="311"/>
        <v>3.2420666345462226E-49</v>
      </c>
      <c r="Z1353" s="48">
        <f t="shared" si="311"/>
        <v>3.5670234775778058E-49</v>
      </c>
      <c r="AA1353" s="48">
        <f t="shared" si="311"/>
        <v>3.9245380400445145E-49</v>
      </c>
      <c r="AB1353" s="48">
        <f t="shared" si="310"/>
        <v>4.3178709684311125E-49</v>
      </c>
      <c r="AC1353" s="48">
        <f t="shared" si="312"/>
        <v>1.1876523313604094E-49</v>
      </c>
      <c r="AD1353" s="48">
        <f t="shared" si="314"/>
        <v>1.306674813225323E-49</v>
      </c>
      <c r="AE1353" s="48">
        <f t="shared" si="314"/>
        <v>1.4376204754147781E-49</v>
      </c>
      <c r="AF1353" s="48">
        <f t="shared" si="314"/>
        <v>1.5816832387804032E-49</v>
      </c>
      <c r="AG1353" s="48">
        <f t="shared" si="313"/>
        <v>1.7401765264207837E-49</v>
      </c>
      <c r="AH1353" s="58">
        <f t="shared" si="304"/>
        <v>3.2564580002913672E-48</v>
      </c>
      <c r="AI1353" s="58">
        <f t="shared" si="305"/>
        <v>2.2614291668690047E-46</v>
      </c>
      <c r="DJ1353" s="40"/>
    </row>
    <row r="1354" spans="6:114" x14ac:dyDescent="0.25">
      <c r="F1354" s="70">
        <f t="shared" ref="F1354:F1417" si="317">F1353+0.1</f>
        <v>134.59999999999664</v>
      </c>
      <c r="G1354" s="49">
        <f t="shared" si="315"/>
        <v>2.5753769306580722E-49</v>
      </c>
      <c r="M1354" s="70">
        <f t="shared" ref="M1354:M1417" si="318">M1353+0.1</f>
        <v>134.59999999999664</v>
      </c>
      <c r="N1354" s="49">
        <f t="shared" si="316"/>
        <v>2.5753769306580724E-50</v>
      </c>
      <c r="O1354" s="48">
        <f t="shared" ref="O1354:R1417" si="319">N1353</f>
        <v>2.8336234260553599E-50</v>
      </c>
      <c r="P1354" s="48">
        <f t="shared" si="319"/>
        <v>3.1177553801781943E-50</v>
      </c>
      <c r="Q1354" s="48">
        <f t="shared" si="319"/>
        <v>3.4303663875868292E-50</v>
      </c>
      <c r="R1354" s="48">
        <f t="shared" si="319"/>
        <v>3.7743098014896377E-50</v>
      </c>
      <c r="S1354" s="48">
        <f t="shared" si="306"/>
        <v>8.305449477442117E-50</v>
      </c>
      <c r="T1354" s="48">
        <f t="shared" si="308"/>
        <v>9.1381293740478244E-50</v>
      </c>
      <c r="U1354" s="48">
        <f t="shared" si="308"/>
        <v>1.0054257949872584E-49</v>
      </c>
      <c r="V1354" s="48">
        <f t="shared" si="308"/>
        <v>1.1062194781212105E-49</v>
      </c>
      <c r="W1354" s="48">
        <f t="shared" si="308"/>
        <v>1.2171136528965365E-49</v>
      </c>
      <c r="X1354" s="48">
        <f t="shared" si="309"/>
        <v>2.6782401449295451E-49</v>
      </c>
      <c r="Y1354" s="48">
        <f t="shared" si="311"/>
        <v>2.9467035878346433E-49</v>
      </c>
      <c r="Z1354" s="48">
        <f t="shared" si="311"/>
        <v>3.2420666345462226E-49</v>
      </c>
      <c r="AA1354" s="48">
        <f t="shared" si="311"/>
        <v>3.5670234775778058E-49</v>
      </c>
      <c r="AB1354" s="48">
        <f t="shared" si="310"/>
        <v>3.9245380400445145E-49</v>
      </c>
      <c r="AC1354" s="48">
        <f t="shared" si="312"/>
        <v>1.0794677421077781E-49</v>
      </c>
      <c r="AD1354" s="48">
        <f t="shared" si="314"/>
        <v>1.1876523313604094E-49</v>
      </c>
      <c r="AE1354" s="48">
        <f t="shared" si="314"/>
        <v>1.306674813225323E-49</v>
      </c>
      <c r="AF1354" s="48">
        <f t="shared" si="314"/>
        <v>1.4376204754147781E-49</v>
      </c>
      <c r="AG1354" s="48">
        <f t="shared" si="313"/>
        <v>1.5816832387804032E-49</v>
      </c>
      <c r="AH1354" s="58">
        <f t="shared" ref="AH1354:AH1417" si="320">SUM(N1354:AG1354)</f>
        <v>2.959793048957223E-48</v>
      </c>
      <c r="AI1354" s="58">
        <f t="shared" ref="AI1354:AI1417" si="321">AH1354/100*$D$1*10^6/3600</f>
        <v>2.0554118395536273E-46</v>
      </c>
      <c r="DJ1354" s="40"/>
    </row>
    <row r="1355" spans="6:114" x14ac:dyDescent="0.25">
      <c r="F1355" s="70">
        <f t="shared" si="317"/>
        <v>134.69999999999663</v>
      </c>
      <c r="G1355" s="49">
        <f t="shared" si="315"/>
        <v>2.3406584187637957E-49</v>
      </c>
      <c r="M1355" s="70">
        <f t="shared" si="318"/>
        <v>134.69999999999663</v>
      </c>
      <c r="N1355" s="49">
        <f t="shared" si="316"/>
        <v>2.340658418763796E-50</v>
      </c>
      <c r="O1355" s="48">
        <f t="shared" si="319"/>
        <v>2.5753769306580724E-50</v>
      </c>
      <c r="P1355" s="48">
        <f t="shared" si="319"/>
        <v>2.8336234260553599E-50</v>
      </c>
      <c r="Q1355" s="48">
        <f t="shared" si="319"/>
        <v>3.1177553801781943E-50</v>
      </c>
      <c r="R1355" s="48">
        <f t="shared" si="319"/>
        <v>3.4303663875868292E-50</v>
      </c>
      <c r="S1355" s="48">
        <f t="shared" si="306"/>
        <v>7.5486196029792754E-50</v>
      </c>
      <c r="T1355" s="48">
        <f t="shared" si="308"/>
        <v>8.305449477442117E-50</v>
      </c>
      <c r="U1355" s="48">
        <f t="shared" si="308"/>
        <v>9.1381293740478244E-50</v>
      </c>
      <c r="V1355" s="48">
        <f t="shared" si="308"/>
        <v>1.0054257949872584E-49</v>
      </c>
      <c r="W1355" s="48">
        <f t="shared" si="308"/>
        <v>1.1062194781212105E-49</v>
      </c>
      <c r="X1355" s="48">
        <f t="shared" si="309"/>
        <v>2.4342273057930729E-49</v>
      </c>
      <c r="Y1355" s="48">
        <f t="shared" si="311"/>
        <v>2.6782401449295451E-49</v>
      </c>
      <c r="Z1355" s="48">
        <f t="shared" si="311"/>
        <v>2.9467035878346433E-49</v>
      </c>
      <c r="AA1355" s="48">
        <f t="shared" si="311"/>
        <v>3.2420666345462226E-49</v>
      </c>
      <c r="AB1355" s="48">
        <f t="shared" si="310"/>
        <v>3.5670234775778058E-49</v>
      </c>
      <c r="AC1355" s="48">
        <f t="shared" si="312"/>
        <v>9.8113451001112864E-50</v>
      </c>
      <c r="AD1355" s="48">
        <f t="shared" si="314"/>
        <v>1.0794677421077781E-49</v>
      </c>
      <c r="AE1355" s="48">
        <f t="shared" si="314"/>
        <v>1.1876523313604094E-49</v>
      </c>
      <c r="AF1355" s="48">
        <f t="shared" si="314"/>
        <v>1.306674813225323E-49</v>
      </c>
      <c r="AG1355" s="48">
        <f t="shared" si="313"/>
        <v>1.4376204754147781E-49</v>
      </c>
      <c r="AH1355" s="58">
        <f t="shared" si="320"/>
        <v>2.6901454195680322E-48</v>
      </c>
      <c r="AI1355" s="58">
        <f t="shared" si="321"/>
        <v>1.8681565413666891E-46</v>
      </c>
      <c r="DJ1355" s="40"/>
    </row>
    <row r="1356" spans="6:114" x14ac:dyDescent="0.25">
      <c r="F1356" s="70">
        <f t="shared" si="317"/>
        <v>134.79999999999663</v>
      </c>
      <c r="G1356" s="49">
        <f t="shared" si="315"/>
        <v>2.1273250457169501E-49</v>
      </c>
      <c r="M1356" s="70">
        <f t="shared" si="318"/>
        <v>134.79999999999663</v>
      </c>
      <c r="N1356" s="49">
        <f t="shared" si="316"/>
        <v>2.1273250457169501E-50</v>
      </c>
      <c r="O1356" s="48">
        <f t="shared" si="319"/>
        <v>2.340658418763796E-50</v>
      </c>
      <c r="P1356" s="48">
        <f t="shared" si="319"/>
        <v>2.5753769306580724E-50</v>
      </c>
      <c r="Q1356" s="48">
        <f t="shared" si="319"/>
        <v>2.8336234260553599E-50</v>
      </c>
      <c r="R1356" s="48">
        <f t="shared" si="319"/>
        <v>3.1177553801781943E-50</v>
      </c>
      <c r="S1356" s="48">
        <f t="shared" si="306"/>
        <v>6.8607327751736585E-50</v>
      </c>
      <c r="T1356" s="48">
        <f t="shared" si="308"/>
        <v>7.5486196029792754E-50</v>
      </c>
      <c r="U1356" s="48">
        <f t="shared" si="308"/>
        <v>8.305449477442117E-50</v>
      </c>
      <c r="V1356" s="48">
        <f t="shared" si="308"/>
        <v>9.1381293740478244E-50</v>
      </c>
      <c r="W1356" s="48">
        <f t="shared" si="308"/>
        <v>1.0054257949872584E-49</v>
      </c>
      <c r="X1356" s="48">
        <f t="shared" si="309"/>
        <v>2.2124389562424211E-49</v>
      </c>
      <c r="Y1356" s="48">
        <f t="shared" si="311"/>
        <v>2.4342273057930729E-49</v>
      </c>
      <c r="Z1356" s="48">
        <f t="shared" si="311"/>
        <v>2.6782401449295451E-49</v>
      </c>
      <c r="AA1356" s="48">
        <f t="shared" si="311"/>
        <v>2.9467035878346433E-49</v>
      </c>
      <c r="AB1356" s="48">
        <f t="shared" si="310"/>
        <v>3.2420666345462226E-49</v>
      </c>
      <c r="AC1356" s="48">
        <f t="shared" si="312"/>
        <v>8.9175586939445145E-50</v>
      </c>
      <c r="AD1356" s="48">
        <f t="shared" si="314"/>
        <v>9.8113451001112864E-50</v>
      </c>
      <c r="AE1356" s="48">
        <f t="shared" si="314"/>
        <v>1.0794677421077781E-49</v>
      </c>
      <c r="AF1356" s="48">
        <f t="shared" si="314"/>
        <v>1.1876523313604094E-49</v>
      </c>
      <c r="AG1356" s="48">
        <f t="shared" si="313"/>
        <v>1.306674813225323E-49</v>
      </c>
      <c r="AH1356" s="58">
        <f t="shared" si="320"/>
        <v>2.4450554733533779E-48</v>
      </c>
      <c r="AI1356" s="58">
        <f t="shared" si="321"/>
        <v>1.6979551898287346E-46</v>
      </c>
      <c r="DJ1356" s="40"/>
    </row>
    <row r="1357" spans="6:114" x14ac:dyDescent="0.25">
      <c r="F1357" s="70">
        <f t="shared" si="317"/>
        <v>134.89999999999662</v>
      </c>
      <c r="G1357" s="49">
        <f t="shared" si="315"/>
        <v>1.9334290636262651E-49</v>
      </c>
      <c r="M1357" s="70">
        <f t="shared" si="318"/>
        <v>134.89999999999662</v>
      </c>
      <c r="N1357" s="49">
        <f t="shared" si="316"/>
        <v>1.9334290636262652E-50</v>
      </c>
      <c r="O1357" s="48">
        <f t="shared" si="319"/>
        <v>2.1273250457169501E-50</v>
      </c>
      <c r="P1357" s="48">
        <f t="shared" si="319"/>
        <v>2.340658418763796E-50</v>
      </c>
      <c r="Q1357" s="48">
        <f t="shared" si="319"/>
        <v>2.5753769306580724E-50</v>
      </c>
      <c r="R1357" s="48">
        <f t="shared" si="319"/>
        <v>2.8336234260553599E-50</v>
      </c>
      <c r="S1357" s="48">
        <f t="shared" si="306"/>
        <v>6.2355107603563887E-50</v>
      </c>
      <c r="T1357" s="48">
        <f t="shared" si="308"/>
        <v>6.8607327751736585E-50</v>
      </c>
      <c r="U1357" s="48">
        <f t="shared" si="308"/>
        <v>7.5486196029792754E-50</v>
      </c>
      <c r="V1357" s="48">
        <f t="shared" si="308"/>
        <v>8.305449477442117E-50</v>
      </c>
      <c r="W1357" s="48">
        <f t="shared" si="308"/>
        <v>9.1381293740478244E-50</v>
      </c>
      <c r="X1357" s="48">
        <f t="shared" si="309"/>
        <v>2.0108515899745168E-49</v>
      </c>
      <c r="Y1357" s="48">
        <f t="shared" si="311"/>
        <v>2.2124389562424211E-49</v>
      </c>
      <c r="Z1357" s="48">
        <f t="shared" si="311"/>
        <v>2.4342273057930729E-49</v>
      </c>
      <c r="AA1357" s="48">
        <f t="shared" si="311"/>
        <v>2.6782401449295451E-49</v>
      </c>
      <c r="AB1357" s="48">
        <f t="shared" si="310"/>
        <v>2.9467035878346433E-49</v>
      </c>
      <c r="AC1357" s="48">
        <f t="shared" si="312"/>
        <v>8.1051665863655566E-50</v>
      </c>
      <c r="AD1357" s="48">
        <f t="shared" si="314"/>
        <v>8.9175586939445145E-50</v>
      </c>
      <c r="AE1357" s="48">
        <f t="shared" si="314"/>
        <v>9.8113451001112864E-50</v>
      </c>
      <c r="AF1357" s="48">
        <f t="shared" si="314"/>
        <v>1.0794677421077781E-49</v>
      </c>
      <c r="AG1357" s="48">
        <f t="shared" si="313"/>
        <v>1.1876523313604094E-49</v>
      </c>
      <c r="AH1357" s="58">
        <f t="shared" si="320"/>
        <v>2.2222874183766495E-48</v>
      </c>
      <c r="AI1357" s="58">
        <f t="shared" si="321"/>
        <v>1.5432551516504512E-46</v>
      </c>
      <c r="DJ1357" s="40"/>
    </row>
    <row r="1358" spans="6:114" x14ac:dyDescent="0.25">
      <c r="F1358" s="70">
        <f t="shared" si="317"/>
        <v>134.99999999999662</v>
      </c>
      <c r="G1358" s="49">
        <f t="shared" si="315"/>
        <v>1.7572000647376625E-49</v>
      </c>
      <c r="M1358" s="70">
        <f t="shared" si="318"/>
        <v>134.99999999999662</v>
      </c>
      <c r="N1358" s="49">
        <f t="shared" si="316"/>
        <v>1.7572000647376627E-50</v>
      </c>
      <c r="O1358" s="48">
        <f t="shared" si="319"/>
        <v>1.9334290636262652E-50</v>
      </c>
      <c r="P1358" s="48">
        <f t="shared" si="319"/>
        <v>2.1273250457169501E-50</v>
      </c>
      <c r="Q1358" s="48">
        <f t="shared" si="319"/>
        <v>2.340658418763796E-50</v>
      </c>
      <c r="R1358" s="48">
        <f t="shared" si="319"/>
        <v>2.5753769306580724E-50</v>
      </c>
      <c r="S1358" s="48">
        <f t="shared" ref="S1358:S1421" si="322">G1353*$S$5</f>
        <v>5.6672468521107198E-50</v>
      </c>
      <c r="T1358" s="48">
        <f t="shared" si="308"/>
        <v>6.2355107603563887E-50</v>
      </c>
      <c r="U1358" s="48">
        <f t="shared" si="308"/>
        <v>6.8607327751736585E-50</v>
      </c>
      <c r="V1358" s="48">
        <f t="shared" si="308"/>
        <v>7.5486196029792754E-50</v>
      </c>
      <c r="W1358" s="48">
        <f t="shared" si="308"/>
        <v>8.305449477442117E-50</v>
      </c>
      <c r="X1358" s="48">
        <f t="shared" si="309"/>
        <v>1.8276258748095649E-49</v>
      </c>
      <c r="Y1358" s="48">
        <f t="shared" si="311"/>
        <v>2.0108515899745168E-49</v>
      </c>
      <c r="Z1358" s="48">
        <f t="shared" si="311"/>
        <v>2.2124389562424211E-49</v>
      </c>
      <c r="AA1358" s="48">
        <f t="shared" si="311"/>
        <v>2.4342273057930729E-49</v>
      </c>
      <c r="AB1358" s="48">
        <f t="shared" si="310"/>
        <v>2.6782401449295451E-49</v>
      </c>
      <c r="AC1358" s="48">
        <f t="shared" si="312"/>
        <v>7.3667589695866083E-50</v>
      </c>
      <c r="AD1358" s="48">
        <f t="shared" si="314"/>
        <v>8.1051665863655566E-50</v>
      </c>
      <c r="AE1358" s="48">
        <f t="shared" si="314"/>
        <v>8.9175586939445145E-50</v>
      </c>
      <c r="AF1358" s="48">
        <f t="shared" si="314"/>
        <v>9.8113451001112864E-50</v>
      </c>
      <c r="AG1358" s="48">
        <f t="shared" si="313"/>
        <v>1.0794677421077781E-49</v>
      </c>
      <c r="AH1358" s="58">
        <f t="shared" si="320"/>
        <v>2.0198089448014185E-48</v>
      </c>
      <c r="AI1358" s="58">
        <f t="shared" si="321"/>
        <v>1.4026451005565407E-46</v>
      </c>
      <c r="DJ1358" s="40"/>
    </row>
    <row r="1359" spans="6:114" x14ac:dyDescent="0.25">
      <c r="F1359" s="70">
        <f t="shared" si="317"/>
        <v>135.09999999999661</v>
      </c>
      <c r="G1359" s="49">
        <f t="shared" si="315"/>
        <v>1.5970288403541945E-49</v>
      </c>
      <c r="M1359" s="70">
        <f t="shared" si="318"/>
        <v>135.09999999999661</v>
      </c>
      <c r="N1359" s="49">
        <f t="shared" si="316"/>
        <v>1.5970288403541947E-50</v>
      </c>
      <c r="O1359" s="48">
        <f t="shared" si="319"/>
        <v>1.7572000647376627E-50</v>
      </c>
      <c r="P1359" s="48">
        <f t="shared" si="319"/>
        <v>1.9334290636262652E-50</v>
      </c>
      <c r="Q1359" s="48">
        <f t="shared" si="319"/>
        <v>2.1273250457169501E-50</v>
      </c>
      <c r="R1359" s="48">
        <f t="shared" si="319"/>
        <v>2.340658418763796E-50</v>
      </c>
      <c r="S1359" s="48">
        <f t="shared" si="322"/>
        <v>5.1507538613161448E-50</v>
      </c>
      <c r="T1359" s="48">
        <f t="shared" ref="T1359:W1422" si="323">S1358</f>
        <v>5.6672468521107198E-50</v>
      </c>
      <c r="U1359" s="48">
        <f t="shared" si="323"/>
        <v>6.2355107603563887E-50</v>
      </c>
      <c r="V1359" s="48">
        <f t="shared" si="323"/>
        <v>6.8607327751736585E-50</v>
      </c>
      <c r="W1359" s="48">
        <f t="shared" si="323"/>
        <v>7.5486196029792754E-50</v>
      </c>
      <c r="X1359" s="48">
        <f t="shared" si="309"/>
        <v>1.6610898954884234E-49</v>
      </c>
      <c r="Y1359" s="48">
        <f t="shared" si="311"/>
        <v>1.8276258748095649E-49</v>
      </c>
      <c r="Z1359" s="48">
        <f t="shared" si="311"/>
        <v>2.0108515899745168E-49</v>
      </c>
      <c r="AA1359" s="48">
        <f t="shared" si="311"/>
        <v>2.2124389562424211E-49</v>
      </c>
      <c r="AB1359" s="48">
        <f t="shared" si="310"/>
        <v>2.4342273057930729E-49</v>
      </c>
      <c r="AC1359" s="48">
        <f t="shared" si="312"/>
        <v>6.6956003623238626E-50</v>
      </c>
      <c r="AD1359" s="48">
        <f t="shared" si="314"/>
        <v>7.3667589695866083E-50</v>
      </c>
      <c r="AE1359" s="48">
        <f t="shared" si="314"/>
        <v>8.1051665863655566E-50</v>
      </c>
      <c r="AF1359" s="48">
        <f t="shared" si="314"/>
        <v>8.9175586939445145E-50</v>
      </c>
      <c r="AG1359" s="48">
        <f t="shared" si="313"/>
        <v>9.8113451001112864E-50</v>
      </c>
      <c r="AH1359" s="58">
        <f t="shared" si="320"/>
        <v>1.8357727122054687E-48</v>
      </c>
      <c r="AI1359" s="58">
        <f t="shared" si="321"/>
        <v>1.2748421612537978E-46</v>
      </c>
      <c r="DJ1359" s="40"/>
    </row>
    <row r="1360" spans="6:114" x14ac:dyDescent="0.25">
      <c r="F1360" s="70">
        <f t="shared" si="317"/>
        <v>135.19999999999661</v>
      </c>
      <c r="G1360" s="49">
        <f t="shared" si="315"/>
        <v>1.4514527083670682E-49</v>
      </c>
      <c r="M1360" s="70">
        <f t="shared" si="318"/>
        <v>135.19999999999661</v>
      </c>
      <c r="N1360" s="49">
        <f t="shared" si="316"/>
        <v>1.4514527083670683E-50</v>
      </c>
      <c r="O1360" s="48">
        <f t="shared" si="319"/>
        <v>1.5970288403541947E-50</v>
      </c>
      <c r="P1360" s="48">
        <f t="shared" si="319"/>
        <v>1.7572000647376627E-50</v>
      </c>
      <c r="Q1360" s="48">
        <f t="shared" si="319"/>
        <v>1.9334290636262652E-50</v>
      </c>
      <c r="R1360" s="48">
        <f t="shared" si="319"/>
        <v>2.1273250457169501E-50</v>
      </c>
      <c r="S1360" s="48">
        <f t="shared" si="322"/>
        <v>4.681316837527592E-50</v>
      </c>
      <c r="T1360" s="48">
        <f t="shared" si="323"/>
        <v>5.1507538613161448E-50</v>
      </c>
      <c r="U1360" s="48">
        <f t="shared" si="323"/>
        <v>5.6672468521107198E-50</v>
      </c>
      <c r="V1360" s="48">
        <f t="shared" si="323"/>
        <v>6.2355107603563887E-50</v>
      </c>
      <c r="W1360" s="48">
        <f t="shared" si="323"/>
        <v>6.8607327751736585E-50</v>
      </c>
      <c r="X1360" s="48">
        <f t="shared" si="309"/>
        <v>1.5097239205958551E-49</v>
      </c>
      <c r="Y1360" s="48">
        <f t="shared" si="311"/>
        <v>1.6610898954884234E-49</v>
      </c>
      <c r="Z1360" s="48">
        <f t="shared" si="311"/>
        <v>1.8276258748095649E-49</v>
      </c>
      <c r="AA1360" s="48">
        <f t="shared" si="311"/>
        <v>2.0108515899745168E-49</v>
      </c>
      <c r="AB1360" s="48">
        <f t="shared" si="310"/>
        <v>2.2124389562424211E-49</v>
      </c>
      <c r="AC1360" s="48">
        <f t="shared" si="312"/>
        <v>6.0855682644826823E-50</v>
      </c>
      <c r="AD1360" s="48">
        <f t="shared" si="314"/>
        <v>6.6956003623238626E-50</v>
      </c>
      <c r="AE1360" s="48">
        <f t="shared" si="314"/>
        <v>7.3667589695866083E-50</v>
      </c>
      <c r="AF1360" s="48">
        <f t="shared" si="314"/>
        <v>8.1051665863655566E-50</v>
      </c>
      <c r="AG1360" s="48">
        <f t="shared" si="313"/>
        <v>8.9175586939445145E-50</v>
      </c>
      <c r="AH1360" s="58">
        <f t="shared" si="320"/>
        <v>1.668499520570977E-48</v>
      </c>
      <c r="AI1360" s="58">
        <f t="shared" si="321"/>
        <v>1.1586802226187339E-46</v>
      </c>
      <c r="DJ1360" s="40"/>
    </row>
    <row r="1361" spans="6:114" x14ac:dyDescent="0.25">
      <c r="F1361" s="70">
        <f t="shared" si="317"/>
        <v>135.2999999999966</v>
      </c>
      <c r="G1361" s="49">
        <f t="shared" si="315"/>
        <v>1.3191421758231253E-49</v>
      </c>
      <c r="M1361" s="70">
        <f t="shared" si="318"/>
        <v>135.2999999999966</v>
      </c>
      <c r="N1361" s="49">
        <f t="shared" si="316"/>
        <v>1.3191421758231254E-50</v>
      </c>
      <c r="O1361" s="48">
        <f t="shared" si="319"/>
        <v>1.4514527083670683E-50</v>
      </c>
      <c r="P1361" s="48">
        <f t="shared" si="319"/>
        <v>1.5970288403541947E-50</v>
      </c>
      <c r="Q1361" s="48">
        <f t="shared" si="319"/>
        <v>1.7572000647376627E-50</v>
      </c>
      <c r="R1361" s="48">
        <f t="shared" si="319"/>
        <v>1.9334290636262652E-50</v>
      </c>
      <c r="S1361" s="48">
        <f t="shared" si="322"/>
        <v>4.2546500914339002E-50</v>
      </c>
      <c r="T1361" s="48">
        <f t="shared" si="323"/>
        <v>4.681316837527592E-50</v>
      </c>
      <c r="U1361" s="48">
        <f t="shared" si="323"/>
        <v>5.1507538613161448E-50</v>
      </c>
      <c r="V1361" s="48">
        <f t="shared" si="323"/>
        <v>5.6672468521107198E-50</v>
      </c>
      <c r="W1361" s="48">
        <f t="shared" si="323"/>
        <v>6.2355107603563887E-50</v>
      </c>
      <c r="X1361" s="48">
        <f t="shared" si="309"/>
        <v>1.3721465550347317E-49</v>
      </c>
      <c r="Y1361" s="48">
        <f t="shared" si="311"/>
        <v>1.5097239205958551E-49</v>
      </c>
      <c r="Z1361" s="48">
        <f t="shared" si="311"/>
        <v>1.6610898954884234E-49</v>
      </c>
      <c r="AA1361" s="48">
        <f t="shared" si="311"/>
        <v>1.8276258748095649E-49</v>
      </c>
      <c r="AB1361" s="48">
        <f t="shared" si="310"/>
        <v>2.0108515899745168E-49</v>
      </c>
      <c r="AC1361" s="48">
        <f t="shared" si="312"/>
        <v>5.5310973906060527E-50</v>
      </c>
      <c r="AD1361" s="48">
        <f t="shared" si="314"/>
        <v>6.0855682644826823E-50</v>
      </c>
      <c r="AE1361" s="48">
        <f t="shared" si="314"/>
        <v>6.6956003623238626E-50</v>
      </c>
      <c r="AF1361" s="48">
        <f t="shared" si="314"/>
        <v>7.3667589695866083E-50</v>
      </c>
      <c r="AG1361" s="48">
        <f t="shared" si="313"/>
        <v>8.1051665863655566E-50</v>
      </c>
      <c r="AH1361" s="58">
        <f t="shared" si="320"/>
        <v>1.5164630118804876E-48</v>
      </c>
      <c r="AI1361" s="58">
        <f t="shared" si="321"/>
        <v>1.0530993138058943E-46</v>
      </c>
      <c r="DJ1361" s="40"/>
    </row>
    <row r="1362" spans="6:114" x14ac:dyDescent="0.25">
      <c r="F1362" s="70">
        <f t="shared" si="317"/>
        <v>135.3999999999966</v>
      </c>
      <c r="G1362" s="49">
        <f t="shared" si="315"/>
        <v>1.1988888150970561E-49</v>
      </c>
      <c r="M1362" s="70">
        <f t="shared" si="318"/>
        <v>135.3999999999966</v>
      </c>
      <c r="N1362" s="49">
        <f t="shared" si="316"/>
        <v>1.1988888150970561E-50</v>
      </c>
      <c r="O1362" s="48">
        <f t="shared" si="319"/>
        <v>1.3191421758231254E-50</v>
      </c>
      <c r="P1362" s="48">
        <f t="shared" si="319"/>
        <v>1.4514527083670683E-50</v>
      </c>
      <c r="Q1362" s="48">
        <f t="shared" si="319"/>
        <v>1.5970288403541947E-50</v>
      </c>
      <c r="R1362" s="48">
        <f t="shared" si="319"/>
        <v>1.7572000647376627E-50</v>
      </c>
      <c r="S1362" s="48">
        <f t="shared" si="322"/>
        <v>3.8668581272525304E-50</v>
      </c>
      <c r="T1362" s="48">
        <f t="shared" si="323"/>
        <v>4.2546500914339002E-50</v>
      </c>
      <c r="U1362" s="48">
        <f t="shared" si="323"/>
        <v>4.681316837527592E-50</v>
      </c>
      <c r="V1362" s="48">
        <f t="shared" si="323"/>
        <v>5.1507538613161448E-50</v>
      </c>
      <c r="W1362" s="48">
        <f t="shared" si="323"/>
        <v>5.6672468521107198E-50</v>
      </c>
      <c r="X1362" s="48">
        <f t="shared" si="309"/>
        <v>1.2471021520712777E-49</v>
      </c>
      <c r="Y1362" s="48">
        <f t="shared" si="311"/>
        <v>1.3721465550347317E-49</v>
      </c>
      <c r="Z1362" s="48">
        <f t="shared" si="311"/>
        <v>1.5097239205958551E-49</v>
      </c>
      <c r="AA1362" s="48">
        <f t="shared" si="311"/>
        <v>1.6610898954884234E-49</v>
      </c>
      <c r="AB1362" s="48">
        <f t="shared" si="310"/>
        <v>1.8276258748095649E-49</v>
      </c>
      <c r="AC1362" s="48">
        <f t="shared" si="312"/>
        <v>5.0271289749362921E-50</v>
      </c>
      <c r="AD1362" s="48">
        <f t="shared" si="314"/>
        <v>5.5310973906060527E-50</v>
      </c>
      <c r="AE1362" s="48">
        <f t="shared" si="314"/>
        <v>6.0855682644826823E-50</v>
      </c>
      <c r="AF1362" s="48">
        <f t="shared" si="314"/>
        <v>6.6956003623238626E-50</v>
      </c>
      <c r="AG1362" s="48">
        <f t="shared" si="313"/>
        <v>7.3667589695866083E-50</v>
      </c>
      <c r="AH1362" s="58">
        <f t="shared" si="320"/>
        <v>1.3782757631595401E-48</v>
      </c>
      <c r="AI1362" s="58">
        <f t="shared" si="321"/>
        <v>9.571359466385696E-47</v>
      </c>
      <c r="DJ1362" s="40"/>
    </row>
    <row r="1363" spans="6:114" x14ac:dyDescent="0.25">
      <c r="F1363" s="70">
        <f t="shared" si="317"/>
        <v>135.49999999999659</v>
      </c>
      <c r="G1363" s="49">
        <f t="shared" si="315"/>
        <v>1.0895942432789371E-49</v>
      </c>
      <c r="M1363" s="70">
        <f t="shared" si="318"/>
        <v>135.49999999999659</v>
      </c>
      <c r="N1363" s="49">
        <f t="shared" si="316"/>
        <v>1.0895942432789371E-50</v>
      </c>
      <c r="O1363" s="48">
        <f t="shared" si="319"/>
        <v>1.1988888150970561E-50</v>
      </c>
      <c r="P1363" s="48">
        <f t="shared" si="319"/>
        <v>1.3191421758231254E-50</v>
      </c>
      <c r="Q1363" s="48">
        <f t="shared" si="319"/>
        <v>1.4514527083670683E-50</v>
      </c>
      <c r="R1363" s="48">
        <f t="shared" si="319"/>
        <v>1.5970288403541947E-50</v>
      </c>
      <c r="S1363" s="48">
        <f t="shared" si="322"/>
        <v>3.5144001294753253E-50</v>
      </c>
      <c r="T1363" s="48">
        <f t="shared" si="323"/>
        <v>3.8668581272525304E-50</v>
      </c>
      <c r="U1363" s="48">
        <f t="shared" si="323"/>
        <v>4.2546500914339002E-50</v>
      </c>
      <c r="V1363" s="48">
        <f t="shared" si="323"/>
        <v>4.681316837527592E-50</v>
      </c>
      <c r="W1363" s="48">
        <f t="shared" si="323"/>
        <v>5.1507538613161448E-50</v>
      </c>
      <c r="X1363" s="48">
        <f t="shared" ref="X1363:X1426" si="324">G1353*$X$5</f>
        <v>1.133449370422144E-49</v>
      </c>
      <c r="Y1363" s="48">
        <f t="shared" si="311"/>
        <v>1.2471021520712777E-49</v>
      </c>
      <c r="Z1363" s="48">
        <f t="shared" si="311"/>
        <v>1.3721465550347317E-49</v>
      </c>
      <c r="AA1363" s="48">
        <f t="shared" si="311"/>
        <v>1.5097239205958551E-49</v>
      </c>
      <c r="AB1363" s="48">
        <f t="shared" si="311"/>
        <v>1.6610898954884234E-49</v>
      </c>
      <c r="AC1363" s="48">
        <f t="shared" si="312"/>
        <v>4.5690646870239122E-50</v>
      </c>
      <c r="AD1363" s="48">
        <f t="shared" si="314"/>
        <v>5.0271289749362921E-50</v>
      </c>
      <c r="AE1363" s="48">
        <f t="shared" si="314"/>
        <v>5.5310973906060527E-50</v>
      </c>
      <c r="AF1363" s="48">
        <f t="shared" si="314"/>
        <v>6.0855682644826823E-50</v>
      </c>
      <c r="AG1363" s="48">
        <f t="shared" si="313"/>
        <v>6.6956003623238626E-50</v>
      </c>
      <c r="AH1363" s="58">
        <f t="shared" si="320"/>
        <v>1.2526766444542298E-48</v>
      </c>
      <c r="AI1363" s="58">
        <f t="shared" si="321"/>
        <v>8.6991433642654841E-47</v>
      </c>
      <c r="DJ1363" s="40"/>
    </row>
    <row r="1364" spans="6:114" x14ac:dyDescent="0.25">
      <c r="F1364" s="70">
        <f t="shared" si="317"/>
        <v>135.59999999999658</v>
      </c>
      <c r="G1364" s="49">
        <f t="shared" si="315"/>
        <v>9.9026010442429508E-50</v>
      </c>
      <c r="M1364" s="70">
        <f t="shared" si="318"/>
        <v>135.59999999999658</v>
      </c>
      <c r="N1364" s="49">
        <f t="shared" si="316"/>
        <v>9.902601044242951E-51</v>
      </c>
      <c r="O1364" s="48">
        <f t="shared" si="319"/>
        <v>1.0895942432789371E-50</v>
      </c>
      <c r="P1364" s="48">
        <f t="shared" si="319"/>
        <v>1.1988888150970561E-50</v>
      </c>
      <c r="Q1364" s="48">
        <f t="shared" si="319"/>
        <v>1.3191421758231254E-50</v>
      </c>
      <c r="R1364" s="48">
        <f t="shared" si="319"/>
        <v>1.4514527083670683E-50</v>
      </c>
      <c r="S1364" s="48">
        <f t="shared" si="322"/>
        <v>3.1940576807083893E-50</v>
      </c>
      <c r="T1364" s="48">
        <f t="shared" si="323"/>
        <v>3.5144001294753253E-50</v>
      </c>
      <c r="U1364" s="48">
        <f t="shared" si="323"/>
        <v>3.8668581272525304E-50</v>
      </c>
      <c r="V1364" s="48">
        <f t="shared" si="323"/>
        <v>4.2546500914339002E-50</v>
      </c>
      <c r="W1364" s="48">
        <f t="shared" si="323"/>
        <v>4.681316837527592E-50</v>
      </c>
      <c r="X1364" s="48">
        <f t="shared" si="324"/>
        <v>1.030150772263229E-49</v>
      </c>
      <c r="Y1364" s="48">
        <f t="shared" ref="Y1364:AB1427" si="325">X1363</f>
        <v>1.133449370422144E-49</v>
      </c>
      <c r="Z1364" s="48">
        <f t="shared" si="325"/>
        <v>1.2471021520712777E-49</v>
      </c>
      <c r="AA1364" s="48">
        <f t="shared" si="325"/>
        <v>1.3721465550347317E-49</v>
      </c>
      <c r="AB1364" s="48">
        <f t="shared" si="325"/>
        <v>1.5097239205958551E-49</v>
      </c>
      <c r="AC1364" s="48">
        <f t="shared" si="312"/>
        <v>4.1527247387210585E-50</v>
      </c>
      <c r="AD1364" s="48">
        <f t="shared" si="314"/>
        <v>4.5690646870239122E-50</v>
      </c>
      <c r="AE1364" s="48">
        <f t="shared" si="314"/>
        <v>5.0271289749362921E-50</v>
      </c>
      <c r="AF1364" s="48">
        <f t="shared" si="314"/>
        <v>5.5310973906060527E-50</v>
      </c>
      <c r="AG1364" s="48">
        <f t="shared" si="313"/>
        <v>6.0855682644826823E-50</v>
      </c>
      <c r="AH1364" s="58">
        <f t="shared" si="320"/>
        <v>1.1385193267303059E-48</v>
      </c>
      <c r="AI1364" s="58">
        <f t="shared" si="321"/>
        <v>7.9063842134049018E-47</v>
      </c>
      <c r="DJ1364" s="40"/>
    </row>
    <row r="1365" spans="6:114" x14ac:dyDescent="0.25">
      <c r="F1365" s="70">
        <f t="shared" si="317"/>
        <v>135.69999999999658</v>
      </c>
      <c r="G1365" s="49">
        <f t="shared" si="315"/>
        <v>8.9997896343994051E-50</v>
      </c>
      <c r="M1365" s="70">
        <f t="shared" si="318"/>
        <v>135.69999999999658</v>
      </c>
      <c r="N1365" s="49">
        <f t="shared" si="316"/>
        <v>8.9997896343994058E-51</v>
      </c>
      <c r="O1365" s="48">
        <f t="shared" si="319"/>
        <v>9.902601044242951E-51</v>
      </c>
      <c r="P1365" s="48">
        <f t="shared" si="319"/>
        <v>1.0895942432789371E-50</v>
      </c>
      <c r="Q1365" s="48">
        <f t="shared" si="319"/>
        <v>1.1988888150970561E-50</v>
      </c>
      <c r="R1365" s="48">
        <f t="shared" si="319"/>
        <v>1.3191421758231254E-50</v>
      </c>
      <c r="S1365" s="48">
        <f t="shared" si="322"/>
        <v>2.9029054167341367E-50</v>
      </c>
      <c r="T1365" s="48">
        <f t="shared" si="323"/>
        <v>3.1940576807083893E-50</v>
      </c>
      <c r="U1365" s="48">
        <f t="shared" si="323"/>
        <v>3.5144001294753253E-50</v>
      </c>
      <c r="V1365" s="48">
        <f t="shared" si="323"/>
        <v>3.8668581272525304E-50</v>
      </c>
      <c r="W1365" s="48">
        <f t="shared" si="323"/>
        <v>4.2546500914339002E-50</v>
      </c>
      <c r="X1365" s="48">
        <f t="shared" si="324"/>
        <v>9.3626336750551839E-50</v>
      </c>
      <c r="Y1365" s="48">
        <f t="shared" si="325"/>
        <v>1.030150772263229E-49</v>
      </c>
      <c r="Z1365" s="48">
        <f t="shared" si="325"/>
        <v>1.133449370422144E-49</v>
      </c>
      <c r="AA1365" s="48">
        <f t="shared" si="325"/>
        <v>1.2471021520712777E-49</v>
      </c>
      <c r="AB1365" s="48">
        <f t="shared" si="325"/>
        <v>1.3721465550347317E-49</v>
      </c>
      <c r="AC1365" s="48">
        <f t="shared" si="312"/>
        <v>3.7743098014896377E-50</v>
      </c>
      <c r="AD1365" s="48">
        <f t="shared" si="314"/>
        <v>4.1527247387210585E-50</v>
      </c>
      <c r="AE1365" s="48">
        <f t="shared" si="314"/>
        <v>4.5690646870239122E-50</v>
      </c>
      <c r="AF1365" s="48">
        <f t="shared" si="314"/>
        <v>5.0271289749362921E-50</v>
      </c>
      <c r="AG1365" s="48">
        <f t="shared" si="313"/>
        <v>5.5310973906060527E-50</v>
      </c>
      <c r="AH1365" s="58">
        <f t="shared" si="320"/>
        <v>1.0347618351341362E-48</v>
      </c>
      <c r="AI1365" s="58">
        <f t="shared" si="321"/>
        <v>7.1858460773203907E-47</v>
      </c>
      <c r="DJ1365" s="40"/>
    </row>
    <row r="1366" spans="6:114" x14ac:dyDescent="0.25">
      <c r="F1366" s="70">
        <f t="shared" si="317"/>
        <v>135.79999999999657</v>
      </c>
      <c r="G1366" s="49">
        <f t="shared" si="315"/>
        <v>8.179260286734264E-50</v>
      </c>
      <c r="M1366" s="70">
        <f t="shared" si="318"/>
        <v>135.79999999999657</v>
      </c>
      <c r="N1366" s="49">
        <f t="shared" si="316"/>
        <v>8.179260286734264E-51</v>
      </c>
      <c r="O1366" s="48">
        <f t="shared" si="319"/>
        <v>8.9997896343994058E-51</v>
      </c>
      <c r="P1366" s="48">
        <f t="shared" si="319"/>
        <v>9.902601044242951E-51</v>
      </c>
      <c r="Q1366" s="48">
        <f t="shared" si="319"/>
        <v>1.0895942432789371E-50</v>
      </c>
      <c r="R1366" s="48">
        <f t="shared" si="319"/>
        <v>1.1988888150970561E-50</v>
      </c>
      <c r="S1366" s="48">
        <f t="shared" si="322"/>
        <v>2.6382843516462507E-50</v>
      </c>
      <c r="T1366" s="48">
        <f t="shared" si="323"/>
        <v>2.9029054167341367E-50</v>
      </c>
      <c r="U1366" s="48">
        <f t="shared" si="323"/>
        <v>3.1940576807083893E-50</v>
      </c>
      <c r="V1366" s="48">
        <f t="shared" si="323"/>
        <v>3.5144001294753253E-50</v>
      </c>
      <c r="W1366" s="48">
        <f t="shared" si="323"/>
        <v>3.8668581272525304E-50</v>
      </c>
      <c r="X1366" s="48">
        <f t="shared" si="324"/>
        <v>8.5093001828678004E-50</v>
      </c>
      <c r="Y1366" s="48">
        <f t="shared" si="325"/>
        <v>9.3626336750551839E-50</v>
      </c>
      <c r="Z1366" s="48">
        <f t="shared" si="325"/>
        <v>1.030150772263229E-49</v>
      </c>
      <c r="AA1366" s="48">
        <f t="shared" si="325"/>
        <v>1.133449370422144E-49</v>
      </c>
      <c r="AB1366" s="48">
        <f t="shared" si="325"/>
        <v>1.2471021520712777E-49</v>
      </c>
      <c r="AC1366" s="48">
        <f t="shared" si="312"/>
        <v>3.4303663875868292E-50</v>
      </c>
      <c r="AD1366" s="48">
        <f t="shared" si="314"/>
        <v>3.7743098014896377E-50</v>
      </c>
      <c r="AE1366" s="48">
        <f t="shared" si="314"/>
        <v>4.1527247387210585E-50</v>
      </c>
      <c r="AF1366" s="48">
        <f t="shared" si="314"/>
        <v>4.5690646870239122E-50</v>
      </c>
      <c r="AG1366" s="48">
        <f t="shared" si="313"/>
        <v>5.0271289749362921E-50</v>
      </c>
      <c r="AH1366" s="58">
        <f t="shared" si="320"/>
        <v>9.4045705255977514E-49</v>
      </c>
      <c r="AI1366" s="58">
        <f t="shared" si="321"/>
        <v>6.5309517538873269E-47</v>
      </c>
      <c r="DJ1366" s="40"/>
    </row>
    <row r="1367" spans="6:114" x14ac:dyDescent="0.25">
      <c r="F1367" s="70">
        <f t="shared" si="317"/>
        <v>135.89999999999657</v>
      </c>
      <c r="G1367" s="49">
        <f t="shared" si="315"/>
        <v>7.4335162781661988E-50</v>
      </c>
      <c r="M1367" s="70">
        <f t="shared" si="318"/>
        <v>135.89999999999657</v>
      </c>
      <c r="N1367" s="49">
        <f t="shared" si="316"/>
        <v>7.4335162781661997E-51</v>
      </c>
      <c r="O1367" s="48">
        <f t="shared" si="319"/>
        <v>8.179260286734264E-51</v>
      </c>
      <c r="P1367" s="48">
        <f t="shared" si="319"/>
        <v>8.9997896343994058E-51</v>
      </c>
      <c r="Q1367" s="48">
        <f t="shared" si="319"/>
        <v>9.902601044242951E-51</v>
      </c>
      <c r="R1367" s="48">
        <f t="shared" si="319"/>
        <v>1.0895942432789371E-50</v>
      </c>
      <c r="S1367" s="48">
        <f t="shared" si="322"/>
        <v>2.3977776301941122E-50</v>
      </c>
      <c r="T1367" s="48">
        <f t="shared" si="323"/>
        <v>2.6382843516462507E-50</v>
      </c>
      <c r="U1367" s="48">
        <f t="shared" si="323"/>
        <v>2.9029054167341367E-50</v>
      </c>
      <c r="V1367" s="48">
        <f t="shared" si="323"/>
        <v>3.1940576807083893E-50</v>
      </c>
      <c r="W1367" s="48">
        <f t="shared" si="323"/>
        <v>3.5144001294753253E-50</v>
      </c>
      <c r="X1367" s="48">
        <f t="shared" si="324"/>
        <v>7.7337162545050607E-50</v>
      </c>
      <c r="Y1367" s="48">
        <f t="shared" si="325"/>
        <v>8.5093001828678004E-50</v>
      </c>
      <c r="Z1367" s="48">
        <f t="shared" si="325"/>
        <v>9.3626336750551839E-50</v>
      </c>
      <c r="AA1367" s="48">
        <f t="shared" si="325"/>
        <v>1.030150772263229E-49</v>
      </c>
      <c r="AB1367" s="48">
        <f t="shared" si="325"/>
        <v>1.133449370422144E-49</v>
      </c>
      <c r="AC1367" s="48">
        <f t="shared" ref="AC1367:AC1430" si="326">G1352*$AC$5</f>
        <v>3.1177553801781943E-50</v>
      </c>
      <c r="AD1367" s="48">
        <f t="shared" si="314"/>
        <v>3.4303663875868292E-50</v>
      </c>
      <c r="AE1367" s="48">
        <f t="shared" si="314"/>
        <v>3.7743098014896377E-50</v>
      </c>
      <c r="AF1367" s="48">
        <f t="shared" si="314"/>
        <v>4.1527247387210585E-50</v>
      </c>
      <c r="AG1367" s="48">
        <f t="shared" si="313"/>
        <v>4.5690646870239122E-50</v>
      </c>
      <c r="AH1367" s="58">
        <f t="shared" si="320"/>
        <v>8.547440871067284E-49</v>
      </c>
      <c r="AI1367" s="58">
        <f t="shared" si="321"/>
        <v>5.9357228271300582E-47</v>
      </c>
      <c r="DJ1367" s="40"/>
    </row>
    <row r="1368" spans="6:114" x14ac:dyDescent="0.25">
      <c r="F1368" s="70">
        <f t="shared" si="317"/>
        <v>135.99999999999656</v>
      </c>
      <c r="G1368" s="49">
        <f t="shared" si="315"/>
        <v>6.7557436858925394E-50</v>
      </c>
      <c r="M1368" s="70">
        <f t="shared" si="318"/>
        <v>135.99999999999656</v>
      </c>
      <c r="N1368" s="49">
        <f t="shared" si="316"/>
        <v>6.7557436858925399E-51</v>
      </c>
      <c r="O1368" s="48">
        <f t="shared" si="319"/>
        <v>7.4335162781661997E-51</v>
      </c>
      <c r="P1368" s="48">
        <f t="shared" si="319"/>
        <v>8.179260286734264E-51</v>
      </c>
      <c r="Q1368" s="48">
        <f t="shared" si="319"/>
        <v>8.9997896343994058E-51</v>
      </c>
      <c r="R1368" s="48">
        <f t="shared" si="319"/>
        <v>9.902601044242951E-51</v>
      </c>
      <c r="S1368" s="48">
        <f t="shared" si="322"/>
        <v>2.1791884865578741E-50</v>
      </c>
      <c r="T1368" s="48">
        <f t="shared" si="323"/>
        <v>2.3977776301941122E-50</v>
      </c>
      <c r="U1368" s="48">
        <f t="shared" si="323"/>
        <v>2.6382843516462507E-50</v>
      </c>
      <c r="V1368" s="48">
        <f t="shared" si="323"/>
        <v>2.9029054167341367E-50</v>
      </c>
      <c r="W1368" s="48">
        <f t="shared" si="323"/>
        <v>3.1940576807083893E-50</v>
      </c>
      <c r="X1368" s="48">
        <f t="shared" si="324"/>
        <v>7.0288002589506506E-50</v>
      </c>
      <c r="Y1368" s="48">
        <f t="shared" si="325"/>
        <v>7.7337162545050607E-50</v>
      </c>
      <c r="Z1368" s="48">
        <f t="shared" si="325"/>
        <v>8.5093001828678004E-50</v>
      </c>
      <c r="AA1368" s="48">
        <f t="shared" si="325"/>
        <v>9.3626336750551839E-50</v>
      </c>
      <c r="AB1368" s="48">
        <f t="shared" si="325"/>
        <v>1.030150772263229E-49</v>
      </c>
      <c r="AC1368" s="48">
        <f t="shared" si="326"/>
        <v>2.8336234260553599E-50</v>
      </c>
      <c r="AD1368" s="48">
        <f t="shared" si="314"/>
        <v>3.1177553801781943E-50</v>
      </c>
      <c r="AE1368" s="48">
        <f t="shared" si="314"/>
        <v>3.4303663875868292E-50</v>
      </c>
      <c r="AF1368" s="48">
        <f t="shared" si="314"/>
        <v>3.7743098014896377E-50</v>
      </c>
      <c r="AG1368" s="48">
        <f t="shared" si="314"/>
        <v>4.1527247387210585E-50</v>
      </c>
      <c r="AH1368" s="58">
        <f t="shared" si="320"/>
        <v>7.7684042486826362E-49</v>
      </c>
      <c r="AI1368" s="58">
        <f t="shared" si="321"/>
        <v>5.3947251726962748E-47</v>
      </c>
      <c r="DJ1368" s="40"/>
    </row>
    <row r="1369" spans="6:114" x14ac:dyDescent="0.25">
      <c r="F1369" s="70">
        <f t="shared" si="317"/>
        <v>136.09999999999656</v>
      </c>
      <c r="G1369" s="49">
        <f t="shared" si="315"/>
        <v>6.1397492190137876E-50</v>
      </c>
      <c r="M1369" s="70">
        <f t="shared" si="318"/>
        <v>136.09999999999656</v>
      </c>
      <c r="N1369" s="49">
        <f t="shared" si="316"/>
        <v>6.1397492190137881E-51</v>
      </c>
      <c r="O1369" s="48">
        <f t="shared" si="319"/>
        <v>6.7557436858925399E-51</v>
      </c>
      <c r="P1369" s="48">
        <f t="shared" si="319"/>
        <v>7.4335162781661997E-51</v>
      </c>
      <c r="Q1369" s="48">
        <f t="shared" si="319"/>
        <v>8.179260286734264E-51</v>
      </c>
      <c r="R1369" s="48">
        <f t="shared" si="319"/>
        <v>8.9997896343994058E-51</v>
      </c>
      <c r="S1369" s="48">
        <f t="shared" si="322"/>
        <v>1.9805202088485902E-50</v>
      </c>
      <c r="T1369" s="48">
        <f t="shared" si="323"/>
        <v>2.1791884865578741E-50</v>
      </c>
      <c r="U1369" s="48">
        <f t="shared" si="323"/>
        <v>2.3977776301941122E-50</v>
      </c>
      <c r="V1369" s="48">
        <f t="shared" si="323"/>
        <v>2.6382843516462507E-50</v>
      </c>
      <c r="W1369" s="48">
        <f t="shared" si="323"/>
        <v>2.9029054167341367E-50</v>
      </c>
      <c r="X1369" s="48">
        <f t="shared" si="324"/>
        <v>6.3881153614167787E-50</v>
      </c>
      <c r="Y1369" s="48">
        <f t="shared" si="325"/>
        <v>7.0288002589506506E-50</v>
      </c>
      <c r="Z1369" s="48">
        <f t="shared" si="325"/>
        <v>7.7337162545050607E-50</v>
      </c>
      <c r="AA1369" s="48">
        <f t="shared" si="325"/>
        <v>8.5093001828678004E-50</v>
      </c>
      <c r="AB1369" s="48">
        <f t="shared" si="325"/>
        <v>9.3626336750551839E-50</v>
      </c>
      <c r="AC1369" s="48">
        <f t="shared" si="326"/>
        <v>2.5753769306580724E-50</v>
      </c>
      <c r="AD1369" s="48">
        <f t="shared" ref="AD1369:AG1432" si="327">AC1368</f>
        <v>2.8336234260553599E-50</v>
      </c>
      <c r="AE1369" s="48">
        <f t="shared" si="327"/>
        <v>3.1177553801781943E-50</v>
      </c>
      <c r="AF1369" s="48">
        <f t="shared" si="327"/>
        <v>3.4303663875868292E-50</v>
      </c>
      <c r="AG1369" s="48">
        <f t="shared" si="327"/>
        <v>3.7743098014896377E-50</v>
      </c>
      <c r="AH1369" s="58">
        <f t="shared" si="320"/>
        <v>7.0603479663165154E-49</v>
      </c>
      <c r="AI1369" s="58">
        <f t="shared" si="321"/>
        <v>4.9030194210531352E-47</v>
      </c>
      <c r="DJ1369" s="40"/>
    </row>
    <row r="1370" spans="6:114" x14ac:dyDescent="0.25">
      <c r="F1370" s="70">
        <f t="shared" si="317"/>
        <v>136.19999999999655</v>
      </c>
      <c r="G1370" s="49">
        <f t="shared" si="315"/>
        <v>5.5799037085956802E-50</v>
      </c>
      <c r="M1370" s="70">
        <f t="shared" si="318"/>
        <v>136.19999999999655</v>
      </c>
      <c r="N1370" s="49">
        <f t="shared" si="316"/>
        <v>5.5799037085956807E-51</v>
      </c>
      <c r="O1370" s="48">
        <f t="shared" si="319"/>
        <v>6.1397492190137881E-51</v>
      </c>
      <c r="P1370" s="48">
        <f t="shared" si="319"/>
        <v>6.7557436858925399E-51</v>
      </c>
      <c r="Q1370" s="48">
        <f t="shared" si="319"/>
        <v>7.4335162781661997E-51</v>
      </c>
      <c r="R1370" s="48">
        <f t="shared" si="319"/>
        <v>8.179260286734264E-51</v>
      </c>
      <c r="S1370" s="48">
        <f t="shared" si="322"/>
        <v>1.7999579268798812E-50</v>
      </c>
      <c r="T1370" s="48">
        <f t="shared" si="323"/>
        <v>1.9805202088485902E-50</v>
      </c>
      <c r="U1370" s="48">
        <f t="shared" si="323"/>
        <v>2.1791884865578741E-50</v>
      </c>
      <c r="V1370" s="48">
        <f t="shared" si="323"/>
        <v>2.3977776301941122E-50</v>
      </c>
      <c r="W1370" s="48">
        <f t="shared" si="323"/>
        <v>2.6382843516462507E-50</v>
      </c>
      <c r="X1370" s="48">
        <f t="shared" si="324"/>
        <v>5.8058108334682734E-50</v>
      </c>
      <c r="Y1370" s="48">
        <f t="shared" si="325"/>
        <v>6.3881153614167787E-50</v>
      </c>
      <c r="Z1370" s="48">
        <f t="shared" si="325"/>
        <v>7.0288002589506506E-50</v>
      </c>
      <c r="AA1370" s="48">
        <f t="shared" si="325"/>
        <v>7.7337162545050607E-50</v>
      </c>
      <c r="AB1370" s="48">
        <f t="shared" si="325"/>
        <v>8.5093001828678004E-50</v>
      </c>
      <c r="AC1370" s="48">
        <f t="shared" si="326"/>
        <v>2.340658418763796E-50</v>
      </c>
      <c r="AD1370" s="48">
        <f t="shared" si="327"/>
        <v>2.5753769306580724E-50</v>
      </c>
      <c r="AE1370" s="48">
        <f t="shared" si="327"/>
        <v>2.8336234260553599E-50</v>
      </c>
      <c r="AF1370" s="48">
        <f t="shared" si="327"/>
        <v>3.1177553801781943E-50</v>
      </c>
      <c r="AG1370" s="48">
        <f t="shared" si="327"/>
        <v>3.4303663875868292E-50</v>
      </c>
      <c r="AH1370" s="58">
        <f t="shared" si="320"/>
        <v>6.4168069356417773E-49</v>
      </c>
      <c r="AI1370" s="58">
        <f t="shared" si="321"/>
        <v>4.4561159275290125E-47</v>
      </c>
      <c r="DJ1370" s="40"/>
    </row>
    <row r="1371" spans="6:114" x14ac:dyDescent="0.25">
      <c r="F1371" s="70">
        <f t="shared" si="317"/>
        <v>136.29999999999654</v>
      </c>
      <c r="G1371" s="49">
        <f t="shared" si="315"/>
        <v>5.0710907413311295E-50</v>
      </c>
      <c r="M1371" s="70">
        <f t="shared" si="318"/>
        <v>136.29999999999654</v>
      </c>
      <c r="N1371" s="49">
        <f t="shared" si="316"/>
        <v>5.0710907413311296E-51</v>
      </c>
      <c r="O1371" s="48">
        <f t="shared" si="319"/>
        <v>5.5799037085956807E-51</v>
      </c>
      <c r="P1371" s="48">
        <f t="shared" si="319"/>
        <v>6.1397492190137881E-51</v>
      </c>
      <c r="Q1371" s="48">
        <f t="shared" si="319"/>
        <v>6.7557436858925399E-51</v>
      </c>
      <c r="R1371" s="48">
        <f t="shared" si="319"/>
        <v>7.4335162781661997E-51</v>
      </c>
      <c r="S1371" s="48">
        <f t="shared" si="322"/>
        <v>1.6358520573468528E-50</v>
      </c>
      <c r="T1371" s="48">
        <f t="shared" si="323"/>
        <v>1.7999579268798812E-50</v>
      </c>
      <c r="U1371" s="48">
        <f t="shared" si="323"/>
        <v>1.9805202088485902E-50</v>
      </c>
      <c r="V1371" s="48">
        <f t="shared" si="323"/>
        <v>2.1791884865578741E-50</v>
      </c>
      <c r="W1371" s="48">
        <f t="shared" si="323"/>
        <v>2.3977776301941122E-50</v>
      </c>
      <c r="X1371" s="48">
        <f t="shared" si="324"/>
        <v>5.2765687032925015E-50</v>
      </c>
      <c r="Y1371" s="48">
        <f t="shared" si="325"/>
        <v>5.8058108334682734E-50</v>
      </c>
      <c r="Z1371" s="48">
        <f t="shared" si="325"/>
        <v>6.3881153614167787E-50</v>
      </c>
      <c r="AA1371" s="48">
        <f t="shared" si="325"/>
        <v>7.0288002589506506E-50</v>
      </c>
      <c r="AB1371" s="48">
        <f t="shared" si="325"/>
        <v>7.7337162545050607E-50</v>
      </c>
      <c r="AC1371" s="48">
        <f t="shared" si="326"/>
        <v>2.1273250457169501E-50</v>
      </c>
      <c r="AD1371" s="48">
        <f t="shared" si="327"/>
        <v>2.340658418763796E-50</v>
      </c>
      <c r="AE1371" s="48">
        <f t="shared" si="327"/>
        <v>2.5753769306580724E-50</v>
      </c>
      <c r="AF1371" s="48">
        <f t="shared" si="327"/>
        <v>2.8336234260553599E-50</v>
      </c>
      <c r="AG1371" s="48">
        <f t="shared" si="327"/>
        <v>3.1177553801781943E-50</v>
      </c>
      <c r="AH1371" s="58">
        <f t="shared" si="320"/>
        <v>5.8319047286132885E-49</v>
      </c>
      <c r="AI1371" s="58">
        <f t="shared" si="321"/>
        <v>4.0499338393147837E-47</v>
      </c>
      <c r="DJ1371" s="40"/>
    </row>
    <row r="1372" spans="6:114" x14ac:dyDescent="0.25">
      <c r="F1372" s="70">
        <f t="shared" si="317"/>
        <v>136.39999999999654</v>
      </c>
      <c r="G1372" s="49">
        <f t="shared" si="315"/>
        <v>4.6086599687851464E-50</v>
      </c>
      <c r="M1372" s="70">
        <f t="shared" si="318"/>
        <v>136.39999999999654</v>
      </c>
      <c r="N1372" s="49">
        <f t="shared" si="316"/>
        <v>4.6086599687851464E-51</v>
      </c>
      <c r="O1372" s="48">
        <f t="shared" si="319"/>
        <v>5.0710907413311296E-51</v>
      </c>
      <c r="P1372" s="48">
        <f t="shared" si="319"/>
        <v>5.5799037085956807E-51</v>
      </c>
      <c r="Q1372" s="48">
        <f t="shared" si="319"/>
        <v>6.1397492190137881E-51</v>
      </c>
      <c r="R1372" s="48">
        <f t="shared" si="319"/>
        <v>6.7557436858925399E-51</v>
      </c>
      <c r="S1372" s="48">
        <f t="shared" si="322"/>
        <v>1.4867032556332399E-50</v>
      </c>
      <c r="T1372" s="48">
        <f t="shared" si="323"/>
        <v>1.6358520573468528E-50</v>
      </c>
      <c r="U1372" s="48">
        <f t="shared" si="323"/>
        <v>1.7999579268798812E-50</v>
      </c>
      <c r="V1372" s="48">
        <f t="shared" si="323"/>
        <v>1.9805202088485902E-50</v>
      </c>
      <c r="W1372" s="48">
        <f t="shared" si="323"/>
        <v>2.1791884865578741E-50</v>
      </c>
      <c r="X1372" s="48">
        <f t="shared" si="324"/>
        <v>4.7955552603882245E-50</v>
      </c>
      <c r="Y1372" s="48">
        <f t="shared" si="325"/>
        <v>5.2765687032925015E-50</v>
      </c>
      <c r="Z1372" s="48">
        <f t="shared" si="325"/>
        <v>5.8058108334682734E-50</v>
      </c>
      <c r="AA1372" s="48">
        <f t="shared" si="325"/>
        <v>6.3881153614167787E-50</v>
      </c>
      <c r="AB1372" s="48">
        <f t="shared" si="325"/>
        <v>7.0288002589506506E-50</v>
      </c>
      <c r="AC1372" s="48">
        <f t="shared" si="326"/>
        <v>1.9334290636262652E-50</v>
      </c>
      <c r="AD1372" s="48">
        <f t="shared" si="327"/>
        <v>2.1273250457169501E-50</v>
      </c>
      <c r="AE1372" s="48">
        <f t="shared" si="327"/>
        <v>2.340658418763796E-50</v>
      </c>
      <c r="AF1372" s="48">
        <f t="shared" si="327"/>
        <v>2.5753769306580724E-50</v>
      </c>
      <c r="AG1372" s="48">
        <f t="shared" si="327"/>
        <v>2.8336234260553599E-50</v>
      </c>
      <c r="AH1372" s="58">
        <f t="shared" si="320"/>
        <v>5.3002999969965142E-49</v>
      </c>
      <c r="AI1372" s="58">
        <f t="shared" si="321"/>
        <v>3.680763886803135E-47</v>
      </c>
      <c r="DJ1372" s="40"/>
    </row>
    <row r="1373" spans="6:114" x14ac:dyDescent="0.25">
      <c r="F1373" s="70">
        <f t="shared" si="317"/>
        <v>136.49999999999653</v>
      </c>
      <c r="G1373" s="49">
        <f t="shared" si="315"/>
        <v>4.1883846667812747E-50</v>
      </c>
      <c r="M1373" s="70">
        <f t="shared" si="318"/>
        <v>136.49999999999653</v>
      </c>
      <c r="N1373" s="49">
        <f t="shared" si="316"/>
        <v>4.1883846667812748E-51</v>
      </c>
      <c r="O1373" s="48">
        <f t="shared" si="319"/>
        <v>4.6086599687851464E-51</v>
      </c>
      <c r="P1373" s="48">
        <f t="shared" si="319"/>
        <v>5.0710907413311296E-51</v>
      </c>
      <c r="Q1373" s="48">
        <f t="shared" si="319"/>
        <v>5.5799037085956807E-51</v>
      </c>
      <c r="R1373" s="48">
        <f t="shared" si="319"/>
        <v>6.1397492190137881E-51</v>
      </c>
      <c r="S1373" s="48">
        <f t="shared" si="322"/>
        <v>1.351148737178508E-50</v>
      </c>
      <c r="T1373" s="48">
        <f t="shared" si="323"/>
        <v>1.4867032556332399E-50</v>
      </c>
      <c r="U1373" s="48">
        <f t="shared" si="323"/>
        <v>1.6358520573468528E-50</v>
      </c>
      <c r="V1373" s="48">
        <f t="shared" si="323"/>
        <v>1.7999579268798812E-50</v>
      </c>
      <c r="W1373" s="48">
        <f t="shared" si="323"/>
        <v>1.9805202088485902E-50</v>
      </c>
      <c r="X1373" s="48">
        <f t="shared" si="324"/>
        <v>4.3583769731157482E-50</v>
      </c>
      <c r="Y1373" s="48">
        <f t="shared" si="325"/>
        <v>4.7955552603882245E-50</v>
      </c>
      <c r="Z1373" s="48">
        <f t="shared" si="325"/>
        <v>5.2765687032925015E-50</v>
      </c>
      <c r="AA1373" s="48">
        <f t="shared" si="325"/>
        <v>5.8058108334682734E-50</v>
      </c>
      <c r="AB1373" s="48">
        <f t="shared" si="325"/>
        <v>6.3881153614167787E-50</v>
      </c>
      <c r="AC1373" s="48">
        <f t="shared" si="326"/>
        <v>1.7572000647376627E-50</v>
      </c>
      <c r="AD1373" s="48">
        <f t="shared" si="327"/>
        <v>1.9334290636262652E-50</v>
      </c>
      <c r="AE1373" s="48">
        <f t="shared" si="327"/>
        <v>2.1273250457169501E-50</v>
      </c>
      <c r="AF1373" s="48">
        <f t="shared" si="327"/>
        <v>2.340658418763796E-50</v>
      </c>
      <c r="AG1373" s="48">
        <f t="shared" si="327"/>
        <v>2.5753769306580724E-50</v>
      </c>
      <c r="AH1373" s="58">
        <f t="shared" si="320"/>
        <v>4.8171377671522045E-49</v>
      </c>
      <c r="AI1373" s="58">
        <f t="shared" si="321"/>
        <v>3.3452345605223646E-47</v>
      </c>
      <c r="DJ1373" s="40"/>
    </row>
    <row r="1374" spans="6:114" x14ac:dyDescent="0.25">
      <c r="F1374" s="70">
        <f t="shared" si="317"/>
        <v>136.59999999999653</v>
      </c>
      <c r="G1374" s="49">
        <f t="shared" si="315"/>
        <v>3.8064231581830647E-50</v>
      </c>
      <c r="M1374" s="70">
        <f t="shared" si="318"/>
        <v>136.59999999999653</v>
      </c>
      <c r="N1374" s="49">
        <f t="shared" si="316"/>
        <v>3.8064231581830647E-51</v>
      </c>
      <c r="O1374" s="48">
        <f t="shared" si="319"/>
        <v>4.1883846667812748E-51</v>
      </c>
      <c r="P1374" s="48">
        <f t="shared" si="319"/>
        <v>4.6086599687851464E-51</v>
      </c>
      <c r="Q1374" s="48">
        <f t="shared" si="319"/>
        <v>5.0710907413311296E-51</v>
      </c>
      <c r="R1374" s="48">
        <f t="shared" si="319"/>
        <v>5.5799037085956807E-51</v>
      </c>
      <c r="S1374" s="48">
        <f t="shared" si="322"/>
        <v>1.2279498438027576E-50</v>
      </c>
      <c r="T1374" s="48">
        <f t="shared" si="323"/>
        <v>1.351148737178508E-50</v>
      </c>
      <c r="U1374" s="48">
        <f t="shared" si="323"/>
        <v>1.4867032556332399E-50</v>
      </c>
      <c r="V1374" s="48">
        <f t="shared" si="323"/>
        <v>1.6358520573468528E-50</v>
      </c>
      <c r="W1374" s="48">
        <f t="shared" si="323"/>
        <v>1.7999579268798812E-50</v>
      </c>
      <c r="X1374" s="48">
        <f t="shared" si="324"/>
        <v>3.9610404176971804E-50</v>
      </c>
      <c r="Y1374" s="48">
        <f t="shared" si="325"/>
        <v>4.3583769731157482E-50</v>
      </c>
      <c r="Z1374" s="48">
        <f t="shared" si="325"/>
        <v>4.7955552603882245E-50</v>
      </c>
      <c r="AA1374" s="48">
        <f t="shared" si="325"/>
        <v>5.2765687032925015E-50</v>
      </c>
      <c r="AB1374" s="48">
        <f t="shared" si="325"/>
        <v>5.8058108334682734E-50</v>
      </c>
      <c r="AC1374" s="48">
        <f t="shared" si="326"/>
        <v>1.5970288403541947E-50</v>
      </c>
      <c r="AD1374" s="48">
        <f t="shared" si="327"/>
        <v>1.7572000647376627E-50</v>
      </c>
      <c r="AE1374" s="48">
        <f t="shared" si="327"/>
        <v>1.9334290636262652E-50</v>
      </c>
      <c r="AF1374" s="48">
        <f t="shared" si="327"/>
        <v>2.1273250457169501E-50</v>
      </c>
      <c r="AG1374" s="48">
        <f t="shared" si="327"/>
        <v>2.340658418763796E-50</v>
      </c>
      <c r="AH1374" s="58">
        <f t="shared" si="320"/>
        <v>4.3780051666369661E-49</v>
      </c>
      <c r="AI1374" s="58">
        <f t="shared" si="321"/>
        <v>3.0402813657201155E-47</v>
      </c>
      <c r="DJ1374" s="40"/>
    </row>
    <row r="1375" spans="6:114" x14ac:dyDescent="0.25">
      <c r="F1375" s="70">
        <f t="shared" si="317"/>
        <v>136.69999999999652</v>
      </c>
      <c r="G1375" s="49">
        <f t="shared" si="315"/>
        <v>3.459283747505115E-50</v>
      </c>
      <c r="M1375" s="70">
        <f t="shared" si="318"/>
        <v>136.69999999999652</v>
      </c>
      <c r="N1375" s="49">
        <f t="shared" si="316"/>
        <v>3.4592837475051154E-51</v>
      </c>
      <c r="O1375" s="48">
        <f t="shared" si="319"/>
        <v>3.8064231581830647E-51</v>
      </c>
      <c r="P1375" s="48">
        <f t="shared" si="319"/>
        <v>4.1883846667812748E-51</v>
      </c>
      <c r="Q1375" s="48">
        <f t="shared" si="319"/>
        <v>4.6086599687851464E-51</v>
      </c>
      <c r="R1375" s="48">
        <f t="shared" si="319"/>
        <v>5.0710907413311296E-51</v>
      </c>
      <c r="S1375" s="48">
        <f t="shared" si="322"/>
        <v>1.1159807417191361E-50</v>
      </c>
      <c r="T1375" s="48">
        <f t="shared" si="323"/>
        <v>1.2279498438027576E-50</v>
      </c>
      <c r="U1375" s="48">
        <f t="shared" si="323"/>
        <v>1.351148737178508E-50</v>
      </c>
      <c r="V1375" s="48">
        <f t="shared" si="323"/>
        <v>1.4867032556332399E-50</v>
      </c>
      <c r="W1375" s="48">
        <f t="shared" si="323"/>
        <v>1.6358520573468528E-50</v>
      </c>
      <c r="X1375" s="48">
        <f t="shared" si="324"/>
        <v>3.5999158537597623E-50</v>
      </c>
      <c r="Y1375" s="48">
        <f t="shared" si="325"/>
        <v>3.9610404176971804E-50</v>
      </c>
      <c r="Z1375" s="48">
        <f t="shared" si="325"/>
        <v>4.3583769731157482E-50</v>
      </c>
      <c r="AA1375" s="48">
        <f t="shared" si="325"/>
        <v>4.7955552603882245E-50</v>
      </c>
      <c r="AB1375" s="48">
        <f t="shared" si="325"/>
        <v>5.2765687032925015E-50</v>
      </c>
      <c r="AC1375" s="48">
        <f t="shared" si="326"/>
        <v>1.4514527083670683E-50</v>
      </c>
      <c r="AD1375" s="48">
        <f t="shared" si="327"/>
        <v>1.5970288403541947E-50</v>
      </c>
      <c r="AE1375" s="48">
        <f t="shared" si="327"/>
        <v>1.7572000647376627E-50</v>
      </c>
      <c r="AF1375" s="48">
        <f t="shared" si="327"/>
        <v>1.9334290636262652E-50</v>
      </c>
      <c r="AG1375" s="48">
        <f t="shared" si="327"/>
        <v>2.1273250457169501E-50</v>
      </c>
      <c r="AH1375" s="58">
        <f t="shared" si="320"/>
        <v>3.9788911794994621E-49</v>
      </c>
      <c r="AI1375" s="58">
        <f t="shared" si="321"/>
        <v>2.7631188746524043E-47</v>
      </c>
      <c r="DJ1375" s="40"/>
    </row>
    <row r="1376" spans="6:114" x14ac:dyDescent="0.25">
      <c r="F1376" s="70">
        <f t="shared" si="317"/>
        <v>136.79999999999652</v>
      </c>
      <c r="G1376" s="49">
        <f t="shared" si="315"/>
        <v>3.1437928477683407E-50</v>
      </c>
      <c r="M1376" s="70">
        <f t="shared" si="318"/>
        <v>136.79999999999652</v>
      </c>
      <c r="N1376" s="49">
        <f t="shared" si="316"/>
        <v>3.1437928477683407E-51</v>
      </c>
      <c r="O1376" s="48">
        <f t="shared" si="319"/>
        <v>3.4592837475051154E-51</v>
      </c>
      <c r="P1376" s="48">
        <f t="shared" si="319"/>
        <v>3.8064231581830647E-51</v>
      </c>
      <c r="Q1376" s="48">
        <f t="shared" si="319"/>
        <v>4.1883846667812748E-51</v>
      </c>
      <c r="R1376" s="48">
        <f t="shared" si="319"/>
        <v>4.6086599687851464E-51</v>
      </c>
      <c r="S1376" s="48">
        <f t="shared" si="322"/>
        <v>1.0142181482662259E-50</v>
      </c>
      <c r="T1376" s="48">
        <f t="shared" si="323"/>
        <v>1.1159807417191361E-50</v>
      </c>
      <c r="U1376" s="48">
        <f t="shared" si="323"/>
        <v>1.2279498438027576E-50</v>
      </c>
      <c r="V1376" s="48">
        <f t="shared" si="323"/>
        <v>1.351148737178508E-50</v>
      </c>
      <c r="W1376" s="48">
        <f t="shared" si="323"/>
        <v>1.4867032556332399E-50</v>
      </c>
      <c r="X1376" s="48">
        <f t="shared" si="324"/>
        <v>3.2717041146937056E-50</v>
      </c>
      <c r="Y1376" s="48">
        <f t="shared" si="325"/>
        <v>3.5999158537597623E-50</v>
      </c>
      <c r="Z1376" s="48">
        <f t="shared" si="325"/>
        <v>3.9610404176971804E-50</v>
      </c>
      <c r="AA1376" s="48">
        <f t="shared" si="325"/>
        <v>4.3583769731157482E-50</v>
      </c>
      <c r="AB1376" s="48">
        <f t="shared" si="325"/>
        <v>4.7955552603882245E-50</v>
      </c>
      <c r="AC1376" s="48">
        <f t="shared" si="326"/>
        <v>1.3191421758231254E-50</v>
      </c>
      <c r="AD1376" s="48">
        <f t="shared" si="327"/>
        <v>1.4514527083670683E-50</v>
      </c>
      <c r="AE1376" s="48">
        <f t="shared" si="327"/>
        <v>1.5970288403541947E-50</v>
      </c>
      <c r="AF1376" s="48">
        <f t="shared" si="327"/>
        <v>1.7572000647376627E-50</v>
      </c>
      <c r="AG1376" s="48">
        <f t="shared" si="327"/>
        <v>1.9334290636262652E-50</v>
      </c>
      <c r="AH1376" s="58">
        <f t="shared" si="320"/>
        <v>3.6161500638065094E-49</v>
      </c>
      <c r="AI1376" s="58">
        <f t="shared" si="321"/>
        <v>2.5112153220878535E-47</v>
      </c>
      <c r="DJ1376" s="40"/>
    </row>
    <row r="1377" spans="6:114" x14ac:dyDescent="0.25">
      <c r="F1377" s="70">
        <f t="shared" si="317"/>
        <v>136.89999999999651</v>
      </c>
      <c r="G1377" s="49">
        <f t="shared" si="315"/>
        <v>2.8570660090894223E-50</v>
      </c>
      <c r="M1377" s="70">
        <f t="shared" si="318"/>
        <v>136.89999999999651</v>
      </c>
      <c r="N1377" s="49">
        <f t="shared" si="316"/>
        <v>2.8570660090894227E-51</v>
      </c>
      <c r="O1377" s="48">
        <f t="shared" si="319"/>
        <v>3.1437928477683407E-51</v>
      </c>
      <c r="P1377" s="48">
        <f t="shared" si="319"/>
        <v>3.4592837475051154E-51</v>
      </c>
      <c r="Q1377" s="48">
        <f t="shared" si="319"/>
        <v>3.8064231581830647E-51</v>
      </c>
      <c r="R1377" s="48">
        <f t="shared" si="319"/>
        <v>4.1883846667812748E-51</v>
      </c>
      <c r="S1377" s="48">
        <f t="shared" si="322"/>
        <v>9.2173199375702929E-51</v>
      </c>
      <c r="T1377" s="48">
        <f t="shared" si="323"/>
        <v>1.0142181482662259E-50</v>
      </c>
      <c r="U1377" s="48">
        <f t="shared" si="323"/>
        <v>1.1159807417191361E-50</v>
      </c>
      <c r="V1377" s="48">
        <f t="shared" si="323"/>
        <v>1.2279498438027576E-50</v>
      </c>
      <c r="W1377" s="48">
        <f t="shared" si="323"/>
        <v>1.351148737178508E-50</v>
      </c>
      <c r="X1377" s="48">
        <f t="shared" si="324"/>
        <v>2.9734065112664799E-50</v>
      </c>
      <c r="Y1377" s="48">
        <f t="shared" si="325"/>
        <v>3.2717041146937056E-50</v>
      </c>
      <c r="Z1377" s="48">
        <f t="shared" si="325"/>
        <v>3.5999158537597623E-50</v>
      </c>
      <c r="AA1377" s="48">
        <f t="shared" si="325"/>
        <v>3.9610404176971804E-50</v>
      </c>
      <c r="AB1377" s="48">
        <f t="shared" si="325"/>
        <v>4.3583769731157482E-50</v>
      </c>
      <c r="AC1377" s="48">
        <f t="shared" si="326"/>
        <v>1.1988888150970561E-50</v>
      </c>
      <c r="AD1377" s="48">
        <f t="shared" si="327"/>
        <v>1.3191421758231254E-50</v>
      </c>
      <c r="AE1377" s="48">
        <f t="shared" si="327"/>
        <v>1.4514527083670683E-50</v>
      </c>
      <c r="AF1377" s="48">
        <f t="shared" si="327"/>
        <v>1.5970288403541947E-50</v>
      </c>
      <c r="AG1377" s="48">
        <f t="shared" si="327"/>
        <v>1.7572000647376627E-50</v>
      </c>
      <c r="AH1377" s="58">
        <f t="shared" si="320"/>
        <v>3.2864680982568367E-49</v>
      </c>
      <c r="AI1377" s="58">
        <f t="shared" si="321"/>
        <v>2.2822695126783591E-47</v>
      </c>
      <c r="DJ1377" s="40"/>
    </row>
    <row r="1378" spans="6:114" x14ac:dyDescent="0.25">
      <c r="F1378" s="70">
        <f t="shared" si="317"/>
        <v>136.9999999999965</v>
      </c>
      <c r="G1378" s="49">
        <f t="shared" si="315"/>
        <v>2.5964815849188133E-50</v>
      </c>
      <c r="M1378" s="70">
        <f t="shared" si="318"/>
        <v>136.9999999999965</v>
      </c>
      <c r="N1378" s="49">
        <f t="shared" si="316"/>
        <v>2.5964815849188135E-51</v>
      </c>
      <c r="O1378" s="48">
        <f t="shared" si="319"/>
        <v>2.8570660090894227E-51</v>
      </c>
      <c r="P1378" s="48">
        <f t="shared" si="319"/>
        <v>3.1437928477683407E-51</v>
      </c>
      <c r="Q1378" s="48">
        <f t="shared" si="319"/>
        <v>3.4592837475051154E-51</v>
      </c>
      <c r="R1378" s="48">
        <f t="shared" si="319"/>
        <v>3.8064231581830647E-51</v>
      </c>
      <c r="S1378" s="48">
        <f t="shared" si="322"/>
        <v>8.3767693335625496E-51</v>
      </c>
      <c r="T1378" s="48">
        <f t="shared" si="323"/>
        <v>9.2173199375702929E-51</v>
      </c>
      <c r="U1378" s="48">
        <f t="shared" si="323"/>
        <v>1.0142181482662259E-50</v>
      </c>
      <c r="V1378" s="48">
        <f t="shared" si="323"/>
        <v>1.1159807417191361E-50</v>
      </c>
      <c r="W1378" s="48">
        <f t="shared" si="323"/>
        <v>1.2279498438027576E-50</v>
      </c>
      <c r="X1378" s="48">
        <f t="shared" si="324"/>
        <v>2.702297474357016E-50</v>
      </c>
      <c r="Y1378" s="48">
        <f t="shared" si="325"/>
        <v>2.9734065112664799E-50</v>
      </c>
      <c r="Z1378" s="48">
        <f t="shared" si="325"/>
        <v>3.2717041146937056E-50</v>
      </c>
      <c r="AA1378" s="48">
        <f t="shared" si="325"/>
        <v>3.5999158537597623E-50</v>
      </c>
      <c r="AB1378" s="48">
        <f t="shared" si="325"/>
        <v>3.9610404176971804E-50</v>
      </c>
      <c r="AC1378" s="48">
        <f t="shared" si="326"/>
        <v>1.0895942432789371E-50</v>
      </c>
      <c r="AD1378" s="48">
        <f t="shared" si="327"/>
        <v>1.1988888150970561E-50</v>
      </c>
      <c r="AE1378" s="48">
        <f t="shared" si="327"/>
        <v>1.3191421758231254E-50</v>
      </c>
      <c r="AF1378" s="48">
        <f t="shared" si="327"/>
        <v>1.4514527083670683E-50</v>
      </c>
      <c r="AG1378" s="48">
        <f t="shared" si="327"/>
        <v>1.5970288403541947E-50</v>
      </c>
      <c r="AH1378" s="58">
        <f t="shared" si="320"/>
        <v>2.9868333550342409E-49</v>
      </c>
      <c r="AI1378" s="58">
        <f t="shared" si="321"/>
        <v>2.0741898298848895E-47</v>
      </c>
      <c r="DJ1378" s="40"/>
    </row>
    <row r="1379" spans="6:114" x14ac:dyDescent="0.25">
      <c r="F1379" s="70">
        <f t="shared" si="317"/>
        <v>137.0999999999965</v>
      </c>
      <c r="G1379" s="49">
        <f t="shared" si="315"/>
        <v>2.3596567958716831E-50</v>
      </c>
      <c r="M1379" s="70">
        <f t="shared" si="318"/>
        <v>137.0999999999965</v>
      </c>
      <c r="N1379" s="49">
        <f t="shared" si="316"/>
        <v>2.3596567958716832E-51</v>
      </c>
      <c r="O1379" s="48">
        <f t="shared" si="319"/>
        <v>2.5964815849188135E-51</v>
      </c>
      <c r="P1379" s="48">
        <f t="shared" si="319"/>
        <v>2.8570660090894227E-51</v>
      </c>
      <c r="Q1379" s="48">
        <f t="shared" si="319"/>
        <v>3.1437928477683407E-51</v>
      </c>
      <c r="R1379" s="48">
        <f t="shared" si="319"/>
        <v>3.4592837475051154E-51</v>
      </c>
      <c r="S1379" s="48">
        <f t="shared" si="322"/>
        <v>7.6128463163661294E-51</v>
      </c>
      <c r="T1379" s="48">
        <f t="shared" si="323"/>
        <v>8.3767693335625496E-51</v>
      </c>
      <c r="U1379" s="48">
        <f t="shared" si="323"/>
        <v>9.2173199375702929E-51</v>
      </c>
      <c r="V1379" s="48">
        <f t="shared" si="323"/>
        <v>1.0142181482662259E-50</v>
      </c>
      <c r="W1379" s="48">
        <f t="shared" si="323"/>
        <v>1.1159807417191361E-50</v>
      </c>
      <c r="X1379" s="48">
        <f t="shared" si="324"/>
        <v>2.4558996876055152E-50</v>
      </c>
      <c r="Y1379" s="48">
        <f t="shared" si="325"/>
        <v>2.702297474357016E-50</v>
      </c>
      <c r="Z1379" s="48">
        <f t="shared" si="325"/>
        <v>2.9734065112664799E-50</v>
      </c>
      <c r="AA1379" s="48">
        <f t="shared" si="325"/>
        <v>3.2717041146937056E-50</v>
      </c>
      <c r="AB1379" s="48">
        <f t="shared" si="325"/>
        <v>3.5999158537597623E-50</v>
      </c>
      <c r="AC1379" s="48">
        <f t="shared" si="326"/>
        <v>9.902601044242951E-51</v>
      </c>
      <c r="AD1379" s="48">
        <f t="shared" si="327"/>
        <v>1.0895942432789371E-50</v>
      </c>
      <c r="AE1379" s="48">
        <f t="shared" si="327"/>
        <v>1.1988888150970561E-50</v>
      </c>
      <c r="AF1379" s="48">
        <f t="shared" si="327"/>
        <v>1.3191421758231254E-50</v>
      </c>
      <c r="AG1379" s="48">
        <f t="shared" si="327"/>
        <v>1.4514527083670683E-50</v>
      </c>
      <c r="AH1379" s="58">
        <f t="shared" si="320"/>
        <v>2.7145082235923556E-49</v>
      </c>
      <c r="AI1379" s="58">
        <f t="shared" si="321"/>
        <v>1.8850751552724693E-47</v>
      </c>
      <c r="DJ1379" s="40"/>
    </row>
    <row r="1380" spans="6:114" x14ac:dyDescent="0.25">
      <c r="F1380" s="70">
        <f t="shared" si="317"/>
        <v>137.19999999999649</v>
      </c>
      <c r="G1380" s="49">
        <f t="shared" si="315"/>
        <v>2.1444259729341821E-50</v>
      </c>
      <c r="M1380" s="70">
        <f t="shared" si="318"/>
        <v>137.19999999999649</v>
      </c>
      <c r="N1380" s="49">
        <f t="shared" si="316"/>
        <v>2.1444259729341823E-51</v>
      </c>
      <c r="O1380" s="48">
        <f t="shared" si="319"/>
        <v>2.3596567958716832E-51</v>
      </c>
      <c r="P1380" s="48">
        <f t="shared" si="319"/>
        <v>2.5964815849188135E-51</v>
      </c>
      <c r="Q1380" s="48">
        <f t="shared" si="319"/>
        <v>2.8570660090894227E-51</v>
      </c>
      <c r="R1380" s="48">
        <f t="shared" si="319"/>
        <v>3.1437928477683407E-51</v>
      </c>
      <c r="S1380" s="48">
        <f t="shared" si="322"/>
        <v>6.9185674950102309E-51</v>
      </c>
      <c r="T1380" s="48">
        <f t="shared" si="323"/>
        <v>7.6128463163661294E-51</v>
      </c>
      <c r="U1380" s="48">
        <f t="shared" si="323"/>
        <v>8.3767693335625496E-51</v>
      </c>
      <c r="V1380" s="48">
        <f t="shared" si="323"/>
        <v>9.2173199375702929E-51</v>
      </c>
      <c r="W1380" s="48">
        <f t="shared" si="323"/>
        <v>1.0142181482662259E-50</v>
      </c>
      <c r="X1380" s="48">
        <f t="shared" si="324"/>
        <v>2.2319614834382723E-50</v>
      </c>
      <c r="Y1380" s="48">
        <f t="shared" si="325"/>
        <v>2.4558996876055152E-50</v>
      </c>
      <c r="Z1380" s="48">
        <f t="shared" si="325"/>
        <v>2.702297474357016E-50</v>
      </c>
      <c r="AA1380" s="48">
        <f t="shared" si="325"/>
        <v>2.9734065112664799E-50</v>
      </c>
      <c r="AB1380" s="48">
        <f t="shared" si="325"/>
        <v>3.2717041146937056E-50</v>
      </c>
      <c r="AC1380" s="48">
        <f t="shared" si="326"/>
        <v>8.9997896343994058E-51</v>
      </c>
      <c r="AD1380" s="48">
        <f t="shared" si="327"/>
        <v>9.902601044242951E-51</v>
      </c>
      <c r="AE1380" s="48">
        <f t="shared" si="327"/>
        <v>1.0895942432789371E-50</v>
      </c>
      <c r="AF1380" s="48">
        <f t="shared" si="327"/>
        <v>1.1988888150970561E-50</v>
      </c>
      <c r="AG1380" s="48">
        <f t="shared" si="327"/>
        <v>1.3191421758231254E-50</v>
      </c>
      <c r="AH1380" s="58">
        <f t="shared" si="320"/>
        <v>2.4670044350999734E-49</v>
      </c>
      <c r="AI1380" s="58">
        <f t="shared" si="321"/>
        <v>1.7131975243749815E-47</v>
      </c>
      <c r="DJ1380" s="40"/>
    </row>
    <row r="1381" spans="6:114" x14ac:dyDescent="0.25">
      <c r="F1381" s="70">
        <f t="shared" si="317"/>
        <v>137.29999999999649</v>
      </c>
      <c r="G1381" s="49">
        <f t="shared" si="315"/>
        <v>1.9488207816816442E-50</v>
      </c>
      <c r="M1381" s="70">
        <f t="shared" si="318"/>
        <v>137.29999999999649</v>
      </c>
      <c r="N1381" s="49">
        <f t="shared" si="316"/>
        <v>1.9488207816816443E-51</v>
      </c>
      <c r="O1381" s="48">
        <f t="shared" si="319"/>
        <v>2.1444259729341823E-51</v>
      </c>
      <c r="P1381" s="48">
        <f t="shared" si="319"/>
        <v>2.3596567958716832E-51</v>
      </c>
      <c r="Q1381" s="48">
        <f t="shared" si="319"/>
        <v>2.5964815849188135E-51</v>
      </c>
      <c r="R1381" s="48">
        <f t="shared" si="319"/>
        <v>2.8570660090894227E-51</v>
      </c>
      <c r="S1381" s="48">
        <f t="shared" si="322"/>
        <v>6.2875856955366814E-51</v>
      </c>
      <c r="T1381" s="48">
        <f t="shared" si="323"/>
        <v>6.9185674950102309E-51</v>
      </c>
      <c r="U1381" s="48">
        <f t="shared" si="323"/>
        <v>7.6128463163661294E-51</v>
      </c>
      <c r="V1381" s="48">
        <f t="shared" si="323"/>
        <v>8.3767693335625496E-51</v>
      </c>
      <c r="W1381" s="48">
        <f t="shared" si="323"/>
        <v>9.2173199375702929E-51</v>
      </c>
      <c r="X1381" s="48">
        <f t="shared" si="324"/>
        <v>2.0284362965324519E-50</v>
      </c>
      <c r="Y1381" s="48">
        <f t="shared" si="325"/>
        <v>2.2319614834382723E-50</v>
      </c>
      <c r="Z1381" s="48">
        <f t="shared" si="325"/>
        <v>2.4558996876055152E-50</v>
      </c>
      <c r="AA1381" s="48">
        <f t="shared" si="325"/>
        <v>2.702297474357016E-50</v>
      </c>
      <c r="AB1381" s="48">
        <f t="shared" si="325"/>
        <v>2.9734065112664799E-50</v>
      </c>
      <c r="AC1381" s="48">
        <f t="shared" si="326"/>
        <v>8.179260286734264E-51</v>
      </c>
      <c r="AD1381" s="48">
        <f t="shared" si="327"/>
        <v>8.9997896343994058E-51</v>
      </c>
      <c r="AE1381" s="48">
        <f t="shared" si="327"/>
        <v>9.902601044242951E-51</v>
      </c>
      <c r="AF1381" s="48">
        <f t="shared" si="327"/>
        <v>1.0895942432789371E-50</v>
      </c>
      <c r="AG1381" s="48">
        <f t="shared" si="327"/>
        <v>1.1988888150970561E-50</v>
      </c>
      <c r="AH1381" s="58">
        <f t="shared" si="320"/>
        <v>2.2420603600367554E-49</v>
      </c>
      <c r="AI1381" s="58">
        <f t="shared" si="321"/>
        <v>1.5569863611366355E-47</v>
      </c>
      <c r="DJ1381" s="40"/>
    </row>
    <row r="1382" spans="6:114" x14ac:dyDescent="0.25">
      <c r="F1382" s="70">
        <f t="shared" si="317"/>
        <v>137.39999999999648</v>
      </c>
      <c r="G1382" s="49">
        <f t="shared" si="315"/>
        <v>1.7710522471945712E-50</v>
      </c>
      <c r="M1382" s="70">
        <f t="shared" si="318"/>
        <v>137.39999999999648</v>
      </c>
      <c r="N1382" s="49">
        <f t="shared" si="316"/>
        <v>1.7710522471945714E-51</v>
      </c>
      <c r="O1382" s="48">
        <f t="shared" si="319"/>
        <v>1.9488207816816443E-51</v>
      </c>
      <c r="P1382" s="48">
        <f t="shared" si="319"/>
        <v>2.1444259729341823E-51</v>
      </c>
      <c r="Q1382" s="48">
        <f t="shared" si="319"/>
        <v>2.3596567958716832E-51</v>
      </c>
      <c r="R1382" s="48">
        <f t="shared" si="319"/>
        <v>2.5964815849188135E-51</v>
      </c>
      <c r="S1382" s="48">
        <f t="shared" si="322"/>
        <v>5.7141320181788453E-51</v>
      </c>
      <c r="T1382" s="48">
        <f t="shared" si="323"/>
        <v>6.2875856955366814E-51</v>
      </c>
      <c r="U1382" s="48">
        <f t="shared" si="323"/>
        <v>6.9185674950102309E-51</v>
      </c>
      <c r="V1382" s="48">
        <f t="shared" si="323"/>
        <v>7.6128463163661294E-51</v>
      </c>
      <c r="W1382" s="48">
        <f t="shared" si="323"/>
        <v>8.3767693335625496E-51</v>
      </c>
      <c r="X1382" s="48">
        <f t="shared" si="324"/>
        <v>1.8434639875140586E-50</v>
      </c>
      <c r="Y1382" s="48">
        <f t="shared" si="325"/>
        <v>2.0284362965324519E-50</v>
      </c>
      <c r="Z1382" s="48">
        <f t="shared" si="325"/>
        <v>2.2319614834382723E-50</v>
      </c>
      <c r="AA1382" s="48">
        <f t="shared" si="325"/>
        <v>2.4558996876055152E-50</v>
      </c>
      <c r="AB1382" s="48">
        <f t="shared" si="325"/>
        <v>2.702297474357016E-50</v>
      </c>
      <c r="AC1382" s="48">
        <f t="shared" si="326"/>
        <v>7.4335162781661997E-51</v>
      </c>
      <c r="AD1382" s="48">
        <f t="shared" si="327"/>
        <v>8.179260286734264E-51</v>
      </c>
      <c r="AE1382" s="48">
        <f t="shared" si="327"/>
        <v>8.9997896343994058E-51</v>
      </c>
      <c r="AF1382" s="48">
        <f t="shared" si="327"/>
        <v>9.902601044242951E-51</v>
      </c>
      <c r="AG1382" s="48">
        <f t="shared" si="327"/>
        <v>1.0895942432789371E-50</v>
      </c>
      <c r="AH1382" s="58">
        <f t="shared" si="320"/>
        <v>2.0376203721206067E-49</v>
      </c>
      <c r="AI1382" s="58">
        <f t="shared" si="321"/>
        <v>1.4150141473059768E-47</v>
      </c>
      <c r="DJ1382" s="40"/>
    </row>
    <row r="1383" spans="6:114" x14ac:dyDescent="0.25">
      <c r="F1383" s="70">
        <f t="shared" si="317"/>
        <v>137.49999999999648</v>
      </c>
      <c r="G1383" s="49">
        <f t="shared" si="315"/>
        <v>1.6094944157647251E-50</v>
      </c>
      <c r="M1383" s="70">
        <f t="shared" si="318"/>
        <v>137.49999999999648</v>
      </c>
      <c r="N1383" s="49">
        <f t="shared" si="316"/>
        <v>1.6094944157647252E-51</v>
      </c>
      <c r="O1383" s="48">
        <f t="shared" si="319"/>
        <v>1.7710522471945714E-51</v>
      </c>
      <c r="P1383" s="48">
        <f t="shared" si="319"/>
        <v>1.9488207816816443E-51</v>
      </c>
      <c r="Q1383" s="48">
        <f t="shared" si="319"/>
        <v>2.1444259729341823E-51</v>
      </c>
      <c r="R1383" s="48">
        <f t="shared" si="319"/>
        <v>2.3596567958716832E-51</v>
      </c>
      <c r="S1383" s="48">
        <f t="shared" si="322"/>
        <v>5.1929631698376269E-51</v>
      </c>
      <c r="T1383" s="48">
        <f t="shared" si="323"/>
        <v>5.7141320181788453E-51</v>
      </c>
      <c r="U1383" s="48">
        <f t="shared" si="323"/>
        <v>6.2875856955366814E-51</v>
      </c>
      <c r="V1383" s="48">
        <f t="shared" si="323"/>
        <v>6.9185674950102309E-51</v>
      </c>
      <c r="W1383" s="48">
        <f t="shared" si="323"/>
        <v>7.6128463163661294E-51</v>
      </c>
      <c r="X1383" s="48">
        <f t="shared" si="324"/>
        <v>1.6753538667125099E-50</v>
      </c>
      <c r="Y1383" s="48">
        <f t="shared" si="325"/>
        <v>1.8434639875140586E-50</v>
      </c>
      <c r="Z1383" s="48">
        <f t="shared" si="325"/>
        <v>2.0284362965324519E-50</v>
      </c>
      <c r="AA1383" s="48">
        <f t="shared" si="325"/>
        <v>2.2319614834382723E-50</v>
      </c>
      <c r="AB1383" s="48">
        <f t="shared" si="325"/>
        <v>2.4558996876055152E-50</v>
      </c>
      <c r="AC1383" s="48">
        <f t="shared" si="326"/>
        <v>6.7557436858925399E-51</v>
      </c>
      <c r="AD1383" s="48">
        <f t="shared" si="327"/>
        <v>7.4335162781661997E-51</v>
      </c>
      <c r="AE1383" s="48">
        <f t="shared" si="327"/>
        <v>8.179260286734264E-51</v>
      </c>
      <c r="AF1383" s="48">
        <f t="shared" si="327"/>
        <v>8.9997896343994058E-51</v>
      </c>
      <c r="AG1383" s="48">
        <f t="shared" si="327"/>
        <v>9.902601044242951E-51</v>
      </c>
      <c r="AH1383" s="58">
        <f t="shared" si="320"/>
        <v>1.8518160905583973E-49</v>
      </c>
      <c r="AI1383" s="58">
        <f t="shared" si="321"/>
        <v>1.2859833962211093E-47</v>
      </c>
      <c r="DJ1383" s="40"/>
    </row>
    <row r="1384" spans="6:114" x14ac:dyDescent="0.25">
      <c r="F1384" s="70">
        <f t="shared" si="317"/>
        <v>137.59999999999647</v>
      </c>
      <c r="G1384" s="49">
        <f t="shared" si="315"/>
        <v>1.4626695043973259E-50</v>
      </c>
      <c r="M1384" s="70">
        <f t="shared" si="318"/>
        <v>137.59999999999647</v>
      </c>
      <c r="N1384" s="49">
        <f t="shared" si="316"/>
        <v>1.462669504397326E-51</v>
      </c>
      <c r="O1384" s="48">
        <f t="shared" si="319"/>
        <v>1.6094944157647252E-51</v>
      </c>
      <c r="P1384" s="48">
        <f t="shared" si="319"/>
        <v>1.7710522471945714E-51</v>
      </c>
      <c r="Q1384" s="48">
        <f t="shared" si="319"/>
        <v>1.9488207816816443E-51</v>
      </c>
      <c r="R1384" s="48">
        <f t="shared" si="319"/>
        <v>2.1444259729341823E-51</v>
      </c>
      <c r="S1384" s="48">
        <f t="shared" si="322"/>
        <v>4.7193135917433665E-51</v>
      </c>
      <c r="T1384" s="48">
        <f t="shared" si="323"/>
        <v>5.1929631698376269E-51</v>
      </c>
      <c r="U1384" s="48">
        <f t="shared" si="323"/>
        <v>5.7141320181788453E-51</v>
      </c>
      <c r="V1384" s="48">
        <f t="shared" si="323"/>
        <v>6.2875856955366814E-51</v>
      </c>
      <c r="W1384" s="48">
        <f t="shared" si="323"/>
        <v>6.9185674950102309E-51</v>
      </c>
      <c r="X1384" s="48">
        <f t="shared" si="324"/>
        <v>1.5225692632732259E-50</v>
      </c>
      <c r="Y1384" s="48">
        <f t="shared" si="325"/>
        <v>1.6753538667125099E-50</v>
      </c>
      <c r="Z1384" s="48">
        <f t="shared" si="325"/>
        <v>1.8434639875140586E-50</v>
      </c>
      <c r="AA1384" s="48">
        <f t="shared" si="325"/>
        <v>2.0284362965324519E-50</v>
      </c>
      <c r="AB1384" s="48">
        <f t="shared" si="325"/>
        <v>2.2319614834382723E-50</v>
      </c>
      <c r="AC1384" s="48">
        <f t="shared" si="326"/>
        <v>6.1397492190137881E-51</v>
      </c>
      <c r="AD1384" s="48">
        <f t="shared" si="327"/>
        <v>6.7557436858925399E-51</v>
      </c>
      <c r="AE1384" s="48">
        <f t="shared" si="327"/>
        <v>7.4335162781661997E-51</v>
      </c>
      <c r="AF1384" s="48">
        <f t="shared" si="327"/>
        <v>8.179260286734264E-51</v>
      </c>
      <c r="AG1384" s="48">
        <f t="shared" si="327"/>
        <v>8.9997896343994058E-51</v>
      </c>
      <c r="AH1384" s="58">
        <f t="shared" si="320"/>
        <v>1.6829493297119058E-49</v>
      </c>
      <c r="AI1384" s="58">
        <f t="shared" si="321"/>
        <v>1.1687148122999347E-47</v>
      </c>
      <c r="DJ1384" s="40"/>
    </row>
    <row r="1385" spans="6:114" x14ac:dyDescent="0.25">
      <c r="F1385" s="70">
        <f t="shared" si="317"/>
        <v>137.69999999999646</v>
      </c>
      <c r="G1385" s="49">
        <f t="shared" si="315"/>
        <v>1.3292344026745602E-50</v>
      </c>
      <c r="M1385" s="70">
        <f t="shared" si="318"/>
        <v>137.69999999999646</v>
      </c>
      <c r="N1385" s="49">
        <f t="shared" si="316"/>
        <v>1.3292344026745603E-51</v>
      </c>
      <c r="O1385" s="48">
        <f t="shared" si="319"/>
        <v>1.462669504397326E-51</v>
      </c>
      <c r="P1385" s="48">
        <f t="shared" si="319"/>
        <v>1.6094944157647252E-51</v>
      </c>
      <c r="Q1385" s="48">
        <f t="shared" si="319"/>
        <v>1.7710522471945714E-51</v>
      </c>
      <c r="R1385" s="48">
        <f t="shared" si="319"/>
        <v>1.9488207816816443E-51</v>
      </c>
      <c r="S1385" s="48">
        <f t="shared" si="322"/>
        <v>4.2888519458683646E-51</v>
      </c>
      <c r="T1385" s="48">
        <f t="shared" si="323"/>
        <v>4.7193135917433665E-51</v>
      </c>
      <c r="U1385" s="48">
        <f t="shared" si="323"/>
        <v>5.1929631698376269E-51</v>
      </c>
      <c r="V1385" s="48">
        <f t="shared" si="323"/>
        <v>5.7141320181788453E-51</v>
      </c>
      <c r="W1385" s="48">
        <f t="shared" si="323"/>
        <v>6.2875856955366814E-51</v>
      </c>
      <c r="X1385" s="48">
        <f t="shared" si="324"/>
        <v>1.3837134990020462E-50</v>
      </c>
      <c r="Y1385" s="48">
        <f t="shared" si="325"/>
        <v>1.5225692632732259E-50</v>
      </c>
      <c r="Z1385" s="48">
        <f t="shared" si="325"/>
        <v>1.6753538667125099E-50</v>
      </c>
      <c r="AA1385" s="48">
        <f t="shared" si="325"/>
        <v>1.8434639875140586E-50</v>
      </c>
      <c r="AB1385" s="48">
        <f t="shared" si="325"/>
        <v>2.0284362965324519E-50</v>
      </c>
      <c r="AC1385" s="48">
        <f t="shared" si="326"/>
        <v>5.5799037085956807E-51</v>
      </c>
      <c r="AD1385" s="48">
        <f t="shared" si="327"/>
        <v>6.1397492190137881E-51</v>
      </c>
      <c r="AE1385" s="48">
        <f t="shared" si="327"/>
        <v>6.7557436858925399E-51</v>
      </c>
      <c r="AF1385" s="48">
        <f t="shared" si="327"/>
        <v>7.4335162781661997E-51</v>
      </c>
      <c r="AG1385" s="48">
        <f t="shared" si="327"/>
        <v>8.179260286734264E-51</v>
      </c>
      <c r="AH1385" s="58">
        <f t="shared" si="320"/>
        <v>1.5294766008162309E-49</v>
      </c>
      <c r="AI1385" s="58">
        <f t="shared" si="321"/>
        <v>1.0621365283446048E-47</v>
      </c>
      <c r="DJ1385" s="40"/>
    </row>
    <row r="1386" spans="6:114" x14ac:dyDescent="0.25">
      <c r="F1386" s="70">
        <f t="shared" si="317"/>
        <v>137.79999999999646</v>
      </c>
      <c r="G1386" s="49">
        <f t="shared" si="315"/>
        <v>1.2079684038689543E-50</v>
      </c>
      <c r="M1386" s="70">
        <f t="shared" si="318"/>
        <v>137.79999999999646</v>
      </c>
      <c r="N1386" s="49">
        <f t="shared" si="316"/>
        <v>1.2079684038689544E-51</v>
      </c>
      <c r="O1386" s="48">
        <f t="shared" si="319"/>
        <v>1.3292344026745603E-51</v>
      </c>
      <c r="P1386" s="48">
        <f t="shared" si="319"/>
        <v>1.462669504397326E-51</v>
      </c>
      <c r="Q1386" s="48">
        <f t="shared" si="319"/>
        <v>1.6094944157647252E-51</v>
      </c>
      <c r="R1386" s="48">
        <f t="shared" si="319"/>
        <v>1.7710522471945714E-51</v>
      </c>
      <c r="S1386" s="48">
        <f t="shared" si="322"/>
        <v>3.8976415633632887E-51</v>
      </c>
      <c r="T1386" s="48">
        <f t="shared" si="323"/>
        <v>4.2888519458683646E-51</v>
      </c>
      <c r="U1386" s="48">
        <f t="shared" si="323"/>
        <v>4.7193135917433665E-51</v>
      </c>
      <c r="V1386" s="48">
        <f t="shared" si="323"/>
        <v>5.1929631698376269E-51</v>
      </c>
      <c r="W1386" s="48">
        <f t="shared" si="323"/>
        <v>5.7141320181788453E-51</v>
      </c>
      <c r="X1386" s="48">
        <f t="shared" si="324"/>
        <v>1.2575171391073363E-50</v>
      </c>
      <c r="Y1386" s="48">
        <f t="shared" si="325"/>
        <v>1.3837134990020462E-50</v>
      </c>
      <c r="Z1386" s="48">
        <f t="shared" si="325"/>
        <v>1.5225692632732259E-50</v>
      </c>
      <c r="AA1386" s="48">
        <f t="shared" si="325"/>
        <v>1.6753538667125099E-50</v>
      </c>
      <c r="AB1386" s="48">
        <f t="shared" si="325"/>
        <v>1.8434639875140586E-50</v>
      </c>
      <c r="AC1386" s="48">
        <f t="shared" si="326"/>
        <v>5.0710907413311296E-51</v>
      </c>
      <c r="AD1386" s="48">
        <f t="shared" si="327"/>
        <v>5.5799037085956807E-51</v>
      </c>
      <c r="AE1386" s="48">
        <f t="shared" si="327"/>
        <v>6.1397492190137881E-51</v>
      </c>
      <c r="AF1386" s="48">
        <f t="shared" si="327"/>
        <v>6.7557436858925399E-51</v>
      </c>
      <c r="AG1386" s="48">
        <f t="shared" si="327"/>
        <v>7.4335162781661997E-51</v>
      </c>
      <c r="AH1386" s="58">
        <f t="shared" si="320"/>
        <v>1.3899950245198272E-49</v>
      </c>
      <c r="AI1386" s="58">
        <f t="shared" si="321"/>
        <v>9.6527432258321327E-48</v>
      </c>
      <c r="DJ1386" s="40"/>
    </row>
    <row r="1387" spans="6:114" x14ac:dyDescent="0.25">
      <c r="F1387" s="70">
        <f t="shared" si="317"/>
        <v>137.89999999999645</v>
      </c>
      <c r="G1387" s="49">
        <f t="shared" si="315"/>
        <v>1.0977620533994913E-50</v>
      </c>
      <c r="M1387" s="70">
        <f t="shared" si="318"/>
        <v>137.89999999999645</v>
      </c>
      <c r="N1387" s="49">
        <f t="shared" si="316"/>
        <v>1.0977620533994914E-51</v>
      </c>
      <c r="O1387" s="48">
        <f t="shared" si="319"/>
        <v>1.2079684038689544E-51</v>
      </c>
      <c r="P1387" s="48">
        <f t="shared" si="319"/>
        <v>1.3292344026745603E-51</v>
      </c>
      <c r="Q1387" s="48">
        <f t="shared" si="319"/>
        <v>1.462669504397326E-51</v>
      </c>
      <c r="R1387" s="48">
        <f t="shared" si="319"/>
        <v>1.6094944157647252E-51</v>
      </c>
      <c r="S1387" s="48">
        <f t="shared" si="322"/>
        <v>3.5421044943891428E-51</v>
      </c>
      <c r="T1387" s="48">
        <f t="shared" si="323"/>
        <v>3.8976415633632887E-51</v>
      </c>
      <c r="U1387" s="48">
        <f t="shared" si="323"/>
        <v>4.2888519458683646E-51</v>
      </c>
      <c r="V1387" s="48">
        <f t="shared" si="323"/>
        <v>4.7193135917433665E-51</v>
      </c>
      <c r="W1387" s="48">
        <f t="shared" si="323"/>
        <v>5.1929631698376269E-51</v>
      </c>
      <c r="X1387" s="48">
        <f t="shared" si="324"/>
        <v>1.1428264036357691E-50</v>
      </c>
      <c r="Y1387" s="48">
        <f t="shared" si="325"/>
        <v>1.2575171391073363E-50</v>
      </c>
      <c r="Z1387" s="48">
        <f t="shared" si="325"/>
        <v>1.3837134990020462E-50</v>
      </c>
      <c r="AA1387" s="48">
        <f t="shared" si="325"/>
        <v>1.5225692632732259E-50</v>
      </c>
      <c r="AB1387" s="48">
        <f t="shared" si="325"/>
        <v>1.6753538667125099E-50</v>
      </c>
      <c r="AC1387" s="48">
        <f t="shared" si="326"/>
        <v>4.6086599687851464E-51</v>
      </c>
      <c r="AD1387" s="48">
        <f t="shared" si="327"/>
        <v>5.0710907413311296E-51</v>
      </c>
      <c r="AE1387" s="48">
        <f t="shared" si="327"/>
        <v>5.5799037085956807E-51</v>
      </c>
      <c r="AF1387" s="48">
        <f t="shared" si="327"/>
        <v>6.1397492190137881E-51</v>
      </c>
      <c r="AG1387" s="48">
        <f t="shared" si="327"/>
        <v>6.7557436858925399E-51</v>
      </c>
      <c r="AH1387" s="58">
        <f t="shared" si="320"/>
        <v>1.2632295258623401E-49</v>
      </c>
      <c r="AI1387" s="58">
        <f t="shared" si="321"/>
        <v>8.7724272629329165E-48</v>
      </c>
      <c r="DJ1387" s="40"/>
    </row>
    <row r="1388" spans="6:114" x14ac:dyDescent="0.25">
      <c r="F1388" s="70">
        <f t="shared" si="317"/>
        <v>137.99999999999645</v>
      </c>
      <c r="G1388" s="49">
        <f t="shared" si="315"/>
        <v>9.9760701290668365E-51</v>
      </c>
      <c r="M1388" s="70">
        <f t="shared" si="318"/>
        <v>137.99999999999645</v>
      </c>
      <c r="N1388" s="49">
        <f t="shared" si="316"/>
        <v>9.9760701290668368E-52</v>
      </c>
      <c r="O1388" s="48">
        <f t="shared" si="319"/>
        <v>1.0977620533994914E-51</v>
      </c>
      <c r="P1388" s="48">
        <f t="shared" si="319"/>
        <v>1.2079684038689544E-51</v>
      </c>
      <c r="Q1388" s="48">
        <f t="shared" si="319"/>
        <v>1.3292344026745603E-51</v>
      </c>
      <c r="R1388" s="48">
        <f t="shared" si="319"/>
        <v>1.462669504397326E-51</v>
      </c>
      <c r="S1388" s="48">
        <f t="shared" si="322"/>
        <v>3.2189888315294503E-51</v>
      </c>
      <c r="T1388" s="48">
        <f t="shared" si="323"/>
        <v>3.5421044943891428E-51</v>
      </c>
      <c r="U1388" s="48">
        <f t="shared" si="323"/>
        <v>3.8976415633632887E-51</v>
      </c>
      <c r="V1388" s="48">
        <f t="shared" si="323"/>
        <v>4.2888519458683646E-51</v>
      </c>
      <c r="W1388" s="48">
        <f t="shared" si="323"/>
        <v>4.7193135917433665E-51</v>
      </c>
      <c r="X1388" s="48">
        <f t="shared" si="324"/>
        <v>1.0385926339675254E-50</v>
      </c>
      <c r="Y1388" s="48">
        <f t="shared" si="325"/>
        <v>1.1428264036357691E-50</v>
      </c>
      <c r="Z1388" s="48">
        <f t="shared" si="325"/>
        <v>1.2575171391073363E-50</v>
      </c>
      <c r="AA1388" s="48">
        <f t="shared" si="325"/>
        <v>1.3837134990020462E-50</v>
      </c>
      <c r="AB1388" s="48">
        <f t="shared" si="325"/>
        <v>1.5225692632732259E-50</v>
      </c>
      <c r="AC1388" s="48">
        <f t="shared" si="326"/>
        <v>4.1883846667812748E-51</v>
      </c>
      <c r="AD1388" s="48">
        <f t="shared" si="327"/>
        <v>4.6086599687851464E-51</v>
      </c>
      <c r="AE1388" s="48">
        <f t="shared" si="327"/>
        <v>5.0710907413311296E-51</v>
      </c>
      <c r="AF1388" s="48">
        <f t="shared" si="327"/>
        <v>5.5799037085956807E-51</v>
      </c>
      <c r="AG1388" s="48">
        <f t="shared" si="327"/>
        <v>6.1397492190137881E-51</v>
      </c>
      <c r="AH1388" s="58">
        <f t="shared" si="320"/>
        <v>1.1480211949850668E-49</v>
      </c>
      <c r="AI1388" s="58">
        <f t="shared" si="321"/>
        <v>7.9723694096185191E-48</v>
      </c>
      <c r="DJ1388" s="40"/>
    </row>
    <row r="1389" spans="6:114" x14ac:dyDescent="0.25">
      <c r="F1389" s="70">
        <f t="shared" si="317"/>
        <v>138.09999999999644</v>
      </c>
      <c r="G1389" s="49">
        <f t="shared" si="315"/>
        <v>9.06586847481731E-51</v>
      </c>
      <c r="M1389" s="70">
        <f t="shared" si="318"/>
        <v>138.09999999999644</v>
      </c>
      <c r="N1389" s="49">
        <f t="shared" si="316"/>
        <v>9.0658684748173103E-52</v>
      </c>
      <c r="O1389" s="48">
        <f t="shared" si="319"/>
        <v>9.9760701290668368E-52</v>
      </c>
      <c r="P1389" s="48">
        <f t="shared" si="319"/>
        <v>1.0977620533994914E-51</v>
      </c>
      <c r="Q1389" s="48">
        <f t="shared" si="319"/>
        <v>1.2079684038689544E-51</v>
      </c>
      <c r="R1389" s="48">
        <f t="shared" si="319"/>
        <v>1.3292344026745603E-51</v>
      </c>
      <c r="S1389" s="48">
        <f t="shared" si="322"/>
        <v>2.9253390087946521E-51</v>
      </c>
      <c r="T1389" s="48">
        <f t="shared" si="323"/>
        <v>3.2189888315294503E-51</v>
      </c>
      <c r="U1389" s="48">
        <f t="shared" si="323"/>
        <v>3.5421044943891428E-51</v>
      </c>
      <c r="V1389" s="48">
        <f t="shared" si="323"/>
        <v>3.8976415633632887E-51</v>
      </c>
      <c r="W1389" s="48">
        <f t="shared" si="323"/>
        <v>4.2888519458683646E-51</v>
      </c>
      <c r="X1389" s="48">
        <f t="shared" si="324"/>
        <v>9.4386271834867329E-51</v>
      </c>
      <c r="Y1389" s="48">
        <f t="shared" si="325"/>
        <v>1.0385926339675254E-50</v>
      </c>
      <c r="Z1389" s="48">
        <f t="shared" si="325"/>
        <v>1.1428264036357691E-50</v>
      </c>
      <c r="AA1389" s="48">
        <f t="shared" si="325"/>
        <v>1.2575171391073363E-50</v>
      </c>
      <c r="AB1389" s="48">
        <f t="shared" si="325"/>
        <v>1.3837134990020462E-50</v>
      </c>
      <c r="AC1389" s="48">
        <f t="shared" si="326"/>
        <v>3.8064231581830647E-51</v>
      </c>
      <c r="AD1389" s="48">
        <f t="shared" si="327"/>
        <v>4.1883846667812748E-51</v>
      </c>
      <c r="AE1389" s="48">
        <f t="shared" si="327"/>
        <v>4.6086599687851464E-51</v>
      </c>
      <c r="AF1389" s="48">
        <f t="shared" si="327"/>
        <v>5.0710907413311296E-51</v>
      </c>
      <c r="AG1389" s="48">
        <f t="shared" si="327"/>
        <v>5.5799037085956807E-51</v>
      </c>
      <c r="AH1389" s="58">
        <f t="shared" si="320"/>
        <v>1.0433167074856613E-49</v>
      </c>
      <c r="AI1389" s="58">
        <f t="shared" si="321"/>
        <v>7.2452549130948705E-48</v>
      </c>
      <c r="DJ1389" s="40"/>
    </row>
    <row r="1390" spans="6:114" x14ac:dyDescent="0.25">
      <c r="F1390" s="70">
        <f t="shared" si="317"/>
        <v>138.19999999999644</v>
      </c>
      <c r="G1390" s="49">
        <f t="shared" si="315"/>
        <v>8.2386865199895511E-51</v>
      </c>
      <c r="M1390" s="70">
        <f t="shared" si="318"/>
        <v>138.19999999999644</v>
      </c>
      <c r="N1390" s="49">
        <f t="shared" si="316"/>
        <v>8.2386865199895511E-52</v>
      </c>
      <c r="O1390" s="48">
        <f t="shared" si="319"/>
        <v>9.0658684748173103E-52</v>
      </c>
      <c r="P1390" s="48">
        <f t="shared" si="319"/>
        <v>9.9760701290668368E-52</v>
      </c>
      <c r="Q1390" s="48">
        <f t="shared" si="319"/>
        <v>1.0977620533994914E-51</v>
      </c>
      <c r="R1390" s="48">
        <f t="shared" si="319"/>
        <v>1.2079684038689544E-51</v>
      </c>
      <c r="S1390" s="48">
        <f t="shared" si="322"/>
        <v>2.6584688053491206E-51</v>
      </c>
      <c r="T1390" s="48">
        <f t="shared" si="323"/>
        <v>2.9253390087946521E-51</v>
      </c>
      <c r="U1390" s="48">
        <f t="shared" si="323"/>
        <v>3.2189888315294503E-51</v>
      </c>
      <c r="V1390" s="48">
        <f t="shared" si="323"/>
        <v>3.5421044943891428E-51</v>
      </c>
      <c r="W1390" s="48">
        <f t="shared" si="323"/>
        <v>3.8976415633632887E-51</v>
      </c>
      <c r="X1390" s="48">
        <f t="shared" si="324"/>
        <v>8.5777038917367292E-51</v>
      </c>
      <c r="Y1390" s="48">
        <f t="shared" si="325"/>
        <v>9.4386271834867329E-51</v>
      </c>
      <c r="Z1390" s="48">
        <f t="shared" si="325"/>
        <v>1.0385926339675254E-50</v>
      </c>
      <c r="AA1390" s="48">
        <f t="shared" si="325"/>
        <v>1.1428264036357691E-50</v>
      </c>
      <c r="AB1390" s="48">
        <f t="shared" si="325"/>
        <v>1.2575171391073363E-50</v>
      </c>
      <c r="AC1390" s="48">
        <f t="shared" si="326"/>
        <v>3.4592837475051154E-51</v>
      </c>
      <c r="AD1390" s="48">
        <f t="shared" si="327"/>
        <v>3.8064231581830647E-51</v>
      </c>
      <c r="AE1390" s="48">
        <f t="shared" si="327"/>
        <v>4.1883846667812748E-51</v>
      </c>
      <c r="AF1390" s="48">
        <f t="shared" si="327"/>
        <v>4.6086599687851464E-51</v>
      </c>
      <c r="AG1390" s="48">
        <f t="shared" si="327"/>
        <v>5.0710907413311296E-51</v>
      </c>
      <c r="AH1390" s="58">
        <f t="shared" si="320"/>
        <v>9.481587079799698E-50</v>
      </c>
      <c r="AI1390" s="58">
        <f t="shared" si="321"/>
        <v>6.5844354720831232E-48</v>
      </c>
      <c r="DJ1390" s="40"/>
    </row>
    <row r="1391" spans="6:114" x14ac:dyDescent="0.25">
      <c r="F1391" s="70">
        <f t="shared" si="317"/>
        <v>138.29999999999643</v>
      </c>
      <c r="G1391" s="49">
        <f t="shared" si="315"/>
        <v>7.4869544015190089E-51</v>
      </c>
      <c r="M1391" s="70">
        <f t="shared" si="318"/>
        <v>138.29999999999643</v>
      </c>
      <c r="N1391" s="49">
        <f t="shared" si="316"/>
        <v>7.4869544015190098E-52</v>
      </c>
      <c r="O1391" s="48">
        <f t="shared" si="319"/>
        <v>8.2386865199895511E-52</v>
      </c>
      <c r="P1391" s="48">
        <f t="shared" si="319"/>
        <v>9.0658684748173103E-52</v>
      </c>
      <c r="Q1391" s="48">
        <f t="shared" si="319"/>
        <v>9.9760701290668368E-52</v>
      </c>
      <c r="R1391" s="48">
        <f t="shared" si="319"/>
        <v>1.0977620533994914E-51</v>
      </c>
      <c r="S1391" s="48">
        <f t="shared" si="322"/>
        <v>2.4159368077379089E-51</v>
      </c>
      <c r="T1391" s="48">
        <f t="shared" si="323"/>
        <v>2.6584688053491206E-51</v>
      </c>
      <c r="U1391" s="48">
        <f t="shared" si="323"/>
        <v>2.9253390087946521E-51</v>
      </c>
      <c r="V1391" s="48">
        <f t="shared" si="323"/>
        <v>3.2189888315294503E-51</v>
      </c>
      <c r="W1391" s="48">
        <f t="shared" si="323"/>
        <v>3.5421044943891428E-51</v>
      </c>
      <c r="X1391" s="48">
        <f t="shared" si="324"/>
        <v>7.7952831267265774E-51</v>
      </c>
      <c r="Y1391" s="48">
        <f t="shared" si="325"/>
        <v>8.5777038917367292E-51</v>
      </c>
      <c r="Z1391" s="48">
        <f t="shared" si="325"/>
        <v>9.4386271834867329E-51</v>
      </c>
      <c r="AA1391" s="48">
        <f t="shared" si="325"/>
        <v>1.0385926339675254E-50</v>
      </c>
      <c r="AB1391" s="48">
        <f t="shared" si="325"/>
        <v>1.1428264036357691E-50</v>
      </c>
      <c r="AC1391" s="48">
        <f t="shared" si="326"/>
        <v>3.1437928477683407E-51</v>
      </c>
      <c r="AD1391" s="48">
        <f t="shared" si="327"/>
        <v>3.4592837475051154E-51</v>
      </c>
      <c r="AE1391" s="48">
        <f t="shared" si="327"/>
        <v>3.8064231581830647E-51</v>
      </c>
      <c r="AF1391" s="48">
        <f t="shared" si="327"/>
        <v>4.1883846667812748E-51</v>
      </c>
      <c r="AG1391" s="48">
        <f t="shared" si="327"/>
        <v>4.6086599687851464E-51</v>
      </c>
      <c r="AH1391" s="58">
        <f t="shared" si="320"/>
        <v>8.6167706920744971E-50</v>
      </c>
      <c r="AI1391" s="58">
        <f t="shared" si="321"/>
        <v>5.9838685361628453E-48</v>
      </c>
      <c r="DJ1391" s="40"/>
    </row>
    <row r="1392" spans="6:114" x14ac:dyDescent="0.25">
      <c r="F1392" s="70">
        <f t="shared" si="317"/>
        <v>138.39999999999642</v>
      </c>
      <c r="G1392" s="49">
        <f t="shared" si="315"/>
        <v>6.8037922674643234E-51</v>
      </c>
      <c r="M1392" s="70">
        <f t="shared" si="318"/>
        <v>138.39999999999642</v>
      </c>
      <c r="N1392" s="49">
        <f t="shared" si="316"/>
        <v>6.8037922674643234E-52</v>
      </c>
      <c r="O1392" s="48">
        <f t="shared" si="319"/>
        <v>7.4869544015190098E-52</v>
      </c>
      <c r="P1392" s="48">
        <f t="shared" si="319"/>
        <v>8.2386865199895511E-52</v>
      </c>
      <c r="Q1392" s="48">
        <f t="shared" si="319"/>
        <v>9.0658684748173103E-52</v>
      </c>
      <c r="R1392" s="48">
        <f t="shared" si="319"/>
        <v>9.9760701290668368E-52</v>
      </c>
      <c r="S1392" s="48">
        <f t="shared" si="322"/>
        <v>2.1955241067989827E-51</v>
      </c>
      <c r="T1392" s="48">
        <f t="shared" si="323"/>
        <v>2.4159368077379089E-51</v>
      </c>
      <c r="U1392" s="48">
        <f t="shared" si="323"/>
        <v>2.6584688053491206E-51</v>
      </c>
      <c r="V1392" s="48">
        <f t="shared" si="323"/>
        <v>2.9253390087946521E-51</v>
      </c>
      <c r="W1392" s="48">
        <f t="shared" si="323"/>
        <v>3.2189888315294503E-51</v>
      </c>
      <c r="X1392" s="48">
        <f t="shared" si="324"/>
        <v>7.0842089887782856E-51</v>
      </c>
      <c r="Y1392" s="48">
        <f t="shared" si="325"/>
        <v>7.7952831267265774E-51</v>
      </c>
      <c r="Z1392" s="48">
        <f t="shared" si="325"/>
        <v>8.5777038917367292E-51</v>
      </c>
      <c r="AA1392" s="48">
        <f t="shared" si="325"/>
        <v>9.4386271834867329E-51</v>
      </c>
      <c r="AB1392" s="48">
        <f t="shared" si="325"/>
        <v>1.0385926339675254E-50</v>
      </c>
      <c r="AC1392" s="48">
        <f t="shared" si="326"/>
        <v>2.8570660090894227E-51</v>
      </c>
      <c r="AD1392" s="48">
        <f t="shared" si="327"/>
        <v>3.1437928477683407E-51</v>
      </c>
      <c r="AE1392" s="48">
        <f t="shared" si="327"/>
        <v>3.4592837475051154E-51</v>
      </c>
      <c r="AF1392" s="48">
        <f t="shared" si="327"/>
        <v>3.8064231581830647E-51</v>
      </c>
      <c r="AG1392" s="48">
        <f t="shared" si="327"/>
        <v>4.1883846667812748E-51</v>
      </c>
      <c r="AH1392" s="58">
        <f t="shared" si="320"/>
        <v>7.8308094699226613E-50</v>
      </c>
      <c r="AI1392" s="58">
        <f t="shared" si="321"/>
        <v>5.4380621318907375E-48</v>
      </c>
      <c r="DJ1392" s="40"/>
    </row>
    <row r="1393" spans="6:114" x14ac:dyDescent="0.25">
      <c r="F1393" s="70">
        <f t="shared" si="317"/>
        <v>138.49999999999642</v>
      </c>
      <c r="G1393" s="49">
        <f t="shared" si="315"/>
        <v>6.182947401257336E-51</v>
      </c>
      <c r="M1393" s="70">
        <f t="shared" si="318"/>
        <v>138.49999999999642</v>
      </c>
      <c r="N1393" s="49">
        <f t="shared" si="316"/>
        <v>6.1829474012573365E-52</v>
      </c>
      <c r="O1393" s="48">
        <f t="shared" si="319"/>
        <v>6.8037922674643234E-52</v>
      </c>
      <c r="P1393" s="48">
        <f t="shared" si="319"/>
        <v>7.4869544015190098E-52</v>
      </c>
      <c r="Q1393" s="48">
        <f t="shared" si="319"/>
        <v>8.2386865199895511E-52</v>
      </c>
      <c r="R1393" s="48">
        <f t="shared" si="319"/>
        <v>9.0658684748173103E-52</v>
      </c>
      <c r="S1393" s="48">
        <f t="shared" si="322"/>
        <v>1.9952140258133674E-51</v>
      </c>
      <c r="T1393" s="48">
        <f t="shared" si="323"/>
        <v>2.1955241067989827E-51</v>
      </c>
      <c r="U1393" s="48">
        <f t="shared" si="323"/>
        <v>2.4159368077379089E-51</v>
      </c>
      <c r="V1393" s="48">
        <f t="shared" si="323"/>
        <v>2.6584688053491206E-51</v>
      </c>
      <c r="W1393" s="48">
        <f t="shared" si="323"/>
        <v>2.9253390087946521E-51</v>
      </c>
      <c r="X1393" s="48">
        <f t="shared" si="324"/>
        <v>6.4379776630589006E-51</v>
      </c>
      <c r="Y1393" s="48">
        <f t="shared" si="325"/>
        <v>7.0842089887782856E-51</v>
      </c>
      <c r="Z1393" s="48">
        <f t="shared" si="325"/>
        <v>7.7952831267265774E-51</v>
      </c>
      <c r="AA1393" s="48">
        <f t="shared" si="325"/>
        <v>8.5777038917367292E-51</v>
      </c>
      <c r="AB1393" s="48">
        <f t="shared" si="325"/>
        <v>9.4386271834867329E-51</v>
      </c>
      <c r="AC1393" s="48">
        <f t="shared" si="326"/>
        <v>2.5964815849188135E-51</v>
      </c>
      <c r="AD1393" s="48">
        <f t="shared" si="327"/>
        <v>2.8570660090894227E-51</v>
      </c>
      <c r="AE1393" s="48">
        <f t="shared" si="327"/>
        <v>3.1437928477683407E-51</v>
      </c>
      <c r="AF1393" s="48">
        <f t="shared" si="327"/>
        <v>3.4592837475051154E-51</v>
      </c>
      <c r="AG1393" s="48">
        <f t="shared" si="327"/>
        <v>3.8064231581830647E-51</v>
      </c>
      <c r="AH1393" s="58">
        <f t="shared" si="320"/>
        <v>7.1165155862250776E-50</v>
      </c>
      <c r="AI1393" s="58">
        <f t="shared" si="321"/>
        <v>4.9420247126563034E-48</v>
      </c>
      <c r="DJ1393" s="40"/>
    </row>
    <row r="1394" spans="6:114" x14ac:dyDescent="0.25">
      <c r="F1394" s="70">
        <f t="shared" si="317"/>
        <v>138.59999999999641</v>
      </c>
      <c r="G1394" s="49">
        <f t="shared" si="315"/>
        <v>5.6187370734774723E-51</v>
      </c>
      <c r="M1394" s="70">
        <f t="shared" si="318"/>
        <v>138.59999999999641</v>
      </c>
      <c r="N1394" s="49">
        <f t="shared" si="316"/>
        <v>5.6187370734774723E-52</v>
      </c>
      <c r="O1394" s="48">
        <f t="shared" si="319"/>
        <v>6.1829474012573365E-52</v>
      </c>
      <c r="P1394" s="48">
        <f t="shared" si="319"/>
        <v>6.8037922674643234E-52</v>
      </c>
      <c r="Q1394" s="48">
        <f t="shared" si="319"/>
        <v>7.4869544015190098E-52</v>
      </c>
      <c r="R1394" s="48">
        <f t="shared" si="319"/>
        <v>8.2386865199895511E-52</v>
      </c>
      <c r="S1394" s="48">
        <f t="shared" si="322"/>
        <v>1.8131736949634621E-51</v>
      </c>
      <c r="T1394" s="48">
        <f t="shared" si="323"/>
        <v>1.9952140258133674E-51</v>
      </c>
      <c r="U1394" s="48">
        <f t="shared" si="323"/>
        <v>2.1955241067989827E-51</v>
      </c>
      <c r="V1394" s="48">
        <f t="shared" si="323"/>
        <v>2.4159368077379089E-51</v>
      </c>
      <c r="W1394" s="48">
        <f t="shared" si="323"/>
        <v>2.6584688053491206E-51</v>
      </c>
      <c r="X1394" s="48">
        <f t="shared" si="324"/>
        <v>5.8506780175893041E-51</v>
      </c>
      <c r="Y1394" s="48">
        <f t="shared" si="325"/>
        <v>6.4379776630589006E-51</v>
      </c>
      <c r="Z1394" s="48">
        <f t="shared" si="325"/>
        <v>7.0842089887782856E-51</v>
      </c>
      <c r="AA1394" s="48">
        <f t="shared" si="325"/>
        <v>7.7952831267265774E-51</v>
      </c>
      <c r="AB1394" s="48">
        <f t="shared" si="325"/>
        <v>8.5777038917367292E-51</v>
      </c>
      <c r="AC1394" s="48">
        <f t="shared" si="326"/>
        <v>2.3596567958716832E-51</v>
      </c>
      <c r="AD1394" s="48">
        <f t="shared" si="327"/>
        <v>2.5964815849188135E-51</v>
      </c>
      <c r="AE1394" s="48">
        <f t="shared" si="327"/>
        <v>2.8570660090894227E-51</v>
      </c>
      <c r="AF1394" s="48">
        <f t="shared" si="327"/>
        <v>3.1437928477683407E-51</v>
      </c>
      <c r="AG1394" s="48">
        <f t="shared" si="327"/>
        <v>3.4592837475051154E-51</v>
      </c>
      <c r="AH1394" s="58">
        <f t="shared" si="320"/>
        <v>6.4673561880076784E-50</v>
      </c>
      <c r="AI1394" s="58">
        <f t="shared" si="321"/>
        <v>4.4912195750053326E-48</v>
      </c>
      <c r="DJ1394" s="40"/>
    </row>
    <row r="1395" spans="6:114" x14ac:dyDescent="0.25">
      <c r="F1395" s="70">
        <f t="shared" si="317"/>
        <v>138.69999999999641</v>
      </c>
      <c r="G1395" s="49">
        <f t="shared" si="315"/>
        <v>5.1059965995930567E-51</v>
      </c>
      <c r="M1395" s="70">
        <f t="shared" si="318"/>
        <v>138.69999999999641</v>
      </c>
      <c r="N1395" s="49">
        <f t="shared" si="316"/>
        <v>5.1059965995930571E-52</v>
      </c>
      <c r="O1395" s="48">
        <f t="shared" si="319"/>
        <v>5.6187370734774723E-52</v>
      </c>
      <c r="P1395" s="48">
        <f t="shared" si="319"/>
        <v>6.1829474012573365E-52</v>
      </c>
      <c r="Q1395" s="48">
        <f t="shared" si="319"/>
        <v>6.8037922674643234E-52</v>
      </c>
      <c r="R1395" s="48">
        <f t="shared" si="319"/>
        <v>7.4869544015190098E-52</v>
      </c>
      <c r="S1395" s="48">
        <f t="shared" si="322"/>
        <v>1.6477373039979102E-51</v>
      </c>
      <c r="T1395" s="48">
        <f t="shared" si="323"/>
        <v>1.8131736949634621E-51</v>
      </c>
      <c r="U1395" s="48">
        <f t="shared" si="323"/>
        <v>1.9952140258133674E-51</v>
      </c>
      <c r="V1395" s="48">
        <f t="shared" si="323"/>
        <v>2.1955241067989827E-51</v>
      </c>
      <c r="W1395" s="48">
        <f t="shared" si="323"/>
        <v>2.4159368077379089E-51</v>
      </c>
      <c r="X1395" s="48">
        <f t="shared" si="324"/>
        <v>5.3169376106982413E-51</v>
      </c>
      <c r="Y1395" s="48">
        <f t="shared" si="325"/>
        <v>5.8506780175893041E-51</v>
      </c>
      <c r="Z1395" s="48">
        <f t="shared" si="325"/>
        <v>6.4379776630589006E-51</v>
      </c>
      <c r="AA1395" s="48">
        <f t="shared" si="325"/>
        <v>7.0842089887782856E-51</v>
      </c>
      <c r="AB1395" s="48">
        <f t="shared" si="325"/>
        <v>7.7952831267265774E-51</v>
      </c>
      <c r="AC1395" s="48">
        <f t="shared" si="326"/>
        <v>2.1444259729341823E-51</v>
      </c>
      <c r="AD1395" s="48">
        <f t="shared" si="327"/>
        <v>2.3596567958716832E-51</v>
      </c>
      <c r="AE1395" s="48">
        <f t="shared" si="327"/>
        <v>2.5964815849188135E-51</v>
      </c>
      <c r="AF1395" s="48">
        <f t="shared" si="327"/>
        <v>2.8570660090894227E-51</v>
      </c>
      <c r="AG1395" s="48">
        <f t="shared" si="327"/>
        <v>3.1437928477683407E-51</v>
      </c>
      <c r="AH1395" s="58">
        <f t="shared" si="320"/>
        <v>5.8773937331076501E-50</v>
      </c>
      <c r="AI1395" s="58">
        <f t="shared" si="321"/>
        <v>4.0815234257692013E-48</v>
      </c>
      <c r="DJ1395" s="40"/>
    </row>
    <row r="1396" spans="6:114" x14ac:dyDescent="0.25">
      <c r="F1396" s="70">
        <f t="shared" si="317"/>
        <v>138.7999999999964</v>
      </c>
      <c r="G1396" s="49">
        <f t="shared" si="315"/>
        <v>4.6400321295819057E-51</v>
      </c>
      <c r="M1396" s="70">
        <f t="shared" si="318"/>
        <v>138.7999999999964</v>
      </c>
      <c r="N1396" s="49">
        <f t="shared" si="316"/>
        <v>4.6400321295819063E-52</v>
      </c>
      <c r="O1396" s="48">
        <f t="shared" si="319"/>
        <v>5.1059965995930571E-52</v>
      </c>
      <c r="P1396" s="48">
        <f t="shared" si="319"/>
        <v>5.6187370734774723E-52</v>
      </c>
      <c r="Q1396" s="48">
        <f t="shared" si="319"/>
        <v>6.1829474012573365E-52</v>
      </c>
      <c r="R1396" s="48">
        <f t="shared" si="319"/>
        <v>6.8037922674643234E-52</v>
      </c>
      <c r="S1396" s="48">
        <f t="shared" si="322"/>
        <v>1.497390880303802E-51</v>
      </c>
      <c r="T1396" s="48">
        <f t="shared" si="323"/>
        <v>1.6477373039979102E-51</v>
      </c>
      <c r="U1396" s="48">
        <f t="shared" si="323"/>
        <v>1.8131736949634621E-51</v>
      </c>
      <c r="V1396" s="48">
        <f t="shared" si="323"/>
        <v>1.9952140258133674E-51</v>
      </c>
      <c r="W1396" s="48">
        <f t="shared" si="323"/>
        <v>2.1955241067989827E-51</v>
      </c>
      <c r="X1396" s="48">
        <f t="shared" si="324"/>
        <v>4.8318736154758177E-51</v>
      </c>
      <c r="Y1396" s="48">
        <f t="shared" si="325"/>
        <v>5.3169376106982413E-51</v>
      </c>
      <c r="Z1396" s="48">
        <f t="shared" si="325"/>
        <v>5.8506780175893041E-51</v>
      </c>
      <c r="AA1396" s="48">
        <f t="shared" si="325"/>
        <v>6.4379776630589006E-51</v>
      </c>
      <c r="AB1396" s="48">
        <f t="shared" si="325"/>
        <v>7.0842089887782856E-51</v>
      </c>
      <c r="AC1396" s="48">
        <f t="shared" si="326"/>
        <v>1.9488207816816443E-51</v>
      </c>
      <c r="AD1396" s="48">
        <f t="shared" si="327"/>
        <v>2.1444259729341823E-51</v>
      </c>
      <c r="AE1396" s="48">
        <f t="shared" si="327"/>
        <v>2.3596567958716832E-51</v>
      </c>
      <c r="AF1396" s="48">
        <f t="shared" si="327"/>
        <v>2.5964815849188135E-51</v>
      </c>
      <c r="AG1396" s="48">
        <f t="shared" si="327"/>
        <v>2.8570660090894227E-51</v>
      </c>
      <c r="AH1396" s="58">
        <f t="shared" si="320"/>
        <v>5.341231759911123E-50</v>
      </c>
      <c r="AI1396" s="58">
        <f t="shared" si="321"/>
        <v>3.7091887221605015E-48</v>
      </c>
      <c r="DJ1396" s="40"/>
    </row>
    <row r="1397" spans="6:114" x14ac:dyDescent="0.25">
      <c r="F1397" s="70">
        <f t="shared" si="317"/>
        <v>138.8999999999964</v>
      </c>
      <c r="G1397" s="49">
        <f t="shared" si="315"/>
        <v>4.2165777385089347E-51</v>
      </c>
      <c r="M1397" s="70">
        <f t="shared" si="318"/>
        <v>138.8999999999964</v>
      </c>
      <c r="N1397" s="49">
        <f t="shared" si="316"/>
        <v>4.2165777385089348E-52</v>
      </c>
      <c r="O1397" s="48">
        <f t="shared" si="319"/>
        <v>4.6400321295819063E-52</v>
      </c>
      <c r="P1397" s="48">
        <f t="shared" si="319"/>
        <v>5.1059965995930571E-52</v>
      </c>
      <c r="Q1397" s="48">
        <f t="shared" si="319"/>
        <v>5.6187370734774723E-52</v>
      </c>
      <c r="R1397" s="48">
        <f t="shared" si="319"/>
        <v>6.1829474012573365E-52</v>
      </c>
      <c r="S1397" s="48">
        <f t="shared" si="322"/>
        <v>1.3607584534928647E-51</v>
      </c>
      <c r="T1397" s="48">
        <f t="shared" si="323"/>
        <v>1.497390880303802E-51</v>
      </c>
      <c r="U1397" s="48">
        <f t="shared" si="323"/>
        <v>1.6477373039979102E-51</v>
      </c>
      <c r="V1397" s="48">
        <f t="shared" si="323"/>
        <v>1.8131736949634621E-51</v>
      </c>
      <c r="W1397" s="48">
        <f t="shared" si="323"/>
        <v>1.9952140258133674E-51</v>
      </c>
      <c r="X1397" s="48">
        <f t="shared" si="324"/>
        <v>4.3910482135979655E-51</v>
      </c>
      <c r="Y1397" s="48">
        <f t="shared" si="325"/>
        <v>4.8318736154758177E-51</v>
      </c>
      <c r="Z1397" s="48">
        <f t="shared" si="325"/>
        <v>5.3169376106982413E-51</v>
      </c>
      <c r="AA1397" s="48">
        <f t="shared" si="325"/>
        <v>5.8506780175893041E-51</v>
      </c>
      <c r="AB1397" s="48">
        <f t="shared" si="325"/>
        <v>6.4379776630589006E-51</v>
      </c>
      <c r="AC1397" s="48">
        <f t="shared" si="326"/>
        <v>1.7710522471945714E-51</v>
      </c>
      <c r="AD1397" s="48">
        <f t="shared" si="327"/>
        <v>1.9488207816816443E-51</v>
      </c>
      <c r="AE1397" s="48">
        <f t="shared" si="327"/>
        <v>2.1444259729341823E-51</v>
      </c>
      <c r="AF1397" s="48">
        <f t="shared" si="327"/>
        <v>2.3596567958716832E-51</v>
      </c>
      <c r="AG1397" s="48">
        <f t="shared" si="327"/>
        <v>2.5964815849188135E-51</v>
      </c>
      <c r="AH1397" s="58">
        <f t="shared" si="320"/>
        <v>4.8539655955834416E-50</v>
      </c>
      <c r="AI1397" s="58">
        <f t="shared" si="321"/>
        <v>3.37080944137739E-48</v>
      </c>
      <c r="DJ1397" s="40"/>
    </row>
    <row r="1398" spans="6:114" x14ac:dyDescent="0.25">
      <c r="F1398" s="70">
        <f t="shared" si="317"/>
        <v>138.99999999999639</v>
      </c>
      <c r="G1398" s="49">
        <f t="shared" si="315"/>
        <v>3.831756426365787E-51</v>
      </c>
      <c r="M1398" s="70">
        <f t="shared" si="318"/>
        <v>138.99999999999639</v>
      </c>
      <c r="N1398" s="49">
        <f t="shared" si="316"/>
        <v>3.8317564263657868E-52</v>
      </c>
      <c r="O1398" s="48">
        <f t="shared" si="319"/>
        <v>4.2165777385089348E-52</v>
      </c>
      <c r="P1398" s="48">
        <f t="shared" si="319"/>
        <v>4.6400321295819063E-52</v>
      </c>
      <c r="Q1398" s="48">
        <f t="shared" si="319"/>
        <v>5.1059965995930571E-52</v>
      </c>
      <c r="R1398" s="48">
        <f t="shared" si="319"/>
        <v>5.6187370734774723E-52</v>
      </c>
      <c r="S1398" s="48">
        <f t="shared" si="322"/>
        <v>1.2365894802514673E-51</v>
      </c>
      <c r="T1398" s="48">
        <f t="shared" si="323"/>
        <v>1.3607584534928647E-51</v>
      </c>
      <c r="U1398" s="48">
        <f t="shared" si="323"/>
        <v>1.497390880303802E-51</v>
      </c>
      <c r="V1398" s="48">
        <f t="shared" si="323"/>
        <v>1.6477373039979102E-51</v>
      </c>
      <c r="W1398" s="48">
        <f t="shared" si="323"/>
        <v>1.8131736949634621E-51</v>
      </c>
      <c r="X1398" s="48">
        <f t="shared" si="324"/>
        <v>3.9904280516267347E-51</v>
      </c>
      <c r="Y1398" s="48">
        <f t="shared" si="325"/>
        <v>4.3910482135979655E-51</v>
      </c>
      <c r="Z1398" s="48">
        <f t="shared" si="325"/>
        <v>4.8318736154758177E-51</v>
      </c>
      <c r="AA1398" s="48">
        <f t="shared" si="325"/>
        <v>5.3169376106982413E-51</v>
      </c>
      <c r="AB1398" s="48">
        <f t="shared" si="325"/>
        <v>5.8506780175893041E-51</v>
      </c>
      <c r="AC1398" s="48">
        <f t="shared" si="326"/>
        <v>1.6094944157647252E-51</v>
      </c>
      <c r="AD1398" s="48">
        <f t="shared" si="327"/>
        <v>1.7710522471945714E-51</v>
      </c>
      <c r="AE1398" s="48">
        <f t="shared" si="327"/>
        <v>1.9488207816816443E-51</v>
      </c>
      <c r="AF1398" s="48">
        <f t="shared" si="327"/>
        <v>2.1444259729341823E-51</v>
      </c>
      <c r="AG1398" s="48">
        <f t="shared" si="327"/>
        <v>2.3596567958716832E-51</v>
      </c>
      <c r="AH1398" s="58">
        <f t="shared" si="320"/>
        <v>4.41113755321971E-50</v>
      </c>
      <c r="AI1398" s="58">
        <f t="shared" si="321"/>
        <v>3.0632899675136875E-48</v>
      </c>
      <c r="DJ1398" s="40"/>
    </row>
    <row r="1399" spans="6:114" x14ac:dyDescent="0.25">
      <c r="F1399" s="70">
        <f t="shared" si="317"/>
        <v>139.09999999999638</v>
      </c>
      <c r="G1399" s="49">
        <f t="shared" si="315"/>
        <v>3.4820446711367694E-51</v>
      </c>
      <c r="M1399" s="70">
        <f t="shared" si="318"/>
        <v>139.09999999999638</v>
      </c>
      <c r="N1399" s="49">
        <f t="shared" si="316"/>
        <v>3.4820446711367697E-52</v>
      </c>
      <c r="O1399" s="48">
        <f t="shared" si="319"/>
        <v>3.8317564263657868E-52</v>
      </c>
      <c r="P1399" s="48">
        <f t="shared" si="319"/>
        <v>4.2165777385089348E-52</v>
      </c>
      <c r="Q1399" s="48">
        <f t="shared" si="319"/>
        <v>4.6400321295819063E-52</v>
      </c>
      <c r="R1399" s="48">
        <f t="shared" si="319"/>
        <v>5.1059965995930571E-52</v>
      </c>
      <c r="S1399" s="48">
        <f t="shared" si="322"/>
        <v>1.1237474146954945E-51</v>
      </c>
      <c r="T1399" s="48">
        <f t="shared" si="323"/>
        <v>1.2365894802514673E-51</v>
      </c>
      <c r="U1399" s="48">
        <f t="shared" si="323"/>
        <v>1.3607584534928647E-51</v>
      </c>
      <c r="V1399" s="48">
        <f t="shared" si="323"/>
        <v>1.497390880303802E-51</v>
      </c>
      <c r="W1399" s="48">
        <f t="shared" si="323"/>
        <v>1.6477373039979102E-51</v>
      </c>
      <c r="X1399" s="48">
        <f t="shared" si="324"/>
        <v>3.6263473899269241E-51</v>
      </c>
      <c r="Y1399" s="48">
        <f t="shared" si="325"/>
        <v>3.9904280516267347E-51</v>
      </c>
      <c r="Z1399" s="48">
        <f t="shared" si="325"/>
        <v>4.3910482135979655E-51</v>
      </c>
      <c r="AA1399" s="48">
        <f t="shared" si="325"/>
        <v>4.8318736154758177E-51</v>
      </c>
      <c r="AB1399" s="48">
        <f t="shared" si="325"/>
        <v>5.3169376106982413E-51</v>
      </c>
      <c r="AC1399" s="48">
        <f t="shared" si="326"/>
        <v>1.462669504397326E-51</v>
      </c>
      <c r="AD1399" s="48">
        <f t="shared" si="327"/>
        <v>1.6094944157647252E-51</v>
      </c>
      <c r="AE1399" s="48">
        <f t="shared" si="327"/>
        <v>1.7710522471945714E-51</v>
      </c>
      <c r="AF1399" s="48">
        <f t="shared" si="327"/>
        <v>1.9488207816816443E-51</v>
      </c>
      <c r="AG1399" s="48">
        <f t="shared" si="327"/>
        <v>2.1444259729341823E-51</v>
      </c>
      <c r="AH1399" s="58">
        <f t="shared" si="320"/>
        <v>4.0086962092558322E-50</v>
      </c>
      <c r="AI1399" s="58">
        <f t="shared" si="321"/>
        <v>2.7838168119832167E-48</v>
      </c>
      <c r="DJ1399" s="40"/>
    </row>
    <row r="1400" spans="6:114" x14ac:dyDescent="0.25">
      <c r="F1400" s="70">
        <f t="shared" si="317"/>
        <v>139.19999999999638</v>
      </c>
      <c r="G1400" s="49">
        <f t="shared" si="315"/>
        <v>3.1642402114719838E-51</v>
      </c>
      <c r="M1400" s="70">
        <f t="shared" si="318"/>
        <v>139.19999999999638</v>
      </c>
      <c r="N1400" s="49">
        <f t="shared" si="316"/>
        <v>3.164240211471984E-52</v>
      </c>
      <c r="O1400" s="48">
        <f t="shared" si="319"/>
        <v>3.4820446711367697E-52</v>
      </c>
      <c r="P1400" s="48">
        <f t="shared" si="319"/>
        <v>3.8317564263657868E-52</v>
      </c>
      <c r="Q1400" s="48">
        <f t="shared" si="319"/>
        <v>4.2165777385089348E-52</v>
      </c>
      <c r="R1400" s="48">
        <f t="shared" si="319"/>
        <v>4.6400321295819063E-52</v>
      </c>
      <c r="S1400" s="48">
        <f t="shared" si="322"/>
        <v>1.0211993199186114E-51</v>
      </c>
      <c r="T1400" s="48">
        <f t="shared" si="323"/>
        <v>1.1237474146954945E-51</v>
      </c>
      <c r="U1400" s="48">
        <f t="shared" si="323"/>
        <v>1.2365894802514673E-51</v>
      </c>
      <c r="V1400" s="48">
        <f t="shared" si="323"/>
        <v>1.3607584534928647E-51</v>
      </c>
      <c r="W1400" s="48">
        <f t="shared" si="323"/>
        <v>1.497390880303802E-51</v>
      </c>
      <c r="X1400" s="48">
        <f t="shared" si="324"/>
        <v>3.2954746079958204E-51</v>
      </c>
      <c r="Y1400" s="48">
        <f t="shared" si="325"/>
        <v>3.6263473899269241E-51</v>
      </c>
      <c r="Z1400" s="48">
        <f t="shared" si="325"/>
        <v>3.9904280516267347E-51</v>
      </c>
      <c r="AA1400" s="48">
        <f t="shared" si="325"/>
        <v>4.3910482135979655E-51</v>
      </c>
      <c r="AB1400" s="48">
        <f t="shared" si="325"/>
        <v>4.8318736154758177E-51</v>
      </c>
      <c r="AC1400" s="48">
        <f t="shared" si="326"/>
        <v>1.3292344026745603E-51</v>
      </c>
      <c r="AD1400" s="48">
        <f t="shared" si="327"/>
        <v>1.462669504397326E-51</v>
      </c>
      <c r="AE1400" s="48">
        <f t="shared" si="327"/>
        <v>1.6094944157647252E-51</v>
      </c>
      <c r="AF1400" s="48">
        <f t="shared" si="327"/>
        <v>1.7710522471945714E-51</v>
      </c>
      <c r="AG1400" s="48">
        <f t="shared" si="327"/>
        <v>1.9488207816816443E-51</v>
      </c>
      <c r="AH1400" s="58">
        <f t="shared" si="320"/>
        <v>3.642959389670487E-50</v>
      </c>
      <c r="AI1400" s="58">
        <f t="shared" si="321"/>
        <v>2.529832909493394E-48</v>
      </c>
      <c r="DJ1400" s="40"/>
    </row>
    <row r="1401" spans="6:114" x14ac:dyDescent="0.25">
      <c r="F1401" s="70">
        <f t="shared" si="317"/>
        <v>139.29999999999637</v>
      </c>
      <c r="G1401" s="49">
        <f t="shared" si="315"/>
        <v>2.8754327648131393E-51</v>
      </c>
      <c r="M1401" s="70">
        <f t="shared" si="318"/>
        <v>139.29999999999637</v>
      </c>
      <c r="N1401" s="49">
        <f t="shared" si="316"/>
        <v>2.8754327648131395E-52</v>
      </c>
      <c r="O1401" s="48">
        <f t="shared" si="319"/>
        <v>3.164240211471984E-52</v>
      </c>
      <c r="P1401" s="48">
        <f t="shared" si="319"/>
        <v>3.4820446711367697E-52</v>
      </c>
      <c r="Q1401" s="48">
        <f t="shared" si="319"/>
        <v>3.8317564263657868E-52</v>
      </c>
      <c r="R1401" s="48">
        <f t="shared" si="319"/>
        <v>4.2165777385089348E-52</v>
      </c>
      <c r="S1401" s="48">
        <f t="shared" si="322"/>
        <v>9.2800642591638126E-52</v>
      </c>
      <c r="T1401" s="48">
        <f t="shared" si="323"/>
        <v>1.0211993199186114E-51</v>
      </c>
      <c r="U1401" s="48">
        <f t="shared" si="323"/>
        <v>1.1237474146954945E-51</v>
      </c>
      <c r="V1401" s="48">
        <f t="shared" si="323"/>
        <v>1.2365894802514673E-51</v>
      </c>
      <c r="W1401" s="48">
        <f t="shared" si="323"/>
        <v>1.3607584534928647E-51</v>
      </c>
      <c r="X1401" s="48">
        <f t="shared" si="324"/>
        <v>2.9947817606076039E-51</v>
      </c>
      <c r="Y1401" s="48">
        <f t="shared" si="325"/>
        <v>3.2954746079958204E-51</v>
      </c>
      <c r="Z1401" s="48">
        <f t="shared" si="325"/>
        <v>3.6263473899269241E-51</v>
      </c>
      <c r="AA1401" s="48">
        <f t="shared" si="325"/>
        <v>3.9904280516267347E-51</v>
      </c>
      <c r="AB1401" s="48">
        <f t="shared" si="325"/>
        <v>4.3910482135979655E-51</v>
      </c>
      <c r="AC1401" s="48">
        <f t="shared" si="326"/>
        <v>1.2079684038689544E-51</v>
      </c>
      <c r="AD1401" s="48">
        <f t="shared" si="327"/>
        <v>1.3292344026745603E-51</v>
      </c>
      <c r="AE1401" s="48">
        <f t="shared" si="327"/>
        <v>1.462669504397326E-51</v>
      </c>
      <c r="AF1401" s="48">
        <f t="shared" si="327"/>
        <v>1.6094944157647252E-51</v>
      </c>
      <c r="AG1401" s="48">
        <f t="shared" si="327"/>
        <v>1.7710522471945714E-51</v>
      </c>
      <c r="AH1401" s="58">
        <f t="shared" si="320"/>
        <v>3.3105805273159668E-50</v>
      </c>
      <c r="AI1401" s="58">
        <f t="shared" si="321"/>
        <v>2.2990142550805326E-48</v>
      </c>
      <c r="DJ1401" s="40"/>
    </row>
    <row r="1402" spans="6:114" x14ac:dyDescent="0.25">
      <c r="F1402" s="70">
        <f t="shared" si="317"/>
        <v>139.39999999999637</v>
      </c>
      <c r="G1402" s="49">
        <f t="shared" si="315"/>
        <v>2.6129774135977132E-51</v>
      </c>
      <c r="M1402" s="70">
        <f t="shared" si="318"/>
        <v>139.39999999999637</v>
      </c>
      <c r="N1402" s="49">
        <f t="shared" si="316"/>
        <v>2.6129774135977133E-52</v>
      </c>
      <c r="O1402" s="48">
        <f t="shared" si="319"/>
        <v>2.8754327648131395E-52</v>
      </c>
      <c r="P1402" s="48">
        <f t="shared" si="319"/>
        <v>3.164240211471984E-52</v>
      </c>
      <c r="Q1402" s="48">
        <f t="shared" si="319"/>
        <v>3.4820446711367697E-52</v>
      </c>
      <c r="R1402" s="48">
        <f t="shared" si="319"/>
        <v>3.8317564263657868E-52</v>
      </c>
      <c r="S1402" s="48">
        <f t="shared" si="322"/>
        <v>8.4331554770178697E-52</v>
      </c>
      <c r="T1402" s="48">
        <f t="shared" si="323"/>
        <v>9.2800642591638126E-52</v>
      </c>
      <c r="U1402" s="48">
        <f t="shared" si="323"/>
        <v>1.0211993199186114E-51</v>
      </c>
      <c r="V1402" s="48">
        <f t="shared" si="323"/>
        <v>1.1237474146954945E-51</v>
      </c>
      <c r="W1402" s="48">
        <f t="shared" si="323"/>
        <v>1.2365894802514673E-51</v>
      </c>
      <c r="X1402" s="48">
        <f t="shared" si="324"/>
        <v>2.7215169069857294E-51</v>
      </c>
      <c r="Y1402" s="48">
        <f t="shared" si="325"/>
        <v>2.9947817606076039E-51</v>
      </c>
      <c r="Z1402" s="48">
        <f t="shared" si="325"/>
        <v>3.2954746079958204E-51</v>
      </c>
      <c r="AA1402" s="48">
        <f t="shared" si="325"/>
        <v>3.6263473899269241E-51</v>
      </c>
      <c r="AB1402" s="48">
        <f t="shared" si="325"/>
        <v>3.9904280516267347E-51</v>
      </c>
      <c r="AC1402" s="48">
        <f t="shared" si="326"/>
        <v>1.0977620533994914E-51</v>
      </c>
      <c r="AD1402" s="48">
        <f t="shared" si="327"/>
        <v>1.2079684038689544E-51</v>
      </c>
      <c r="AE1402" s="48">
        <f t="shared" si="327"/>
        <v>1.3292344026745603E-51</v>
      </c>
      <c r="AF1402" s="48">
        <f t="shared" si="327"/>
        <v>1.462669504397326E-51</v>
      </c>
      <c r="AG1402" s="48">
        <f t="shared" si="327"/>
        <v>1.6094944157647252E-51</v>
      </c>
      <c r="AH1402" s="58">
        <f t="shared" si="320"/>
        <v>3.0085180834470154E-50</v>
      </c>
      <c r="AI1402" s="58">
        <f t="shared" si="321"/>
        <v>2.0892486690604274E-48</v>
      </c>
      <c r="DJ1402" s="40"/>
    </row>
    <row r="1403" spans="6:114" x14ac:dyDescent="0.25">
      <c r="F1403" s="70">
        <f t="shared" si="317"/>
        <v>139.49999999999636</v>
      </c>
      <c r="G1403" s="49">
        <f t="shared" si="315"/>
        <v>2.3744704165162265E-51</v>
      </c>
      <c r="M1403" s="70">
        <f t="shared" si="318"/>
        <v>139.49999999999636</v>
      </c>
      <c r="N1403" s="49">
        <f t="shared" si="316"/>
        <v>2.3744704165162268E-52</v>
      </c>
      <c r="O1403" s="48">
        <f t="shared" si="319"/>
        <v>2.6129774135977133E-52</v>
      </c>
      <c r="P1403" s="48">
        <f t="shared" si="319"/>
        <v>2.8754327648131395E-52</v>
      </c>
      <c r="Q1403" s="48">
        <f t="shared" si="319"/>
        <v>3.164240211471984E-52</v>
      </c>
      <c r="R1403" s="48">
        <f t="shared" si="319"/>
        <v>3.4820446711367697E-52</v>
      </c>
      <c r="S1403" s="48">
        <f t="shared" si="322"/>
        <v>7.6635128527315736E-52</v>
      </c>
      <c r="T1403" s="48">
        <f t="shared" si="323"/>
        <v>8.4331554770178697E-52</v>
      </c>
      <c r="U1403" s="48">
        <f t="shared" si="323"/>
        <v>9.2800642591638126E-52</v>
      </c>
      <c r="V1403" s="48">
        <f t="shared" si="323"/>
        <v>1.0211993199186114E-51</v>
      </c>
      <c r="W1403" s="48">
        <f t="shared" si="323"/>
        <v>1.1237474146954945E-51</v>
      </c>
      <c r="X1403" s="48">
        <f t="shared" si="324"/>
        <v>2.4731789605029346E-51</v>
      </c>
      <c r="Y1403" s="48">
        <f t="shared" si="325"/>
        <v>2.7215169069857294E-51</v>
      </c>
      <c r="Z1403" s="48">
        <f t="shared" si="325"/>
        <v>2.9947817606076039E-51</v>
      </c>
      <c r="AA1403" s="48">
        <f t="shared" si="325"/>
        <v>3.2954746079958204E-51</v>
      </c>
      <c r="AB1403" s="48">
        <f t="shared" si="325"/>
        <v>3.6263473899269241E-51</v>
      </c>
      <c r="AC1403" s="48">
        <f t="shared" si="326"/>
        <v>9.9760701290668368E-52</v>
      </c>
      <c r="AD1403" s="48">
        <f t="shared" si="327"/>
        <v>1.0977620533994914E-51</v>
      </c>
      <c r="AE1403" s="48">
        <f t="shared" si="327"/>
        <v>1.2079684038689544E-51</v>
      </c>
      <c r="AF1403" s="48">
        <f t="shared" si="327"/>
        <v>1.3292344026745603E-51</v>
      </c>
      <c r="AG1403" s="48">
        <f t="shared" si="327"/>
        <v>1.462669504397326E-51</v>
      </c>
      <c r="AH1403" s="58">
        <f t="shared" si="320"/>
        <v>2.7340077544525042E-50</v>
      </c>
      <c r="AI1403" s="58">
        <f t="shared" si="321"/>
        <v>1.8986164961475724E-48</v>
      </c>
      <c r="DJ1403" s="40"/>
    </row>
    <row r="1404" spans="6:114" x14ac:dyDescent="0.25">
      <c r="F1404" s="70">
        <f t="shared" si="317"/>
        <v>139.59999999999636</v>
      </c>
      <c r="G1404" s="49">
        <f t="shared" si="315"/>
        <v>2.157727223923255E-51</v>
      </c>
      <c r="M1404" s="70">
        <f t="shared" si="318"/>
        <v>139.59999999999636</v>
      </c>
      <c r="N1404" s="49">
        <f t="shared" si="316"/>
        <v>2.157727223923255E-52</v>
      </c>
      <c r="O1404" s="48">
        <f t="shared" si="319"/>
        <v>2.3744704165162268E-52</v>
      </c>
      <c r="P1404" s="48">
        <f t="shared" si="319"/>
        <v>2.6129774135977133E-52</v>
      </c>
      <c r="Q1404" s="48">
        <f t="shared" si="319"/>
        <v>2.8754327648131395E-52</v>
      </c>
      <c r="R1404" s="48">
        <f t="shared" si="319"/>
        <v>3.164240211471984E-52</v>
      </c>
      <c r="S1404" s="48">
        <f t="shared" si="322"/>
        <v>6.9640893422735394E-52</v>
      </c>
      <c r="T1404" s="48">
        <f t="shared" si="323"/>
        <v>7.6635128527315736E-52</v>
      </c>
      <c r="U1404" s="48">
        <f t="shared" si="323"/>
        <v>8.4331554770178697E-52</v>
      </c>
      <c r="V1404" s="48">
        <f t="shared" si="323"/>
        <v>9.2800642591638126E-52</v>
      </c>
      <c r="W1404" s="48">
        <f t="shared" si="323"/>
        <v>1.0211993199186114E-51</v>
      </c>
      <c r="X1404" s="48">
        <f t="shared" si="324"/>
        <v>2.2474948293909889E-51</v>
      </c>
      <c r="Y1404" s="48">
        <f t="shared" si="325"/>
        <v>2.4731789605029346E-51</v>
      </c>
      <c r="Z1404" s="48">
        <f t="shared" si="325"/>
        <v>2.7215169069857294E-51</v>
      </c>
      <c r="AA1404" s="48">
        <f t="shared" si="325"/>
        <v>2.9947817606076039E-51</v>
      </c>
      <c r="AB1404" s="48">
        <f t="shared" si="325"/>
        <v>3.2954746079958204E-51</v>
      </c>
      <c r="AC1404" s="48">
        <f t="shared" si="326"/>
        <v>9.0658684748173103E-52</v>
      </c>
      <c r="AD1404" s="48">
        <f t="shared" si="327"/>
        <v>9.9760701290668368E-52</v>
      </c>
      <c r="AE1404" s="48">
        <f t="shared" si="327"/>
        <v>1.0977620533994914E-51</v>
      </c>
      <c r="AF1404" s="48">
        <f t="shared" si="327"/>
        <v>1.2079684038689544E-51</v>
      </c>
      <c r="AG1404" s="48">
        <f t="shared" si="327"/>
        <v>1.3292344026745603E-51</v>
      </c>
      <c r="AH1404" s="58">
        <f t="shared" si="320"/>
        <v>2.4845372101884019E-50</v>
      </c>
      <c r="AI1404" s="58">
        <f t="shared" si="321"/>
        <v>1.7253730626308346E-48</v>
      </c>
      <c r="DJ1404" s="40"/>
    </row>
    <row r="1405" spans="6:114" x14ac:dyDescent="0.25">
      <c r="F1405" s="70">
        <f t="shared" si="317"/>
        <v>139.69999999999635</v>
      </c>
      <c r="G1405" s="49">
        <f t="shared" si="315"/>
        <v>1.9607624966197406E-51</v>
      </c>
      <c r="M1405" s="70">
        <f t="shared" si="318"/>
        <v>139.69999999999635</v>
      </c>
      <c r="N1405" s="49">
        <f t="shared" si="316"/>
        <v>1.9607624966197409E-52</v>
      </c>
      <c r="O1405" s="48">
        <f t="shared" si="319"/>
        <v>2.157727223923255E-52</v>
      </c>
      <c r="P1405" s="48">
        <f t="shared" si="319"/>
        <v>2.3744704165162268E-52</v>
      </c>
      <c r="Q1405" s="48">
        <f t="shared" si="319"/>
        <v>2.6129774135977133E-52</v>
      </c>
      <c r="R1405" s="48">
        <f t="shared" si="319"/>
        <v>2.8754327648131395E-52</v>
      </c>
      <c r="S1405" s="48">
        <f t="shared" si="322"/>
        <v>6.3284804229439679E-52</v>
      </c>
      <c r="T1405" s="48">
        <f t="shared" si="323"/>
        <v>6.9640893422735394E-52</v>
      </c>
      <c r="U1405" s="48">
        <f t="shared" si="323"/>
        <v>7.6635128527315736E-52</v>
      </c>
      <c r="V1405" s="48">
        <f t="shared" si="323"/>
        <v>8.4331554770178697E-52</v>
      </c>
      <c r="W1405" s="48">
        <f t="shared" si="323"/>
        <v>9.2800642591638126E-52</v>
      </c>
      <c r="X1405" s="48">
        <f t="shared" si="324"/>
        <v>2.0423986398372228E-51</v>
      </c>
      <c r="Y1405" s="48">
        <f t="shared" si="325"/>
        <v>2.2474948293909889E-51</v>
      </c>
      <c r="Z1405" s="48">
        <f t="shared" si="325"/>
        <v>2.4731789605029346E-51</v>
      </c>
      <c r="AA1405" s="48">
        <f t="shared" si="325"/>
        <v>2.7215169069857294E-51</v>
      </c>
      <c r="AB1405" s="48">
        <f t="shared" si="325"/>
        <v>2.9947817606076039E-51</v>
      </c>
      <c r="AC1405" s="48">
        <f t="shared" si="326"/>
        <v>8.2386865199895511E-52</v>
      </c>
      <c r="AD1405" s="48">
        <f t="shared" si="327"/>
        <v>9.0658684748173103E-52</v>
      </c>
      <c r="AE1405" s="48">
        <f t="shared" si="327"/>
        <v>9.9760701290668368E-52</v>
      </c>
      <c r="AF1405" s="48">
        <f t="shared" si="327"/>
        <v>1.0977620533994914E-51</v>
      </c>
      <c r="AG1405" s="48">
        <f t="shared" si="327"/>
        <v>1.2079684038689544E-51</v>
      </c>
      <c r="AH1405" s="58">
        <f t="shared" si="320"/>
        <v>2.2578231333940382E-50</v>
      </c>
      <c r="AI1405" s="58">
        <f t="shared" si="321"/>
        <v>1.5679327315236375E-48</v>
      </c>
      <c r="DJ1405" s="40"/>
    </row>
    <row r="1406" spans="6:114" x14ac:dyDescent="0.25">
      <c r="F1406" s="70">
        <f t="shared" si="317"/>
        <v>139.79999999999634</v>
      </c>
      <c r="G1406" s="49">
        <f t="shared" si="315"/>
        <v>1.7817719455064559E-51</v>
      </c>
      <c r="M1406" s="70">
        <f t="shared" si="318"/>
        <v>139.79999999999634</v>
      </c>
      <c r="N1406" s="49">
        <f t="shared" si="316"/>
        <v>1.781771945506456E-52</v>
      </c>
      <c r="O1406" s="48">
        <f t="shared" si="319"/>
        <v>1.9607624966197409E-52</v>
      </c>
      <c r="P1406" s="48">
        <f t="shared" si="319"/>
        <v>2.157727223923255E-52</v>
      </c>
      <c r="Q1406" s="48">
        <f t="shared" si="319"/>
        <v>2.3744704165162268E-52</v>
      </c>
      <c r="R1406" s="48">
        <f t="shared" si="319"/>
        <v>2.6129774135977133E-52</v>
      </c>
      <c r="S1406" s="48">
        <f t="shared" si="322"/>
        <v>5.750865529626279E-52</v>
      </c>
      <c r="T1406" s="48">
        <f t="shared" si="323"/>
        <v>6.3284804229439679E-52</v>
      </c>
      <c r="U1406" s="48">
        <f t="shared" si="323"/>
        <v>6.9640893422735394E-52</v>
      </c>
      <c r="V1406" s="48">
        <f t="shared" si="323"/>
        <v>7.6635128527315736E-52</v>
      </c>
      <c r="W1406" s="48">
        <f t="shared" si="323"/>
        <v>8.4331554770178697E-52</v>
      </c>
      <c r="X1406" s="48">
        <f t="shared" si="324"/>
        <v>1.8560128518327625E-51</v>
      </c>
      <c r="Y1406" s="48">
        <f t="shared" si="325"/>
        <v>2.0423986398372228E-51</v>
      </c>
      <c r="Z1406" s="48">
        <f t="shared" si="325"/>
        <v>2.2474948293909889E-51</v>
      </c>
      <c r="AA1406" s="48">
        <f t="shared" si="325"/>
        <v>2.4731789605029346E-51</v>
      </c>
      <c r="AB1406" s="48">
        <f t="shared" si="325"/>
        <v>2.7215169069857294E-51</v>
      </c>
      <c r="AC1406" s="48">
        <f t="shared" si="326"/>
        <v>7.4869544015190098E-52</v>
      </c>
      <c r="AD1406" s="48">
        <f t="shared" si="327"/>
        <v>8.2386865199895511E-52</v>
      </c>
      <c r="AE1406" s="48">
        <f t="shared" si="327"/>
        <v>9.0658684748173103E-52</v>
      </c>
      <c r="AF1406" s="48">
        <f t="shared" si="327"/>
        <v>9.9760701290668368E-52</v>
      </c>
      <c r="AG1406" s="48">
        <f t="shared" si="327"/>
        <v>1.0977620533994914E-51</v>
      </c>
      <c r="AH1406" s="58">
        <f t="shared" si="320"/>
        <v>2.051790350656406E-50</v>
      </c>
      <c r="AI1406" s="58">
        <f t="shared" si="321"/>
        <v>1.4248544101780595E-48</v>
      </c>
      <c r="DJ1406" s="40"/>
    </row>
    <row r="1407" spans="6:114" x14ac:dyDescent="0.25">
      <c r="F1407" s="70">
        <f t="shared" si="317"/>
        <v>139.89999999999634</v>
      </c>
      <c r="G1407" s="49">
        <f t="shared" si="315"/>
        <v>1.6191158262296805E-51</v>
      </c>
      <c r="M1407" s="70">
        <f t="shared" si="318"/>
        <v>139.89999999999634</v>
      </c>
      <c r="N1407" s="49">
        <f t="shared" si="316"/>
        <v>1.6191158262296805E-52</v>
      </c>
      <c r="O1407" s="48">
        <f t="shared" si="319"/>
        <v>1.781771945506456E-52</v>
      </c>
      <c r="P1407" s="48">
        <f t="shared" si="319"/>
        <v>1.9607624966197409E-52</v>
      </c>
      <c r="Q1407" s="48">
        <f t="shared" si="319"/>
        <v>2.157727223923255E-52</v>
      </c>
      <c r="R1407" s="48">
        <f t="shared" si="319"/>
        <v>2.3744704165162268E-52</v>
      </c>
      <c r="S1407" s="48">
        <f t="shared" si="322"/>
        <v>5.2259548271954266E-52</v>
      </c>
      <c r="T1407" s="48">
        <f t="shared" si="323"/>
        <v>5.750865529626279E-52</v>
      </c>
      <c r="U1407" s="48">
        <f t="shared" si="323"/>
        <v>6.3284804229439679E-52</v>
      </c>
      <c r="V1407" s="48">
        <f t="shared" si="323"/>
        <v>6.9640893422735394E-52</v>
      </c>
      <c r="W1407" s="48">
        <f t="shared" si="323"/>
        <v>7.6635128527315736E-52</v>
      </c>
      <c r="X1407" s="48">
        <f t="shared" si="324"/>
        <v>1.6866310954035739E-51</v>
      </c>
      <c r="Y1407" s="48">
        <f t="shared" si="325"/>
        <v>1.8560128518327625E-51</v>
      </c>
      <c r="Z1407" s="48">
        <f t="shared" si="325"/>
        <v>2.0423986398372228E-51</v>
      </c>
      <c r="AA1407" s="48">
        <f t="shared" si="325"/>
        <v>2.2474948293909889E-51</v>
      </c>
      <c r="AB1407" s="48">
        <f t="shared" si="325"/>
        <v>2.4731789605029346E-51</v>
      </c>
      <c r="AC1407" s="48">
        <f t="shared" si="326"/>
        <v>6.8037922674643234E-52</v>
      </c>
      <c r="AD1407" s="48">
        <f t="shared" si="327"/>
        <v>7.4869544015190098E-52</v>
      </c>
      <c r="AE1407" s="48">
        <f t="shared" si="327"/>
        <v>8.2386865199895511E-52</v>
      </c>
      <c r="AF1407" s="48">
        <f t="shared" si="327"/>
        <v>9.0658684748173103E-52</v>
      </c>
      <c r="AG1407" s="48">
        <f t="shared" si="327"/>
        <v>9.9760701290668368E-52</v>
      </c>
      <c r="AH1407" s="58">
        <f t="shared" si="320"/>
        <v>1.86455286446098E-50</v>
      </c>
      <c r="AI1407" s="58">
        <f t="shared" si="321"/>
        <v>1.2948283780979028E-48</v>
      </c>
      <c r="DJ1407" s="40"/>
    </row>
    <row r="1408" spans="6:114" x14ac:dyDescent="0.25">
      <c r="F1408" s="70">
        <f t="shared" si="317"/>
        <v>139.99999999999633</v>
      </c>
      <c r="G1408" s="49">
        <f t="shared" si="315"/>
        <v>1.4713039380445004E-51</v>
      </c>
      <c r="M1408" s="70">
        <f t="shared" si="318"/>
        <v>139.99999999999633</v>
      </c>
      <c r="N1408" s="49">
        <f t="shared" si="316"/>
        <v>1.4713039380445004E-52</v>
      </c>
      <c r="O1408" s="48">
        <f t="shared" si="319"/>
        <v>1.6191158262296805E-52</v>
      </c>
      <c r="P1408" s="48">
        <f t="shared" si="319"/>
        <v>1.781771945506456E-52</v>
      </c>
      <c r="Q1408" s="48">
        <f t="shared" si="319"/>
        <v>1.9607624966197409E-52</v>
      </c>
      <c r="R1408" s="48">
        <f t="shared" si="319"/>
        <v>2.157727223923255E-52</v>
      </c>
      <c r="S1408" s="48">
        <f t="shared" si="322"/>
        <v>4.7489408330324536E-52</v>
      </c>
      <c r="T1408" s="48">
        <f t="shared" si="323"/>
        <v>5.2259548271954266E-52</v>
      </c>
      <c r="U1408" s="48">
        <f t="shared" si="323"/>
        <v>5.750865529626279E-52</v>
      </c>
      <c r="V1408" s="48">
        <f t="shared" si="323"/>
        <v>6.3284804229439679E-52</v>
      </c>
      <c r="W1408" s="48">
        <f t="shared" si="323"/>
        <v>6.9640893422735394E-52</v>
      </c>
      <c r="X1408" s="48">
        <f t="shared" si="324"/>
        <v>1.5327025705463147E-51</v>
      </c>
      <c r="Y1408" s="48">
        <f t="shared" si="325"/>
        <v>1.6866310954035739E-51</v>
      </c>
      <c r="Z1408" s="48">
        <f t="shared" si="325"/>
        <v>1.8560128518327625E-51</v>
      </c>
      <c r="AA1408" s="48">
        <f t="shared" si="325"/>
        <v>2.0423986398372228E-51</v>
      </c>
      <c r="AB1408" s="48">
        <f t="shared" si="325"/>
        <v>2.2474948293909889E-51</v>
      </c>
      <c r="AC1408" s="48">
        <f t="shared" si="326"/>
        <v>6.1829474012573365E-52</v>
      </c>
      <c r="AD1408" s="48">
        <f t="shared" si="327"/>
        <v>6.8037922674643234E-52</v>
      </c>
      <c r="AE1408" s="48">
        <f t="shared" si="327"/>
        <v>7.4869544015190098E-52</v>
      </c>
      <c r="AF1408" s="48">
        <f t="shared" si="327"/>
        <v>8.2386865199895511E-52</v>
      </c>
      <c r="AG1408" s="48">
        <f t="shared" si="327"/>
        <v>9.0658684748173103E-52</v>
      </c>
      <c r="AH1408" s="58">
        <f t="shared" si="320"/>
        <v>1.6943966132055146E-50</v>
      </c>
      <c r="AI1408" s="58">
        <f t="shared" si="321"/>
        <v>1.1766643147260516E-48</v>
      </c>
      <c r="DJ1408" s="40"/>
    </row>
    <row r="1409" spans="6:114" x14ac:dyDescent="0.25">
      <c r="F1409" s="70">
        <f t="shared" si="317"/>
        <v>140.09999999999633</v>
      </c>
      <c r="G1409" s="49">
        <f t="shared" si="315"/>
        <v>1.3369819898543551E-51</v>
      </c>
      <c r="M1409" s="70">
        <f t="shared" si="318"/>
        <v>140.09999999999633</v>
      </c>
      <c r="N1409" s="49">
        <f t="shared" si="316"/>
        <v>1.3369819898543552E-52</v>
      </c>
      <c r="O1409" s="48">
        <f t="shared" si="319"/>
        <v>1.4713039380445004E-52</v>
      </c>
      <c r="P1409" s="48">
        <f t="shared" si="319"/>
        <v>1.6191158262296805E-52</v>
      </c>
      <c r="Q1409" s="48">
        <f t="shared" si="319"/>
        <v>1.781771945506456E-52</v>
      </c>
      <c r="R1409" s="48">
        <f t="shared" si="319"/>
        <v>1.9607624966197409E-52</v>
      </c>
      <c r="S1409" s="48">
        <f t="shared" si="322"/>
        <v>4.3154544478465099E-52</v>
      </c>
      <c r="T1409" s="48">
        <f t="shared" si="323"/>
        <v>4.7489408330324536E-52</v>
      </c>
      <c r="U1409" s="48">
        <f t="shared" si="323"/>
        <v>5.2259548271954266E-52</v>
      </c>
      <c r="V1409" s="48">
        <f t="shared" si="323"/>
        <v>5.750865529626279E-52</v>
      </c>
      <c r="W1409" s="48">
        <f t="shared" si="323"/>
        <v>6.3284804229439679E-52</v>
      </c>
      <c r="X1409" s="48">
        <f t="shared" si="324"/>
        <v>1.3928178684547079E-51</v>
      </c>
      <c r="Y1409" s="48">
        <f t="shared" si="325"/>
        <v>1.5327025705463147E-51</v>
      </c>
      <c r="Z1409" s="48">
        <f t="shared" si="325"/>
        <v>1.6866310954035739E-51</v>
      </c>
      <c r="AA1409" s="48">
        <f t="shared" si="325"/>
        <v>1.8560128518327625E-51</v>
      </c>
      <c r="AB1409" s="48">
        <f t="shared" si="325"/>
        <v>2.0423986398372228E-51</v>
      </c>
      <c r="AC1409" s="48">
        <f t="shared" si="326"/>
        <v>5.6187370734774723E-52</v>
      </c>
      <c r="AD1409" s="48">
        <f t="shared" si="327"/>
        <v>6.1829474012573365E-52</v>
      </c>
      <c r="AE1409" s="48">
        <f t="shared" si="327"/>
        <v>6.8037922674643234E-52</v>
      </c>
      <c r="AF1409" s="48">
        <f t="shared" si="327"/>
        <v>7.4869544015190098E-52</v>
      </c>
      <c r="AG1409" s="48">
        <f t="shared" si="327"/>
        <v>8.2386865199895511E-52</v>
      </c>
      <c r="AH1409" s="58">
        <f t="shared" si="320"/>
        <v>1.5397638018135288E-50</v>
      </c>
      <c r="AI1409" s="58">
        <f t="shared" si="321"/>
        <v>1.0692804179260618E-48</v>
      </c>
      <c r="DJ1409" s="40"/>
    </row>
    <row r="1410" spans="6:114" x14ac:dyDescent="0.25">
      <c r="F1410" s="70">
        <f t="shared" si="317"/>
        <v>140.19999999999632</v>
      </c>
      <c r="G1410" s="49">
        <f t="shared" si="315"/>
        <v>1.2149192088652387E-51</v>
      </c>
      <c r="M1410" s="70">
        <f t="shared" si="318"/>
        <v>140.19999999999632</v>
      </c>
      <c r="N1410" s="49">
        <f t="shared" si="316"/>
        <v>1.2149192088652387E-52</v>
      </c>
      <c r="O1410" s="48">
        <f t="shared" si="319"/>
        <v>1.3369819898543552E-52</v>
      </c>
      <c r="P1410" s="48">
        <f t="shared" si="319"/>
        <v>1.4713039380445004E-52</v>
      </c>
      <c r="Q1410" s="48">
        <f t="shared" si="319"/>
        <v>1.6191158262296805E-52</v>
      </c>
      <c r="R1410" s="48">
        <f t="shared" si="319"/>
        <v>1.781771945506456E-52</v>
      </c>
      <c r="S1410" s="48">
        <f t="shared" si="322"/>
        <v>3.9215249932394817E-52</v>
      </c>
      <c r="T1410" s="48">
        <f t="shared" si="323"/>
        <v>4.3154544478465099E-52</v>
      </c>
      <c r="U1410" s="48">
        <f t="shared" si="323"/>
        <v>4.7489408330324536E-52</v>
      </c>
      <c r="V1410" s="48">
        <f t="shared" si="323"/>
        <v>5.2259548271954266E-52</v>
      </c>
      <c r="W1410" s="48">
        <f t="shared" si="323"/>
        <v>5.750865529626279E-52</v>
      </c>
      <c r="X1410" s="48">
        <f t="shared" si="324"/>
        <v>1.2656960845887936E-51</v>
      </c>
      <c r="Y1410" s="48">
        <f t="shared" si="325"/>
        <v>1.3928178684547079E-51</v>
      </c>
      <c r="Z1410" s="48">
        <f t="shared" si="325"/>
        <v>1.5327025705463147E-51</v>
      </c>
      <c r="AA1410" s="48">
        <f t="shared" si="325"/>
        <v>1.6866310954035739E-51</v>
      </c>
      <c r="AB1410" s="48">
        <f t="shared" si="325"/>
        <v>1.8560128518327625E-51</v>
      </c>
      <c r="AC1410" s="48">
        <f t="shared" si="326"/>
        <v>5.1059965995930571E-52</v>
      </c>
      <c r="AD1410" s="48">
        <f t="shared" si="327"/>
        <v>5.6187370734774723E-52</v>
      </c>
      <c r="AE1410" s="48">
        <f t="shared" si="327"/>
        <v>6.1829474012573365E-52</v>
      </c>
      <c r="AF1410" s="48">
        <f t="shared" si="327"/>
        <v>6.8037922674643234E-52</v>
      </c>
      <c r="AG1410" s="48">
        <f t="shared" si="327"/>
        <v>7.4869544015190098E-52</v>
      </c>
      <c r="AH1410" s="58">
        <f t="shared" si="320"/>
        <v>1.3992386599101309E-50</v>
      </c>
      <c r="AI1410" s="58">
        <f t="shared" si="321"/>
        <v>9.7169351382647974E-49</v>
      </c>
      <c r="DJ1410" s="40"/>
    </row>
    <row r="1411" spans="6:114" x14ac:dyDescent="0.25">
      <c r="F1411" s="70">
        <f t="shared" si="317"/>
        <v>140.29999999999632</v>
      </c>
      <c r="G1411" s="49">
        <f t="shared" si="315"/>
        <v>1.1039970786384311E-51</v>
      </c>
      <c r="M1411" s="70">
        <f t="shared" si="318"/>
        <v>140.29999999999632</v>
      </c>
      <c r="N1411" s="49">
        <f t="shared" si="316"/>
        <v>1.1039970786384312E-52</v>
      </c>
      <c r="O1411" s="48">
        <f t="shared" si="319"/>
        <v>1.2149192088652387E-52</v>
      </c>
      <c r="P1411" s="48">
        <f t="shared" si="319"/>
        <v>1.3369819898543552E-52</v>
      </c>
      <c r="Q1411" s="48">
        <f t="shared" si="319"/>
        <v>1.4713039380445004E-52</v>
      </c>
      <c r="R1411" s="48">
        <f t="shared" si="319"/>
        <v>1.6191158262296805E-52</v>
      </c>
      <c r="S1411" s="48">
        <f t="shared" si="322"/>
        <v>3.563543891012912E-52</v>
      </c>
      <c r="T1411" s="48">
        <f t="shared" si="323"/>
        <v>3.9215249932394817E-52</v>
      </c>
      <c r="U1411" s="48">
        <f t="shared" si="323"/>
        <v>4.3154544478465099E-52</v>
      </c>
      <c r="V1411" s="48">
        <f t="shared" si="323"/>
        <v>4.7489408330324536E-52</v>
      </c>
      <c r="W1411" s="48">
        <f t="shared" si="323"/>
        <v>5.2259548271954266E-52</v>
      </c>
      <c r="X1411" s="48">
        <f t="shared" si="324"/>
        <v>1.1501731059252558E-51</v>
      </c>
      <c r="Y1411" s="48">
        <f t="shared" si="325"/>
        <v>1.2656960845887936E-51</v>
      </c>
      <c r="Z1411" s="48">
        <f t="shared" si="325"/>
        <v>1.3928178684547079E-51</v>
      </c>
      <c r="AA1411" s="48">
        <f t="shared" si="325"/>
        <v>1.5327025705463147E-51</v>
      </c>
      <c r="AB1411" s="48">
        <f t="shared" si="325"/>
        <v>1.6866310954035739E-51</v>
      </c>
      <c r="AC1411" s="48">
        <f t="shared" si="326"/>
        <v>4.6400321295819063E-52</v>
      </c>
      <c r="AD1411" s="48">
        <f t="shared" si="327"/>
        <v>5.1059965995930571E-52</v>
      </c>
      <c r="AE1411" s="48">
        <f t="shared" si="327"/>
        <v>5.6187370734774723E-52</v>
      </c>
      <c r="AF1411" s="48">
        <f t="shared" si="327"/>
        <v>6.1829474012573365E-52</v>
      </c>
      <c r="AG1411" s="48">
        <f t="shared" si="327"/>
        <v>6.8037922674643234E-52</v>
      </c>
      <c r="AH1411" s="58">
        <f t="shared" si="320"/>
        <v>1.2715344975451956E-50</v>
      </c>
      <c r="AI1411" s="58">
        <f t="shared" si="321"/>
        <v>8.8301006773971917E-49</v>
      </c>
      <c r="DJ1411" s="40"/>
    </row>
    <row r="1412" spans="6:114" x14ac:dyDescent="0.25">
      <c r="F1412" s="70">
        <f t="shared" si="317"/>
        <v>140.39999999999631</v>
      </c>
      <c r="G1412" s="49">
        <f t="shared" si="315"/>
        <v>1.0031991036372076E-51</v>
      </c>
      <c r="M1412" s="70">
        <f t="shared" si="318"/>
        <v>140.39999999999631</v>
      </c>
      <c r="N1412" s="49">
        <f t="shared" si="316"/>
        <v>1.0031991036372076E-52</v>
      </c>
      <c r="O1412" s="48">
        <f t="shared" si="319"/>
        <v>1.1039970786384312E-52</v>
      </c>
      <c r="P1412" s="48">
        <f t="shared" si="319"/>
        <v>1.2149192088652387E-52</v>
      </c>
      <c r="Q1412" s="48">
        <f t="shared" si="319"/>
        <v>1.3369819898543552E-52</v>
      </c>
      <c r="R1412" s="48">
        <f t="shared" si="319"/>
        <v>1.4713039380445004E-52</v>
      </c>
      <c r="S1412" s="48">
        <f t="shared" si="322"/>
        <v>3.2382316524593611E-52</v>
      </c>
      <c r="T1412" s="48">
        <f t="shared" si="323"/>
        <v>3.563543891012912E-52</v>
      </c>
      <c r="U1412" s="48">
        <f t="shared" si="323"/>
        <v>3.9215249932394817E-52</v>
      </c>
      <c r="V1412" s="48">
        <f t="shared" si="323"/>
        <v>4.3154544478465099E-52</v>
      </c>
      <c r="W1412" s="48">
        <f t="shared" si="323"/>
        <v>4.7489408330324536E-52</v>
      </c>
      <c r="X1412" s="48">
        <f t="shared" si="324"/>
        <v>1.0451909654390853E-51</v>
      </c>
      <c r="Y1412" s="48">
        <f t="shared" si="325"/>
        <v>1.1501731059252558E-51</v>
      </c>
      <c r="Z1412" s="48">
        <f t="shared" si="325"/>
        <v>1.2656960845887936E-51</v>
      </c>
      <c r="AA1412" s="48">
        <f t="shared" si="325"/>
        <v>1.3928178684547079E-51</v>
      </c>
      <c r="AB1412" s="48">
        <f t="shared" si="325"/>
        <v>1.5327025705463147E-51</v>
      </c>
      <c r="AC1412" s="48">
        <f t="shared" si="326"/>
        <v>4.2165777385089348E-52</v>
      </c>
      <c r="AD1412" s="48">
        <f t="shared" si="327"/>
        <v>4.6400321295819063E-52</v>
      </c>
      <c r="AE1412" s="48">
        <f t="shared" si="327"/>
        <v>5.1059965995930571E-52</v>
      </c>
      <c r="AF1412" s="48">
        <f t="shared" si="327"/>
        <v>5.6187370734774723E-52</v>
      </c>
      <c r="AG1412" s="48">
        <f t="shared" si="327"/>
        <v>6.1829474012573365E-52</v>
      </c>
      <c r="AH1412" s="58">
        <f t="shared" si="320"/>
        <v>1.1554819402859073E-50</v>
      </c>
      <c r="AI1412" s="58">
        <f t="shared" si="321"/>
        <v>8.0241801408743561E-49</v>
      </c>
      <c r="DJ1412" s="40"/>
    </row>
    <row r="1413" spans="6:114" x14ac:dyDescent="0.25">
      <c r="F1413" s="70">
        <f t="shared" si="317"/>
        <v>140.49999999999631</v>
      </c>
      <c r="G1413" s="49">
        <f t="shared" si="315"/>
        <v>9.116015067358752E-52</v>
      </c>
      <c r="M1413" s="70">
        <f t="shared" si="318"/>
        <v>140.49999999999631</v>
      </c>
      <c r="N1413" s="49">
        <f t="shared" si="316"/>
        <v>9.116015067358752E-53</v>
      </c>
      <c r="O1413" s="48">
        <f t="shared" si="319"/>
        <v>1.0031991036372076E-52</v>
      </c>
      <c r="P1413" s="48">
        <f t="shared" si="319"/>
        <v>1.1039970786384312E-52</v>
      </c>
      <c r="Q1413" s="48">
        <f t="shared" si="319"/>
        <v>1.2149192088652387E-52</v>
      </c>
      <c r="R1413" s="48">
        <f t="shared" si="319"/>
        <v>1.3369819898543552E-52</v>
      </c>
      <c r="S1413" s="48">
        <f t="shared" si="322"/>
        <v>2.9426078760890008E-52</v>
      </c>
      <c r="T1413" s="48">
        <f t="shared" si="323"/>
        <v>3.2382316524593611E-52</v>
      </c>
      <c r="U1413" s="48">
        <f t="shared" si="323"/>
        <v>3.563543891012912E-52</v>
      </c>
      <c r="V1413" s="48">
        <f t="shared" si="323"/>
        <v>3.9215249932394817E-52</v>
      </c>
      <c r="W1413" s="48">
        <f t="shared" si="323"/>
        <v>4.3154544478465099E-52</v>
      </c>
      <c r="X1413" s="48">
        <f t="shared" si="324"/>
        <v>9.4978816660649072E-52</v>
      </c>
      <c r="Y1413" s="48">
        <f t="shared" si="325"/>
        <v>1.0451909654390853E-51</v>
      </c>
      <c r="Z1413" s="48">
        <f t="shared" si="325"/>
        <v>1.1501731059252558E-51</v>
      </c>
      <c r="AA1413" s="48">
        <f t="shared" si="325"/>
        <v>1.2656960845887936E-51</v>
      </c>
      <c r="AB1413" s="48">
        <f t="shared" si="325"/>
        <v>1.3928178684547079E-51</v>
      </c>
      <c r="AC1413" s="48">
        <f t="shared" si="326"/>
        <v>3.8317564263657868E-52</v>
      </c>
      <c r="AD1413" s="48">
        <f t="shared" si="327"/>
        <v>4.2165777385089348E-52</v>
      </c>
      <c r="AE1413" s="48">
        <f t="shared" si="327"/>
        <v>4.6400321295819063E-52</v>
      </c>
      <c r="AF1413" s="48">
        <f t="shared" si="327"/>
        <v>5.1059965995930571E-52</v>
      </c>
      <c r="AG1413" s="48">
        <f t="shared" si="327"/>
        <v>5.6187370734774723E-52</v>
      </c>
      <c r="AH1413" s="58">
        <f t="shared" si="320"/>
        <v>1.0500182362604887E-50</v>
      </c>
      <c r="AI1413" s="58">
        <f t="shared" si="321"/>
        <v>7.2917933073645049E-49</v>
      </c>
      <c r="DJ1413" s="40"/>
    </row>
    <row r="1414" spans="6:114" x14ac:dyDescent="0.25">
      <c r="F1414" s="70">
        <f t="shared" si="317"/>
        <v>140.5999999999963</v>
      </c>
      <c r="G1414" s="49">
        <f t="shared" si="315"/>
        <v>8.2836477467968899E-52</v>
      </c>
      <c r="M1414" s="70">
        <f t="shared" si="318"/>
        <v>140.5999999999963</v>
      </c>
      <c r="N1414" s="49">
        <f t="shared" si="316"/>
        <v>8.2836477467968901E-53</v>
      </c>
      <c r="O1414" s="48">
        <f t="shared" si="319"/>
        <v>9.116015067358752E-53</v>
      </c>
      <c r="P1414" s="48">
        <f t="shared" si="319"/>
        <v>1.0031991036372076E-52</v>
      </c>
      <c r="Q1414" s="48">
        <f t="shared" si="319"/>
        <v>1.1039970786384312E-52</v>
      </c>
      <c r="R1414" s="48">
        <f t="shared" si="319"/>
        <v>1.2149192088652387E-52</v>
      </c>
      <c r="S1414" s="48">
        <f t="shared" si="322"/>
        <v>2.6739639797087105E-52</v>
      </c>
      <c r="T1414" s="48">
        <f t="shared" si="323"/>
        <v>2.9426078760890008E-52</v>
      </c>
      <c r="U1414" s="48">
        <f t="shared" si="323"/>
        <v>3.2382316524593611E-52</v>
      </c>
      <c r="V1414" s="48">
        <f t="shared" si="323"/>
        <v>3.563543891012912E-52</v>
      </c>
      <c r="W1414" s="48">
        <f t="shared" si="323"/>
        <v>3.9215249932394817E-52</v>
      </c>
      <c r="X1414" s="48">
        <f t="shared" si="324"/>
        <v>8.6309088956930199E-52</v>
      </c>
      <c r="Y1414" s="48">
        <f t="shared" si="325"/>
        <v>9.4978816660649072E-52</v>
      </c>
      <c r="Z1414" s="48">
        <f t="shared" si="325"/>
        <v>1.0451909654390853E-51</v>
      </c>
      <c r="AA1414" s="48">
        <f t="shared" si="325"/>
        <v>1.1501731059252558E-51</v>
      </c>
      <c r="AB1414" s="48">
        <f t="shared" si="325"/>
        <v>1.2656960845887936E-51</v>
      </c>
      <c r="AC1414" s="48">
        <f t="shared" si="326"/>
        <v>3.4820446711367697E-52</v>
      </c>
      <c r="AD1414" s="48">
        <f t="shared" si="327"/>
        <v>3.8317564263657868E-52</v>
      </c>
      <c r="AE1414" s="48">
        <f t="shared" si="327"/>
        <v>4.2165777385089348E-52</v>
      </c>
      <c r="AF1414" s="48">
        <f t="shared" si="327"/>
        <v>4.6400321295819063E-52</v>
      </c>
      <c r="AG1414" s="48">
        <f t="shared" si="327"/>
        <v>5.1059965995930571E-52</v>
      </c>
      <c r="AH1414" s="58">
        <f t="shared" si="320"/>
        <v>9.5417753751541653E-51</v>
      </c>
      <c r="AI1414" s="58">
        <f t="shared" si="321"/>
        <v>6.6262328994126155E-49</v>
      </c>
      <c r="DJ1414" s="40"/>
    </row>
    <row r="1415" spans="6:114" x14ac:dyDescent="0.25">
      <c r="F1415" s="70">
        <f t="shared" si="317"/>
        <v>140.69999999999629</v>
      </c>
      <c r="G1415" s="49">
        <f t="shared" si="315"/>
        <v>7.5272597422677081E-52</v>
      </c>
      <c r="M1415" s="70">
        <f t="shared" si="318"/>
        <v>140.69999999999629</v>
      </c>
      <c r="N1415" s="49">
        <f t="shared" si="316"/>
        <v>7.5272597422677088E-53</v>
      </c>
      <c r="O1415" s="48">
        <f t="shared" si="319"/>
        <v>8.2836477467968901E-53</v>
      </c>
      <c r="P1415" s="48">
        <f t="shared" si="319"/>
        <v>9.116015067358752E-53</v>
      </c>
      <c r="Q1415" s="48">
        <f t="shared" si="319"/>
        <v>1.0031991036372076E-52</v>
      </c>
      <c r="R1415" s="48">
        <f t="shared" si="319"/>
        <v>1.1039970786384312E-52</v>
      </c>
      <c r="S1415" s="48">
        <f t="shared" si="322"/>
        <v>2.4298384177304775E-52</v>
      </c>
      <c r="T1415" s="48">
        <f t="shared" si="323"/>
        <v>2.6739639797087105E-52</v>
      </c>
      <c r="U1415" s="48">
        <f t="shared" si="323"/>
        <v>2.9426078760890008E-52</v>
      </c>
      <c r="V1415" s="48">
        <f t="shared" si="323"/>
        <v>3.2382316524593611E-52</v>
      </c>
      <c r="W1415" s="48">
        <f t="shared" si="323"/>
        <v>3.563543891012912E-52</v>
      </c>
      <c r="X1415" s="48">
        <f t="shared" si="324"/>
        <v>7.8430499864789634E-52</v>
      </c>
      <c r="Y1415" s="48">
        <f t="shared" si="325"/>
        <v>8.6309088956930199E-52</v>
      </c>
      <c r="Z1415" s="48">
        <f t="shared" si="325"/>
        <v>9.4978816660649072E-52</v>
      </c>
      <c r="AA1415" s="48">
        <f t="shared" si="325"/>
        <v>1.0451909654390853E-51</v>
      </c>
      <c r="AB1415" s="48">
        <f t="shared" si="325"/>
        <v>1.1501731059252558E-51</v>
      </c>
      <c r="AC1415" s="48">
        <f t="shared" si="326"/>
        <v>3.164240211471984E-52</v>
      </c>
      <c r="AD1415" s="48">
        <f t="shared" si="327"/>
        <v>3.4820446711367697E-52</v>
      </c>
      <c r="AE1415" s="48">
        <f t="shared" si="327"/>
        <v>3.8317564263657868E-52</v>
      </c>
      <c r="AF1415" s="48">
        <f t="shared" si="327"/>
        <v>4.2165777385089348E-52</v>
      </c>
      <c r="AG1415" s="48">
        <f t="shared" si="327"/>
        <v>4.6400321295819063E-52</v>
      </c>
      <c r="AH1415" s="58">
        <f t="shared" si="320"/>
        <v>8.6708206693864136E-51</v>
      </c>
      <c r="AI1415" s="58">
        <f t="shared" si="321"/>
        <v>6.0214032426294529E-49</v>
      </c>
      <c r="DJ1415" s="40"/>
    </row>
    <row r="1416" spans="6:114" x14ac:dyDescent="0.25">
      <c r="F1416" s="70">
        <f t="shared" si="317"/>
        <v>140.79999999999629</v>
      </c>
      <c r="G1416" s="49">
        <f t="shared" si="315"/>
        <v>6.8399176874291179E-52</v>
      </c>
      <c r="M1416" s="70">
        <f t="shared" si="318"/>
        <v>140.79999999999629</v>
      </c>
      <c r="N1416" s="49">
        <f t="shared" si="316"/>
        <v>6.8399176874291185E-53</v>
      </c>
      <c r="O1416" s="48">
        <f t="shared" si="319"/>
        <v>7.5272597422677088E-53</v>
      </c>
      <c r="P1416" s="48">
        <f t="shared" si="319"/>
        <v>8.2836477467968901E-53</v>
      </c>
      <c r="Q1416" s="48">
        <f t="shared" si="319"/>
        <v>9.116015067358752E-53</v>
      </c>
      <c r="R1416" s="48">
        <f t="shared" si="319"/>
        <v>1.0031991036372076E-52</v>
      </c>
      <c r="S1416" s="48">
        <f t="shared" si="322"/>
        <v>2.2079941572768623E-52</v>
      </c>
      <c r="T1416" s="48">
        <f t="shared" si="323"/>
        <v>2.4298384177304775E-52</v>
      </c>
      <c r="U1416" s="48">
        <f t="shared" si="323"/>
        <v>2.6739639797087105E-52</v>
      </c>
      <c r="V1416" s="48">
        <f t="shared" si="323"/>
        <v>2.9426078760890008E-52</v>
      </c>
      <c r="W1416" s="48">
        <f t="shared" si="323"/>
        <v>3.2382316524593611E-52</v>
      </c>
      <c r="X1416" s="48">
        <f t="shared" si="324"/>
        <v>7.127087782025824E-52</v>
      </c>
      <c r="Y1416" s="48">
        <f t="shared" si="325"/>
        <v>7.8430499864789634E-52</v>
      </c>
      <c r="Z1416" s="48">
        <f t="shared" si="325"/>
        <v>8.6309088956930199E-52</v>
      </c>
      <c r="AA1416" s="48">
        <f t="shared" si="325"/>
        <v>9.4978816660649072E-52</v>
      </c>
      <c r="AB1416" s="48">
        <f t="shared" si="325"/>
        <v>1.0451909654390853E-51</v>
      </c>
      <c r="AC1416" s="48">
        <f t="shared" si="326"/>
        <v>2.8754327648131395E-52</v>
      </c>
      <c r="AD1416" s="48">
        <f t="shared" si="327"/>
        <v>3.164240211471984E-52</v>
      </c>
      <c r="AE1416" s="48">
        <f t="shared" si="327"/>
        <v>3.4820446711367697E-52</v>
      </c>
      <c r="AF1416" s="48">
        <f t="shared" si="327"/>
        <v>3.8317564263657868E-52</v>
      </c>
      <c r="AG1416" s="48">
        <f t="shared" si="327"/>
        <v>4.2165777385089348E-52</v>
      </c>
      <c r="AH1416" s="58">
        <f t="shared" si="320"/>
        <v>7.8793409008237072E-51</v>
      </c>
      <c r="AI1416" s="58">
        <f t="shared" si="321"/>
        <v>5.4717645144609078E-49</v>
      </c>
      <c r="DJ1416" s="40"/>
    </row>
    <row r="1417" spans="6:114" x14ac:dyDescent="0.25">
      <c r="F1417" s="70">
        <f t="shared" si="317"/>
        <v>140.89999999999628</v>
      </c>
      <c r="G1417" s="49">
        <f t="shared" ref="G1417:G1480" si="328">EXP(-F1417/$F$1)*(F1417/$F$1)^($F$2-1)/$H$2</f>
        <v>6.2153207141723255E-52</v>
      </c>
      <c r="M1417" s="70">
        <f t="shared" si="318"/>
        <v>140.89999999999628</v>
      </c>
      <c r="N1417" s="49">
        <f t="shared" ref="N1417:N1480" si="329">G1417*$N$5</f>
        <v>6.2153207141723256E-53</v>
      </c>
      <c r="O1417" s="48">
        <f t="shared" si="319"/>
        <v>6.8399176874291185E-53</v>
      </c>
      <c r="P1417" s="48">
        <f t="shared" si="319"/>
        <v>7.5272597422677088E-53</v>
      </c>
      <c r="Q1417" s="48">
        <f t="shared" si="319"/>
        <v>8.2836477467968901E-53</v>
      </c>
      <c r="R1417" s="48">
        <f t="shared" ref="R1417:R1420" si="330">Q1416</f>
        <v>9.116015067358752E-53</v>
      </c>
      <c r="S1417" s="48">
        <f t="shared" si="322"/>
        <v>2.0063982072744153E-52</v>
      </c>
      <c r="T1417" s="48">
        <f t="shared" si="323"/>
        <v>2.2079941572768623E-52</v>
      </c>
      <c r="U1417" s="48">
        <f t="shared" si="323"/>
        <v>2.4298384177304775E-52</v>
      </c>
      <c r="V1417" s="48">
        <f t="shared" si="323"/>
        <v>2.6739639797087105E-52</v>
      </c>
      <c r="W1417" s="48">
        <f t="shared" si="323"/>
        <v>2.9426078760890008E-52</v>
      </c>
      <c r="X1417" s="48">
        <f t="shared" si="324"/>
        <v>6.4764633049187221E-52</v>
      </c>
      <c r="Y1417" s="48">
        <f t="shared" si="325"/>
        <v>7.127087782025824E-52</v>
      </c>
      <c r="Z1417" s="48">
        <f t="shared" si="325"/>
        <v>7.8430499864789634E-52</v>
      </c>
      <c r="AA1417" s="48">
        <f t="shared" si="325"/>
        <v>8.6309088956930199E-52</v>
      </c>
      <c r="AB1417" s="48">
        <f t="shared" si="325"/>
        <v>9.4978816660649072E-52</v>
      </c>
      <c r="AC1417" s="48">
        <f t="shared" si="326"/>
        <v>2.6129774135977133E-52</v>
      </c>
      <c r="AD1417" s="48">
        <f t="shared" si="327"/>
        <v>2.8754327648131395E-52</v>
      </c>
      <c r="AE1417" s="48">
        <f t="shared" si="327"/>
        <v>3.164240211471984E-52</v>
      </c>
      <c r="AF1417" s="48">
        <f t="shared" si="327"/>
        <v>3.4820446711367697E-52</v>
      </c>
      <c r="AG1417" s="48">
        <f t="shared" si="327"/>
        <v>3.8317564263657868E-52</v>
      </c>
      <c r="AH1417" s="58">
        <f t="shared" si="320"/>
        <v>7.1600861856448793E-51</v>
      </c>
      <c r="AI1417" s="58">
        <f t="shared" si="321"/>
        <v>4.9722820733644999E-49</v>
      </c>
      <c r="DJ1417" s="40"/>
    </row>
    <row r="1418" spans="6:114" x14ac:dyDescent="0.25">
      <c r="F1418" s="70">
        <f t="shared" ref="F1418:F1481" si="331">F1417+0.1</f>
        <v>140.99999999999628</v>
      </c>
      <c r="G1418" s="49">
        <f t="shared" si="328"/>
        <v>5.6477427708188265E-52</v>
      </c>
      <c r="M1418" s="70">
        <f t="shared" ref="M1418:M1481" si="332">M1417+0.1</f>
        <v>140.99999999999628</v>
      </c>
      <c r="N1418" s="49">
        <f t="shared" si="329"/>
        <v>5.6477427708188268E-53</v>
      </c>
      <c r="O1418" s="48">
        <f t="shared" ref="O1418:R1481" si="333">N1417</f>
        <v>6.2153207141723256E-53</v>
      </c>
      <c r="P1418" s="48">
        <f t="shared" si="333"/>
        <v>6.8399176874291185E-53</v>
      </c>
      <c r="Q1418" s="48">
        <f t="shared" si="333"/>
        <v>7.5272597422677088E-53</v>
      </c>
      <c r="R1418" s="48">
        <f t="shared" si="330"/>
        <v>8.2836477467968901E-53</v>
      </c>
      <c r="S1418" s="48">
        <f t="shared" si="322"/>
        <v>1.8232030134717504E-52</v>
      </c>
      <c r="T1418" s="48">
        <f t="shared" si="323"/>
        <v>2.0063982072744153E-52</v>
      </c>
      <c r="U1418" s="48">
        <f t="shared" si="323"/>
        <v>2.2079941572768623E-52</v>
      </c>
      <c r="V1418" s="48">
        <f t="shared" si="323"/>
        <v>2.4298384177304775E-52</v>
      </c>
      <c r="W1418" s="48">
        <f t="shared" si="323"/>
        <v>2.6739639797087105E-52</v>
      </c>
      <c r="X1418" s="48">
        <f t="shared" si="324"/>
        <v>5.8852157521780016E-52</v>
      </c>
      <c r="Y1418" s="48">
        <f t="shared" si="325"/>
        <v>6.4764633049187221E-52</v>
      </c>
      <c r="Z1418" s="48">
        <f t="shared" si="325"/>
        <v>7.127087782025824E-52</v>
      </c>
      <c r="AA1418" s="48">
        <f t="shared" si="325"/>
        <v>7.8430499864789634E-52</v>
      </c>
      <c r="AB1418" s="48">
        <f t="shared" si="325"/>
        <v>8.6309088956930199E-52</v>
      </c>
      <c r="AC1418" s="48">
        <f t="shared" si="326"/>
        <v>2.3744704165162268E-52</v>
      </c>
      <c r="AD1418" s="48">
        <f t="shared" si="327"/>
        <v>2.6129774135977133E-52</v>
      </c>
      <c r="AE1418" s="48">
        <f t="shared" si="327"/>
        <v>2.8754327648131395E-52</v>
      </c>
      <c r="AF1418" s="48">
        <f t="shared" si="327"/>
        <v>3.164240211471984E-52</v>
      </c>
      <c r="AG1418" s="48">
        <f t="shared" si="327"/>
        <v>3.4820446711367697E-52</v>
      </c>
      <c r="AH1418" s="58">
        <f t="shared" ref="AH1418:AH1481" si="334">SUM(N1418:AG1418)</f>
        <v>6.5064677840441087E-51</v>
      </c>
      <c r="AI1418" s="58">
        <f t="shared" ref="AI1418:AI1481" si="335">AH1418/100*$D$1*10^6/3600</f>
        <v>4.5183804055861862E-49</v>
      </c>
      <c r="DJ1418" s="40"/>
    </row>
    <row r="1419" spans="6:114" x14ac:dyDescent="0.25">
      <c r="F1419" s="70">
        <f t="shared" si="331"/>
        <v>141.09999999999627</v>
      </c>
      <c r="G1419" s="49">
        <f t="shared" si="328"/>
        <v>5.1319801990426029E-52</v>
      </c>
      <c r="M1419" s="70">
        <f t="shared" si="332"/>
        <v>141.09999999999627</v>
      </c>
      <c r="N1419" s="49">
        <f t="shared" si="329"/>
        <v>5.1319801990426029E-53</v>
      </c>
      <c r="O1419" s="48">
        <f t="shared" si="333"/>
        <v>5.6477427708188268E-53</v>
      </c>
      <c r="P1419" s="48">
        <f t="shared" si="333"/>
        <v>6.2153207141723256E-53</v>
      </c>
      <c r="Q1419" s="48">
        <f t="shared" si="333"/>
        <v>6.8399176874291185E-53</v>
      </c>
      <c r="R1419" s="48">
        <f t="shared" si="330"/>
        <v>7.5272597422677088E-53</v>
      </c>
      <c r="S1419" s="48">
        <f t="shared" si="322"/>
        <v>1.656729549359378E-52</v>
      </c>
      <c r="T1419" s="48">
        <f t="shared" si="323"/>
        <v>1.8232030134717504E-52</v>
      </c>
      <c r="U1419" s="48">
        <f t="shared" si="323"/>
        <v>2.0063982072744153E-52</v>
      </c>
      <c r="V1419" s="48">
        <f t="shared" si="323"/>
        <v>2.2079941572768623E-52</v>
      </c>
      <c r="W1419" s="48">
        <f t="shared" si="323"/>
        <v>2.4298384177304775E-52</v>
      </c>
      <c r="X1419" s="48">
        <f t="shared" si="324"/>
        <v>5.347927959417421E-52</v>
      </c>
      <c r="Y1419" s="48">
        <f t="shared" si="325"/>
        <v>5.8852157521780016E-52</v>
      </c>
      <c r="Z1419" s="48">
        <f t="shared" si="325"/>
        <v>6.4764633049187221E-52</v>
      </c>
      <c r="AA1419" s="48">
        <f t="shared" si="325"/>
        <v>7.127087782025824E-52</v>
      </c>
      <c r="AB1419" s="48">
        <f t="shared" si="325"/>
        <v>7.8430499864789634E-52</v>
      </c>
      <c r="AC1419" s="48">
        <f t="shared" si="326"/>
        <v>2.157727223923255E-52</v>
      </c>
      <c r="AD1419" s="48">
        <f t="shared" si="327"/>
        <v>2.3744704165162268E-52</v>
      </c>
      <c r="AE1419" s="48">
        <f t="shared" si="327"/>
        <v>2.6129774135977133E-52</v>
      </c>
      <c r="AF1419" s="48">
        <f t="shared" si="327"/>
        <v>2.8754327648131395E-52</v>
      </c>
      <c r="AG1419" s="48">
        <f t="shared" si="327"/>
        <v>3.164240211471984E-52</v>
      </c>
      <c r="AH1419" s="58">
        <f t="shared" si="334"/>
        <v>5.912497827182719E-51</v>
      </c>
      <c r="AI1419" s="58">
        <f t="shared" si="335"/>
        <v>4.1059012688768884E-49</v>
      </c>
      <c r="DJ1419" s="40"/>
    </row>
    <row r="1420" spans="6:114" x14ac:dyDescent="0.25">
      <c r="F1420" s="70">
        <f t="shared" si="331"/>
        <v>141.19999999999627</v>
      </c>
      <c r="G1420" s="49">
        <f t="shared" si="328"/>
        <v>4.6633040902483207E-52</v>
      </c>
      <c r="M1420" s="70">
        <f t="shared" si="332"/>
        <v>141.19999999999627</v>
      </c>
      <c r="N1420" s="49">
        <f t="shared" si="329"/>
        <v>4.6633040902483213E-53</v>
      </c>
      <c r="O1420" s="48">
        <f t="shared" si="333"/>
        <v>5.1319801990426029E-53</v>
      </c>
      <c r="P1420" s="48">
        <f t="shared" si="333"/>
        <v>5.6477427708188268E-53</v>
      </c>
      <c r="Q1420" s="48">
        <f t="shared" si="333"/>
        <v>6.2153207141723256E-53</v>
      </c>
      <c r="R1420" s="48">
        <f t="shared" si="330"/>
        <v>6.8399176874291185E-53</v>
      </c>
      <c r="S1420" s="48">
        <f t="shared" si="322"/>
        <v>1.5054519484535418E-52</v>
      </c>
      <c r="T1420" s="48">
        <f t="shared" si="323"/>
        <v>1.656729549359378E-52</v>
      </c>
      <c r="U1420" s="48">
        <f t="shared" si="323"/>
        <v>1.8232030134717504E-52</v>
      </c>
      <c r="V1420" s="48">
        <f t="shared" si="323"/>
        <v>2.0063982072744153E-52</v>
      </c>
      <c r="W1420" s="48">
        <f t="shared" si="323"/>
        <v>2.2079941572768623E-52</v>
      </c>
      <c r="X1420" s="48">
        <f t="shared" si="324"/>
        <v>4.8596768354609549E-52</v>
      </c>
      <c r="Y1420" s="48">
        <f t="shared" si="325"/>
        <v>5.347927959417421E-52</v>
      </c>
      <c r="Z1420" s="48">
        <f t="shared" si="325"/>
        <v>5.8852157521780016E-52</v>
      </c>
      <c r="AA1420" s="48">
        <f t="shared" si="325"/>
        <v>6.4764633049187221E-52</v>
      </c>
      <c r="AB1420" s="48">
        <f t="shared" si="325"/>
        <v>7.127087782025824E-52</v>
      </c>
      <c r="AC1420" s="48">
        <f t="shared" si="326"/>
        <v>1.9607624966197409E-52</v>
      </c>
      <c r="AD1420" s="48">
        <f t="shared" si="327"/>
        <v>2.157727223923255E-52</v>
      </c>
      <c r="AE1420" s="48">
        <f t="shared" si="327"/>
        <v>2.3744704165162268E-52</v>
      </c>
      <c r="AF1420" s="48">
        <f t="shared" si="327"/>
        <v>2.6129774135977133E-52</v>
      </c>
      <c r="AG1420" s="48">
        <f t="shared" si="327"/>
        <v>2.8754327648131395E-52</v>
      </c>
      <c r="AH1420" s="58">
        <f t="shared" si="334"/>
        <v>5.3727345371478063E-51</v>
      </c>
      <c r="AI1420" s="58">
        <f t="shared" si="335"/>
        <v>3.7310656507970874E-49</v>
      </c>
      <c r="DJ1420" s="40"/>
    </row>
    <row r="1421" spans="6:114" x14ac:dyDescent="0.25">
      <c r="F1421" s="70">
        <f t="shared" si="331"/>
        <v>141.29999999999626</v>
      </c>
      <c r="G1421" s="49">
        <f t="shared" si="328"/>
        <v>4.2374169857954251E-52</v>
      </c>
      <c r="M1421" s="70">
        <f t="shared" si="332"/>
        <v>141.29999999999626</v>
      </c>
      <c r="N1421" s="49">
        <f t="shared" si="329"/>
        <v>4.2374169857954249E-53</v>
      </c>
      <c r="O1421" s="48">
        <f t="shared" si="333"/>
        <v>4.6633040902483213E-53</v>
      </c>
      <c r="P1421" s="48">
        <f t="shared" si="333"/>
        <v>5.1319801990426029E-53</v>
      </c>
      <c r="Q1421" s="48">
        <f t="shared" si="333"/>
        <v>5.6477427708188268E-53</v>
      </c>
      <c r="R1421" s="48">
        <f t="shared" si="333"/>
        <v>6.2153207141723256E-53</v>
      </c>
      <c r="S1421" s="48">
        <f t="shared" si="322"/>
        <v>1.3679835374858237E-52</v>
      </c>
      <c r="T1421" s="48">
        <f t="shared" si="323"/>
        <v>1.5054519484535418E-52</v>
      </c>
      <c r="U1421" s="48">
        <f t="shared" si="323"/>
        <v>1.656729549359378E-52</v>
      </c>
      <c r="V1421" s="48">
        <f t="shared" si="323"/>
        <v>1.8232030134717504E-52</v>
      </c>
      <c r="W1421" s="48">
        <f t="shared" si="323"/>
        <v>2.0063982072744153E-52</v>
      </c>
      <c r="X1421" s="48">
        <f t="shared" si="324"/>
        <v>4.4159883145537246E-52</v>
      </c>
      <c r="Y1421" s="48">
        <f t="shared" si="325"/>
        <v>4.8596768354609549E-52</v>
      </c>
      <c r="Z1421" s="48">
        <f t="shared" si="325"/>
        <v>5.347927959417421E-52</v>
      </c>
      <c r="AA1421" s="48">
        <f t="shared" si="325"/>
        <v>5.8852157521780016E-52</v>
      </c>
      <c r="AB1421" s="48">
        <f t="shared" si="325"/>
        <v>6.4764633049187221E-52</v>
      </c>
      <c r="AC1421" s="48">
        <f t="shared" si="326"/>
        <v>1.781771945506456E-52</v>
      </c>
      <c r="AD1421" s="48">
        <f t="shared" si="327"/>
        <v>1.9607624966197409E-52</v>
      </c>
      <c r="AE1421" s="48">
        <f t="shared" si="327"/>
        <v>2.157727223923255E-52</v>
      </c>
      <c r="AF1421" s="48">
        <f t="shared" si="327"/>
        <v>2.3744704165162268E-52</v>
      </c>
      <c r="AG1421" s="48">
        <f t="shared" si="327"/>
        <v>2.6129774135977133E-52</v>
      </c>
      <c r="AH1421" s="58">
        <f t="shared" si="334"/>
        <v>4.8822324394744874E-51</v>
      </c>
      <c r="AI1421" s="58">
        <f t="shared" si="335"/>
        <v>3.390439194079505E-49</v>
      </c>
      <c r="DJ1421" s="40"/>
    </row>
    <row r="1422" spans="6:114" x14ac:dyDescent="0.25">
      <c r="F1422" s="70">
        <f t="shared" si="331"/>
        <v>141.39999999999625</v>
      </c>
      <c r="G1422" s="49">
        <f t="shared" si="328"/>
        <v>3.8504135251527348E-52</v>
      </c>
      <c r="M1422" s="70">
        <f t="shared" si="332"/>
        <v>141.39999999999625</v>
      </c>
      <c r="N1422" s="49">
        <f t="shared" si="329"/>
        <v>3.850413525152735E-53</v>
      </c>
      <c r="O1422" s="48">
        <f t="shared" si="333"/>
        <v>4.2374169857954249E-53</v>
      </c>
      <c r="P1422" s="48">
        <f t="shared" si="333"/>
        <v>4.6633040902483213E-53</v>
      </c>
      <c r="Q1422" s="48">
        <f t="shared" si="333"/>
        <v>5.1319801990426029E-53</v>
      </c>
      <c r="R1422" s="48">
        <f t="shared" si="333"/>
        <v>5.6477427708188268E-53</v>
      </c>
      <c r="S1422" s="48">
        <f t="shared" ref="S1422:S1485" si="336">G1417*$S$5</f>
        <v>1.2430641428344651E-52</v>
      </c>
      <c r="T1422" s="48">
        <f t="shared" si="323"/>
        <v>1.3679835374858237E-52</v>
      </c>
      <c r="U1422" s="48">
        <f t="shared" si="323"/>
        <v>1.5054519484535418E-52</v>
      </c>
      <c r="V1422" s="48">
        <f t="shared" si="323"/>
        <v>1.656729549359378E-52</v>
      </c>
      <c r="W1422" s="48">
        <f t="shared" ref="W1422:W1425" si="337">V1421</f>
        <v>1.8232030134717504E-52</v>
      </c>
      <c r="X1422" s="48">
        <f t="shared" si="324"/>
        <v>4.0127964145488305E-52</v>
      </c>
      <c r="Y1422" s="48">
        <f t="shared" si="325"/>
        <v>4.4159883145537246E-52</v>
      </c>
      <c r="Z1422" s="48">
        <f t="shared" si="325"/>
        <v>4.8596768354609549E-52</v>
      </c>
      <c r="AA1422" s="48">
        <f t="shared" si="325"/>
        <v>5.347927959417421E-52</v>
      </c>
      <c r="AB1422" s="48">
        <f t="shared" si="325"/>
        <v>5.8852157521780016E-52</v>
      </c>
      <c r="AC1422" s="48">
        <f t="shared" si="326"/>
        <v>1.6191158262296805E-52</v>
      </c>
      <c r="AD1422" s="48">
        <f t="shared" si="327"/>
        <v>1.781771945506456E-52</v>
      </c>
      <c r="AE1422" s="48">
        <f t="shared" si="327"/>
        <v>1.9607624966197409E-52</v>
      </c>
      <c r="AF1422" s="48">
        <f t="shared" si="327"/>
        <v>2.157727223923255E-52</v>
      </c>
      <c r="AG1422" s="48">
        <f t="shared" si="327"/>
        <v>2.3744704165162268E-52</v>
      </c>
      <c r="AH1422" s="58">
        <f t="shared" si="334"/>
        <v>4.4364971133665042E-51</v>
      </c>
      <c r="AI1422" s="58">
        <f t="shared" si="335"/>
        <v>3.0809007731711833E-49</v>
      </c>
      <c r="DJ1422" s="40"/>
    </row>
    <row r="1423" spans="6:114" x14ac:dyDescent="0.25">
      <c r="F1423" s="70">
        <f t="shared" si="331"/>
        <v>141.49999999999625</v>
      </c>
      <c r="G1423" s="49">
        <f t="shared" si="328"/>
        <v>3.4987446821392219E-52</v>
      </c>
      <c r="M1423" s="70">
        <f t="shared" si="332"/>
        <v>141.49999999999625</v>
      </c>
      <c r="N1423" s="49">
        <f t="shared" si="329"/>
        <v>3.4987446821392223E-53</v>
      </c>
      <c r="O1423" s="48">
        <f t="shared" si="333"/>
        <v>3.850413525152735E-53</v>
      </c>
      <c r="P1423" s="48">
        <f t="shared" si="333"/>
        <v>4.2374169857954249E-53</v>
      </c>
      <c r="Q1423" s="48">
        <f t="shared" si="333"/>
        <v>4.6633040902483213E-53</v>
      </c>
      <c r="R1423" s="48">
        <f t="shared" si="333"/>
        <v>5.1319801990426029E-53</v>
      </c>
      <c r="S1423" s="48">
        <f t="shared" si="336"/>
        <v>1.1295485541637654E-52</v>
      </c>
      <c r="T1423" s="48">
        <f t="shared" ref="T1423:W1486" si="338">S1422</f>
        <v>1.2430641428344651E-52</v>
      </c>
      <c r="U1423" s="48">
        <f t="shared" si="338"/>
        <v>1.3679835374858237E-52</v>
      </c>
      <c r="V1423" s="48">
        <f t="shared" si="338"/>
        <v>1.5054519484535418E-52</v>
      </c>
      <c r="W1423" s="48">
        <f t="shared" si="337"/>
        <v>1.656729549359378E-52</v>
      </c>
      <c r="X1423" s="48">
        <f t="shared" si="324"/>
        <v>3.6464060269435008E-52</v>
      </c>
      <c r="Y1423" s="48">
        <f t="shared" si="325"/>
        <v>4.0127964145488305E-52</v>
      </c>
      <c r="Z1423" s="48">
        <f t="shared" si="325"/>
        <v>4.4159883145537246E-52</v>
      </c>
      <c r="AA1423" s="48">
        <f t="shared" si="325"/>
        <v>4.8596768354609549E-52</v>
      </c>
      <c r="AB1423" s="48">
        <f t="shared" si="325"/>
        <v>5.347927959417421E-52</v>
      </c>
      <c r="AC1423" s="48">
        <f t="shared" si="326"/>
        <v>1.4713039380445004E-52</v>
      </c>
      <c r="AD1423" s="48">
        <f t="shared" si="327"/>
        <v>1.6191158262296805E-52</v>
      </c>
      <c r="AE1423" s="48">
        <f t="shared" si="327"/>
        <v>1.781771945506456E-52</v>
      </c>
      <c r="AF1423" s="48">
        <f t="shared" si="327"/>
        <v>1.9607624966197409E-52</v>
      </c>
      <c r="AG1423" s="48">
        <f t="shared" si="327"/>
        <v>2.157727223923255E-52</v>
      </c>
      <c r="AH1423" s="58">
        <f t="shared" si="334"/>
        <v>4.0314440661782866E-51</v>
      </c>
      <c r="AI1423" s="58">
        <f t="shared" si="335"/>
        <v>2.7996139348460322E-49</v>
      </c>
      <c r="DJ1423" s="40"/>
    </row>
    <row r="1424" spans="6:114" x14ac:dyDescent="0.25">
      <c r="F1424" s="70">
        <f t="shared" si="331"/>
        <v>141.59999999999624</v>
      </c>
      <c r="G1424" s="49">
        <f t="shared" si="328"/>
        <v>3.1791852621953552E-52</v>
      </c>
      <c r="M1424" s="70">
        <f t="shared" si="332"/>
        <v>141.59999999999624</v>
      </c>
      <c r="N1424" s="49">
        <f t="shared" si="329"/>
        <v>3.1791852621953552E-53</v>
      </c>
      <c r="O1424" s="48">
        <f t="shared" si="333"/>
        <v>3.4987446821392223E-53</v>
      </c>
      <c r="P1424" s="48">
        <f t="shared" si="333"/>
        <v>3.850413525152735E-53</v>
      </c>
      <c r="Q1424" s="48">
        <f t="shared" si="333"/>
        <v>4.2374169857954249E-53</v>
      </c>
      <c r="R1424" s="48">
        <f t="shared" si="333"/>
        <v>4.6633040902483213E-53</v>
      </c>
      <c r="S1424" s="48">
        <f t="shared" si="336"/>
        <v>1.0263960398085206E-52</v>
      </c>
      <c r="T1424" s="48">
        <f t="shared" si="338"/>
        <v>1.1295485541637654E-52</v>
      </c>
      <c r="U1424" s="48">
        <f t="shared" si="338"/>
        <v>1.2430641428344651E-52</v>
      </c>
      <c r="V1424" s="48">
        <f t="shared" si="338"/>
        <v>1.3679835374858237E-52</v>
      </c>
      <c r="W1424" s="48">
        <f t="shared" si="337"/>
        <v>1.5054519484535418E-52</v>
      </c>
      <c r="X1424" s="48">
        <f t="shared" si="324"/>
        <v>3.3134590987187561E-52</v>
      </c>
      <c r="Y1424" s="48">
        <f t="shared" si="325"/>
        <v>3.6464060269435008E-52</v>
      </c>
      <c r="Z1424" s="48">
        <f t="shared" si="325"/>
        <v>4.0127964145488305E-52</v>
      </c>
      <c r="AA1424" s="48">
        <f t="shared" si="325"/>
        <v>4.4159883145537246E-52</v>
      </c>
      <c r="AB1424" s="48">
        <f t="shared" si="325"/>
        <v>4.8596768354609549E-52</v>
      </c>
      <c r="AC1424" s="48">
        <f t="shared" si="326"/>
        <v>1.3369819898543552E-52</v>
      </c>
      <c r="AD1424" s="48">
        <f t="shared" si="327"/>
        <v>1.4713039380445004E-52</v>
      </c>
      <c r="AE1424" s="48">
        <f t="shared" si="327"/>
        <v>1.6191158262296805E-52</v>
      </c>
      <c r="AF1424" s="48">
        <f t="shared" si="327"/>
        <v>1.781771945506456E-52</v>
      </c>
      <c r="AG1424" s="48">
        <f t="shared" si="327"/>
        <v>1.9607624966197409E-52</v>
      </c>
      <c r="AH1424" s="58">
        <f t="shared" si="334"/>
        <v>3.6633613563779725E-51</v>
      </c>
      <c r="AI1424" s="58">
        <f t="shared" si="335"/>
        <v>2.5440009419291475E-49</v>
      </c>
      <c r="DJ1424" s="40"/>
    </row>
    <row r="1425" spans="6:114" x14ac:dyDescent="0.25">
      <c r="F1425" s="70">
        <f t="shared" si="331"/>
        <v>141.69999999999624</v>
      </c>
      <c r="G1425" s="49">
        <f t="shared" si="328"/>
        <v>2.8888043634304928E-52</v>
      </c>
      <c r="M1425" s="70">
        <f t="shared" si="332"/>
        <v>141.69999999999624</v>
      </c>
      <c r="N1425" s="49">
        <f t="shared" si="329"/>
        <v>2.8888043634304932E-53</v>
      </c>
      <c r="O1425" s="48">
        <f t="shared" si="333"/>
        <v>3.1791852621953552E-53</v>
      </c>
      <c r="P1425" s="48">
        <f t="shared" si="333"/>
        <v>3.4987446821392223E-53</v>
      </c>
      <c r="Q1425" s="48">
        <f t="shared" si="333"/>
        <v>3.850413525152735E-53</v>
      </c>
      <c r="R1425" s="48">
        <f t="shared" si="333"/>
        <v>4.2374169857954249E-53</v>
      </c>
      <c r="S1425" s="48">
        <f t="shared" si="336"/>
        <v>9.3266081804966425E-53</v>
      </c>
      <c r="T1425" s="48">
        <f t="shared" si="338"/>
        <v>1.0263960398085206E-52</v>
      </c>
      <c r="U1425" s="48">
        <f t="shared" si="338"/>
        <v>1.1295485541637654E-52</v>
      </c>
      <c r="V1425" s="48">
        <f t="shared" si="338"/>
        <v>1.2430641428344651E-52</v>
      </c>
      <c r="W1425" s="48">
        <f t="shared" si="337"/>
        <v>1.3679835374858237E-52</v>
      </c>
      <c r="X1425" s="48">
        <f t="shared" si="324"/>
        <v>3.0109038969070835E-52</v>
      </c>
      <c r="Y1425" s="48">
        <f t="shared" si="325"/>
        <v>3.3134590987187561E-52</v>
      </c>
      <c r="Z1425" s="48">
        <f t="shared" si="325"/>
        <v>3.6464060269435008E-52</v>
      </c>
      <c r="AA1425" s="48">
        <f t="shared" si="325"/>
        <v>4.0127964145488305E-52</v>
      </c>
      <c r="AB1425" s="48">
        <f t="shared" si="325"/>
        <v>4.4159883145537246E-52</v>
      </c>
      <c r="AC1425" s="48">
        <f t="shared" si="326"/>
        <v>1.2149192088652387E-52</v>
      </c>
      <c r="AD1425" s="48">
        <f t="shared" si="327"/>
        <v>1.3369819898543552E-52</v>
      </c>
      <c r="AE1425" s="48">
        <f t="shared" si="327"/>
        <v>1.4713039380445004E-52</v>
      </c>
      <c r="AF1425" s="48">
        <f t="shared" si="327"/>
        <v>1.6191158262296805E-52</v>
      </c>
      <c r="AG1425" s="48">
        <f t="shared" si="327"/>
        <v>1.781771945506456E-52</v>
      </c>
      <c r="AH1425" s="58">
        <f t="shared" si="334"/>
        <v>3.3288756234385693E-51</v>
      </c>
      <c r="AI1425" s="58">
        <f t="shared" si="335"/>
        <v>2.3117191829434508E-49</v>
      </c>
      <c r="DJ1425" s="40"/>
    </row>
    <row r="1426" spans="6:114" x14ac:dyDescent="0.25">
      <c r="F1426" s="70">
        <f t="shared" si="331"/>
        <v>141.79999999999623</v>
      </c>
      <c r="G1426" s="49">
        <f t="shared" si="328"/>
        <v>2.6249385312807436E-52</v>
      </c>
      <c r="M1426" s="70">
        <f t="shared" si="332"/>
        <v>141.79999999999623</v>
      </c>
      <c r="N1426" s="49">
        <f t="shared" si="329"/>
        <v>2.6249385312807439E-53</v>
      </c>
      <c r="O1426" s="48">
        <f t="shared" si="333"/>
        <v>2.8888043634304932E-53</v>
      </c>
      <c r="P1426" s="48">
        <f t="shared" si="333"/>
        <v>3.1791852621953552E-53</v>
      </c>
      <c r="Q1426" s="48">
        <f t="shared" si="333"/>
        <v>3.4987446821392223E-53</v>
      </c>
      <c r="R1426" s="48">
        <f t="shared" si="333"/>
        <v>3.850413525152735E-53</v>
      </c>
      <c r="S1426" s="48">
        <f t="shared" si="336"/>
        <v>8.4748339715908498E-53</v>
      </c>
      <c r="T1426" s="48">
        <f t="shared" si="338"/>
        <v>9.3266081804966425E-53</v>
      </c>
      <c r="U1426" s="48">
        <f t="shared" si="338"/>
        <v>1.0263960398085206E-52</v>
      </c>
      <c r="V1426" s="48">
        <f t="shared" si="338"/>
        <v>1.1295485541637654E-52</v>
      </c>
      <c r="W1426" s="48">
        <f t="shared" si="338"/>
        <v>1.2430641428344651E-52</v>
      </c>
      <c r="X1426" s="48">
        <f t="shared" si="324"/>
        <v>2.7359670749716474E-52</v>
      </c>
      <c r="Y1426" s="48">
        <f t="shared" si="325"/>
        <v>3.0109038969070835E-52</v>
      </c>
      <c r="Z1426" s="48">
        <f t="shared" si="325"/>
        <v>3.3134590987187561E-52</v>
      </c>
      <c r="AA1426" s="48">
        <f t="shared" si="325"/>
        <v>3.6464060269435008E-52</v>
      </c>
      <c r="AB1426" s="48">
        <f t="shared" si="325"/>
        <v>4.0127964145488305E-52</v>
      </c>
      <c r="AC1426" s="48">
        <f t="shared" si="326"/>
        <v>1.1039970786384312E-52</v>
      </c>
      <c r="AD1426" s="48">
        <f t="shared" si="327"/>
        <v>1.2149192088652387E-52</v>
      </c>
      <c r="AE1426" s="48">
        <f t="shared" si="327"/>
        <v>1.3369819898543552E-52</v>
      </c>
      <c r="AF1426" s="48">
        <f t="shared" si="327"/>
        <v>1.4713039380445004E-52</v>
      </c>
      <c r="AG1426" s="48">
        <f t="shared" si="327"/>
        <v>1.6191158262296805E-52</v>
      </c>
      <c r="AH1426" s="58">
        <f t="shared" si="334"/>
        <v>3.0249212142157378E-51</v>
      </c>
      <c r="AI1426" s="58">
        <f t="shared" si="335"/>
        <v>2.1006397320942625E-49</v>
      </c>
      <c r="DJ1426" s="40"/>
    </row>
    <row r="1427" spans="6:114" x14ac:dyDescent="0.25">
      <c r="F1427" s="70">
        <f t="shared" si="331"/>
        <v>141.89999999999623</v>
      </c>
      <c r="G1427" s="49">
        <f t="shared" si="328"/>
        <v>2.3851673612276078E-52</v>
      </c>
      <c r="M1427" s="70">
        <f t="shared" si="332"/>
        <v>141.89999999999623</v>
      </c>
      <c r="N1427" s="49">
        <f t="shared" si="329"/>
        <v>2.385167361227608E-53</v>
      </c>
      <c r="O1427" s="48">
        <f t="shared" si="333"/>
        <v>2.6249385312807439E-53</v>
      </c>
      <c r="P1427" s="48">
        <f t="shared" si="333"/>
        <v>2.8888043634304932E-53</v>
      </c>
      <c r="Q1427" s="48">
        <f t="shared" si="333"/>
        <v>3.1791852621953552E-53</v>
      </c>
      <c r="R1427" s="48">
        <f t="shared" si="333"/>
        <v>3.4987446821392223E-53</v>
      </c>
      <c r="S1427" s="48">
        <f t="shared" si="336"/>
        <v>7.7008270503054701E-53</v>
      </c>
      <c r="T1427" s="48">
        <f t="shared" si="338"/>
        <v>8.4748339715908498E-53</v>
      </c>
      <c r="U1427" s="48">
        <f t="shared" si="338"/>
        <v>9.3266081804966425E-53</v>
      </c>
      <c r="V1427" s="48">
        <f t="shared" si="338"/>
        <v>1.0263960398085206E-52</v>
      </c>
      <c r="W1427" s="48">
        <f t="shared" si="338"/>
        <v>1.1295485541637654E-52</v>
      </c>
      <c r="X1427" s="48">
        <f t="shared" ref="X1427:X1490" si="339">G1417*$X$5</f>
        <v>2.4861282856689303E-52</v>
      </c>
      <c r="Y1427" s="48">
        <f t="shared" si="325"/>
        <v>2.7359670749716474E-52</v>
      </c>
      <c r="Z1427" s="48">
        <f t="shared" si="325"/>
        <v>3.0109038969070835E-52</v>
      </c>
      <c r="AA1427" s="48">
        <f t="shared" si="325"/>
        <v>3.3134590987187561E-52</v>
      </c>
      <c r="AB1427" s="48">
        <f t="shared" ref="AB1427:AB1490" si="340">AA1426</f>
        <v>3.6464060269435008E-52</v>
      </c>
      <c r="AC1427" s="48">
        <f t="shared" si="326"/>
        <v>1.0031991036372076E-52</v>
      </c>
      <c r="AD1427" s="48">
        <f t="shared" si="327"/>
        <v>1.1039970786384312E-52</v>
      </c>
      <c r="AE1427" s="48">
        <f t="shared" si="327"/>
        <v>1.2149192088652387E-52</v>
      </c>
      <c r="AF1427" s="48">
        <f t="shared" si="327"/>
        <v>1.3369819898543552E-52</v>
      </c>
      <c r="AG1427" s="48">
        <f t="shared" si="327"/>
        <v>1.4713039380445004E-52</v>
      </c>
      <c r="AH1427" s="58">
        <f t="shared" si="334"/>
        <v>2.7487121236488579E-51</v>
      </c>
      <c r="AI1427" s="58">
        <f t="shared" si="335"/>
        <v>1.90882786364504E-49</v>
      </c>
      <c r="DJ1427" s="40"/>
    </row>
    <row r="1428" spans="6:114" x14ac:dyDescent="0.25">
      <c r="F1428" s="70">
        <f t="shared" si="331"/>
        <v>141.99999999999622</v>
      </c>
      <c r="G1428" s="49">
        <f t="shared" si="328"/>
        <v>2.1672913264080201E-52</v>
      </c>
      <c r="M1428" s="70">
        <f t="shared" si="332"/>
        <v>141.99999999999622</v>
      </c>
      <c r="N1428" s="49">
        <f t="shared" si="329"/>
        <v>2.16729132640802E-53</v>
      </c>
      <c r="O1428" s="48">
        <f t="shared" si="333"/>
        <v>2.385167361227608E-53</v>
      </c>
      <c r="P1428" s="48">
        <f t="shared" si="333"/>
        <v>2.6249385312807439E-53</v>
      </c>
      <c r="Q1428" s="48">
        <f t="shared" si="333"/>
        <v>2.8888043634304932E-53</v>
      </c>
      <c r="R1428" s="48">
        <f t="shared" si="333"/>
        <v>3.1791852621953552E-53</v>
      </c>
      <c r="S1428" s="48">
        <f t="shared" si="336"/>
        <v>6.9974893642784445E-53</v>
      </c>
      <c r="T1428" s="48">
        <f t="shared" si="338"/>
        <v>7.7008270503054701E-53</v>
      </c>
      <c r="U1428" s="48">
        <f t="shared" si="338"/>
        <v>8.4748339715908498E-53</v>
      </c>
      <c r="V1428" s="48">
        <f t="shared" si="338"/>
        <v>9.3266081804966425E-53</v>
      </c>
      <c r="W1428" s="48">
        <f t="shared" si="338"/>
        <v>1.0263960398085206E-52</v>
      </c>
      <c r="X1428" s="48">
        <f t="shared" si="339"/>
        <v>2.2590971083275307E-52</v>
      </c>
      <c r="Y1428" s="48">
        <f t="shared" ref="Y1428:AB1491" si="341">X1427</f>
        <v>2.4861282856689303E-52</v>
      </c>
      <c r="Z1428" s="48">
        <f t="shared" si="341"/>
        <v>2.7359670749716474E-52</v>
      </c>
      <c r="AA1428" s="48">
        <f t="shared" si="341"/>
        <v>3.0109038969070835E-52</v>
      </c>
      <c r="AB1428" s="48">
        <f t="shared" si="340"/>
        <v>3.3134590987187561E-52</v>
      </c>
      <c r="AC1428" s="48">
        <f t="shared" si="326"/>
        <v>9.116015067358752E-53</v>
      </c>
      <c r="AD1428" s="48">
        <f t="shared" si="327"/>
        <v>1.0031991036372076E-52</v>
      </c>
      <c r="AE1428" s="48">
        <f t="shared" si="327"/>
        <v>1.1039970786384312E-52</v>
      </c>
      <c r="AF1428" s="48">
        <f t="shared" si="327"/>
        <v>1.2149192088652387E-52</v>
      </c>
      <c r="AG1428" s="48">
        <f t="shared" si="327"/>
        <v>1.3369819898543552E-52</v>
      </c>
      <c r="AH1428" s="58">
        <f t="shared" si="334"/>
        <v>2.4977164933254942E-51</v>
      </c>
      <c r="AI1428" s="58">
        <f t="shared" si="335"/>
        <v>1.7345253425871487E-49</v>
      </c>
      <c r="DJ1428" s="40"/>
    </row>
    <row r="1429" spans="6:114" x14ac:dyDescent="0.25">
      <c r="F1429" s="70">
        <f t="shared" si="331"/>
        <v>142.09999999999621</v>
      </c>
      <c r="G1429" s="49">
        <f t="shared" si="328"/>
        <v>1.9693116272824793E-52</v>
      </c>
      <c r="M1429" s="70">
        <f t="shared" si="332"/>
        <v>142.09999999999621</v>
      </c>
      <c r="N1429" s="49">
        <f t="shared" si="329"/>
        <v>1.9693116272824793E-53</v>
      </c>
      <c r="O1429" s="48">
        <f t="shared" si="333"/>
        <v>2.16729132640802E-53</v>
      </c>
      <c r="P1429" s="48">
        <f t="shared" si="333"/>
        <v>2.385167361227608E-53</v>
      </c>
      <c r="Q1429" s="48">
        <f t="shared" si="333"/>
        <v>2.6249385312807439E-53</v>
      </c>
      <c r="R1429" s="48">
        <f t="shared" si="333"/>
        <v>2.8888043634304932E-53</v>
      </c>
      <c r="S1429" s="48">
        <f t="shared" si="336"/>
        <v>6.3583705243907104E-53</v>
      </c>
      <c r="T1429" s="48">
        <f t="shared" si="338"/>
        <v>6.9974893642784445E-53</v>
      </c>
      <c r="U1429" s="48">
        <f t="shared" si="338"/>
        <v>7.7008270503054701E-53</v>
      </c>
      <c r="V1429" s="48">
        <f t="shared" si="338"/>
        <v>8.4748339715908498E-53</v>
      </c>
      <c r="W1429" s="48">
        <f t="shared" si="338"/>
        <v>9.3266081804966425E-53</v>
      </c>
      <c r="X1429" s="48">
        <f t="shared" si="339"/>
        <v>2.0527920796170412E-52</v>
      </c>
      <c r="Y1429" s="48">
        <f t="shared" si="341"/>
        <v>2.2590971083275307E-52</v>
      </c>
      <c r="Z1429" s="48">
        <f t="shared" si="341"/>
        <v>2.4861282856689303E-52</v>
      </c>
      <c r="AA1429" s="48">
        <f t="shared" si="341"/>
        <v>2.7359670749716474E-52</v>
      </c>
      <c r="AB1429" s="48">
        <f t="shared" si="340"/>
        <v>3.0109038969070835E-52</v>
      </c>
      <c r="AC1429" s="48">
        <f t="shared" si="326"/>
        <v>8.2836477467968901E-53</v>
      </c>
      <c r="AD1429" s="48">
        <f t="shared" si="327"/>
        <v>9.116015067358752E-53</v>
      </c>
      <c r="AE1429" s="48">
        <f t="shared" si="327"/>
        <v>1.0031991036372076E-52</v>
      </c>
      <c r="AF1429" s="48">
        <f t="shared" si="327"/>
        <v>1.1039970786384312E-52</v>
      </c>
      <c r="AG1429" s="48">
        <f t="shared" si="327"/>
        <v>1.2149192088652387E-52</v>
      </c>
      <c r="AH1429" s="58">
        <f t="shared" si="334"/>
        <v>2.2696334348117823E-51</v>
      </c>
      <c r="AI1429" s="58">
        <f t="shared" si="335"/>
        <v>1.5761343297304043E-49</v>
      </c>
      <c r="DJ1429" s="40"/>
    </row>
    <row r="1430" spans="6:114" x14ac:dyDescent="0.25">
      <c r="F1430" s="70">
        <f t="shared" si="331"/>
        <v>142.19999999999621</v>
      </c>
      <c r="G1430" s="49">
        <f t="shared" si="328"/>
        <v>1.7894118790139836E-52</v>
      </c>
      <c r="M1430" s="70">
        <f t="shared" si="332"/>
        <v>142.19999999999621</v>
      </c>
      <c r="N1430" s="49">
        <f t="shared" si="329"/>
        <v>1.7894118790139837E-53</v>
      </c>
      <c r="O1430" s="48">
        <f t="shared" si="333"/>
        <v>1.9693116272824793E-53</v>
      </c>
      <c r="P1430" s="48">
        <f t="shared" si="333"/>
        <v>2.16729132640802E-53</v>
      </c>
      <c r="Q1430" s="48">
        <f t="shared" si="333"/>
        <v>2.385167361227608E-53</v>
      </c>
      <c r="R1430" s="48">
        <f t="shared" si="333"/>
        <v>2.6249385312807439E-53</v>
      </c>
      <c r="S1430" s="48">
        <f t="shared" si="336"/>
        <v>5.7776087268609863E-53</v>
      </c>
      <c r="T1430" s="48">
        <f t="shared" si="338"/>
        <v>6.3583705243907104E-53</v>
      </c>
      <c r="U1430" s="48">
        <f t="shared" si="338"/>
        <v>6.9974893642784445E-53</v>
      </c>
      <c r="V1430" s="48">
        <f t="shared" si="338"/>
        <v>7.7008270503054701E-53</v>
      </c>
      <c r="W1430" s="48">
        <f t="shared" si="338"/>
        <v>8.4748339715908498E-53</v>
      </c>
      <c r="X1430" s="48">
        <f t="shared" si="339"/>
        <v>1.8653216360993285E-52</v>
      </c>
      <c r="Y1430" s="48">
        <f t="shared" si="341"/>
        <v>2.0527920796170412E-52</v>
      </c>
      <c r="Z1430" s="48">
        <f t="shared" si="341"/>
        <v>2.2590971083275307E-52</v>
      </c>
      <c r="AA1430" s="48">
        <f t="shared" si="341"/>
        <v>2.4861282856689303E-52</v>
      </c>
      <c r="AB1430" s="48">
        <f t="shared" si="340"/>
        <v>2.7359670749716474E-52</v>
      </c>
      <c r="AC1430" s="48">
        <f t="shared" si="326"/>
        <v>7.5272597422677088E-53</v>
      </c>
      <c r="AD1430" s="48">
        <f t="shared" si="327"/>
        <v>8.2836477467968901E-53</v>
      </c>
      <c r="AE1430" s="48">
        <f t="shared" si="327"/>
        <v>9.116015067358752E-53</v>
      </c>
      <c r="AF1430" s="48">
        <f t="shared" si="327"/>
        <v>1.0031991036372076E-52</v>
      </c>
      <c r="AG1430" s="48">
        <f t="shared" si="327"/>
        <v>1.1039970786384312E-52</v>
      </c>
      <c r="AH1430" s="58">
        <f t="shared" si="334"/>
        <v>2.0623719658866382E-51</v>
      </c>
      <c r="AI1430" s="58">
        <f t="shared" si="335"/>
        <v>1.4322027540879432E-49</v>
      </c>
      <c r="DJ1430" s="40"/>
    </row>
    <row r="1431" spans="6:114" x14ac:dyDescent="0.25">
      <c r="F1431" s="70">
        <f t="shared" si="331"/>
        <v>142.2999999999962</v>
      </c>
      <c r="G1431" s="49">
        <f t="shared" si="328"/>
        <v>1.6259414690112949E-52</v>
      </c>
      <c r="M1431" s="70">
        <f t="shared" si="332"/>
        <v>142.2999999999962</v>
      </c>
      <c r="N1431" s="49">
        <f t="shared" si="329"/>
        <v>1.6259414690112949E-53</v>
      </c>
      <c r="O1431" s="48">
        <f t="shared" si="333"/>
        <v>1.7894118790139837E-53</v>
      </c>
      <c r="P1431" s="48">
        <f t="shared" si="333"/>
        <v>1.9693116272824793E-53</v>
      </c>
      <c r="Q1431" s="48">
        <f t="shared" si="333"/>
        <v>2.16729132640802E-53</v>
      </c>
      <c r="R1431" s="48">
        <f t="shared" si="333"/>
        <v>2.385167361227608E-53</v>
      </c>
      <c r="S1431" s="48">
        <f t="shared" si="336"/>
        <v>5.2498770625614878E-53</v>
      </c>
      <c r="T1431" s="48">
        <f t="shared" si="338"/>
        <v>5.7776087268609863E-53</v>
      </c>
      <c r="U1431" s="48">
        <f t="shared" si="338"/>
        <v>6.3583705243907104E-53</v>
      </c>
      <c r="V1431" s="48">
        <f t="shared" si="338"/>
        <v>6.9974893642784445E-53</v>
      </c>
      <c r="W1431" s="48">
        <f t="shared" si="338"/>
        <v>7.7008270503054701E-53</v>
      </c>
      <c r="X1431" s="48">
        <f t="shared" si="339"/>
        <v>1.69496679431817E-52</v>
      </c>
      <c r="Y1431" s="48">
        <f t="shared" si="341"/>
        <v>1.8653216360993285E-52</v>
      </c>
      <c r="Z1431" s="48">
        <f t="shared" si="341"/>
        <v>2.0527920796170412E-52</v>
      </c>
      <c r="AA1431" s="48">
        <f t="shared" si="341"/>
        <v>2.2590971083275307E-52</v>
      </c>
      <c r="AB1431" s="48">
        <f t="shared" si="340"/>
        <v>2.4861282856689303E-52</v>
      </c>
      <c r="AC1431" s="48">
        <f t="shared" ref="AC1431:AC1494" si="342">G1416*$AC$5</f>
        <v>6.8399176874291185E-53</v>
      </c>
      <c r="AD1431" s="48">
        <f t="shared" si="327"/>
        <v>7.5272597422677088E-53</v>
      </c>
      <c r="AE1431" s="48">
        <f t="shared" si="327"/>
        <v>8.2836477467968901E-53</v>
      </c>
      <c r="AF1431" s="48">
        <f t="shared" si="327"/>
        <v>9.116015067358752E-53</v>
      </c>
      <c r="AG1431" s="48">
        <f t="shared" si="327"/>
        <v>1.0031991036372076E-52</v>
      </c>
      <c r="AH1431" s="58">
        <f t="shared" si="334"/>
        <v>1.8740318671187505E-51</v>
      </c>
      <c r="AI1431" s="58">
        <f t="shared" si="335"/>
        <v>1.3014110188324657E-49</v>
      </c>
      <c r="DJ1431" s="40"/>
    </row>
    <row r="1432" spans="6:114" x14ac:dyDescent="0.25">
      <c r="F1432" s="70">
        <f t="shared" si="331"/>
        <v>142.3999999999962</v>
      </c>
      <c r="G1432" s="49">
        <f t="shared" si="328"/>
        <v>1.4774004323615925E-52</v>
      </c>
      <c r="M1432" s="70">
        <f t="shared" si="332"/>
        <v>142.3999999999962</v>
      </c>
      <c r="N1432" s="49">
        <f t="shared" si="329"/>
        <v>1.4774004323615925E-53</v>
      </c>
      <c r="O1432" s="48">
        <f t="shared" si="333"/>
        <v>1.6259414690112949E-53</v>
      </c>
      <c r="P1432" s="48">
        <f t="shared" si="333"/>
        <v>1.7894118790139837E-53</v>
      </c>
      <c r="Q1432" s="48">
        <f t="shared" si="333"/>
        <v>1.9693116272824793E-53</v>
      </c>
      <c r="R1432" s="48">
        <f t="shared" si="333"/>
        <v>2.16729132640802E-53</v>
      </c>
      <c r="S1432" s="48">
        <f t="shared" si="336"/>
        <v>4.7703347224552161E-53</v>
      </c>
      <c r="T1432" s="48">
        <f t="shared" si="338"/>
        <v>5.2498770625614878E-53</v>
      </c>
      <c r="U1432" s="48">
        <f t="shared" si="338"/>
        <v>5.7776087268609863E-53</v>
      </c>
      <c r="V1432" s="48">
        <f t="shared" si="338"/>
        <v>6.3583705243907104E-53</v>
      </c>
      <c r="W1432" s="48">
        <f t="shared" si="338"/>
        <v>6.9974893642784445E-53</v>
      </c>
      <c r="X1432" s="48">
        <f t="shared" si="339"/>
        <v>1.540165410061094E-52</v>
      </c>
      <c r="Y1432" s="48">
        <f t="shared" si="341"/>
        <v>1.69496679431817E-52</v>
      </c>
      <c r="Z1432" s="48">
        <f t="shared" si="341"/>
        <v>1.8653216360993285E-52</v>
      </c>
      <c r="AA1432" s="48">
        <f t="shared" si="341"/>
        <v>2.0527920796170412E-52</v>
      </c>
      <c r="AB1432" s="48">
        <f t="shared" si="340"/>
        <v>2.2590971083275307E-52</v>
      </c>
      <c r="AC1432" s="48">
        <f t="shared" si="342"/>
        <v>6.2153207141723256E-53</v>
      </c>
      <c r="AD1432" s="48">
        <f t="shared" si="327"/>
        <v>6.8399176874291185E-53</v>
      </c>
      <c r="AE1432" s="48">
        <f t="shared" si="327"/>
        <v>7.5272597422677088E-53</v>
      </c>
      <c r="AF1432" s="48">
        <f t="shared" si="327"/>
        <v>8.2836477467968901E-53</v>
      </c>
      <c r="AG1432" s="48">
        <f t="shared" ref="AG1432:AG1495" si="343">AF1431</f>
        <v>9.116015067358752E-53</v>
      </c>
      <c r="AH1432" s="58">
        <f t="shared" si="334"/>
        <v>1.7028862837688063E-51</v>
      </c>
      <c r="AI1432" s="58">
        <f t="shared" si="335"/>
        <v>1.1825599192838933E-49</v>
      </c>
      <c r="DJ1432" s="40"/>
    </row>
    <row r="1433" spans="6:114" x14ac:dyDescent="0.25">
      <c r="F1433" s="70">
        <f t="shared" si="331"/>
        <v>142.49999999999619</v>
      </c>
      <c r="G1433" s="49">
        <f t="shared" si="328"/>
        <v>1.3424257067548479E-52</v>
      </c>
      <c r="M1433" s="70">
        <f t="shared" si="332"/>
        <v>142.49999999999619</v>
      </c>
      <c r="N1433" s="49">
        <f t="shared" si="329"/>
        <v>1.342425706754848E-53</v>
      </c>
      <c r="O1433" s="48">
        <f t="shared" si="333"/>
        <v>1.4774004323615925E-53</v>
      </c>
      <c r="P1433" s="48">
        <f t="shared" si="333"/>
        <v>1.6259414690112949E-53</v>
      </c>
      <c r="Q1433" s="48">
        <f t="shared" si="333"/>
        <v>1.7894118790139837E-53</v>
      </c>
      <c r="R1433" s="48">
        <f t="shared" si="333"/>
        <v>1.9693116272824793E-53</v>
      </c>
      <c r="S1433" s="48">
        <f t="shared" si="336"/>
        <v>4.3345826528160399E-53</v>
      </c>
      <c r="T1433" s="48">
        <f t="shared" si="338"/>
        <v>4.7703347224552161E-53</v>
      </c>
      <c r="U1433" s="48">
        <f t="shared" si="338"/>
        <v>5.2498770625614878E-53</v>
      </c>
      <c r="V1433" s="48">
        <f t="shared" si="338"/>
        <v>5.7776087268609863E-53</v>
      </c>
      <c r="W1433" s="48">
        <f t="shared" si="338"/>
        <v>6.3583705243907104E-53</v>
      </c>
      <c r="X1433" s="48">
        <f t="shared" si="339"/>
        <v>1.3994978728556889E-52</v>
      </c>
      <c r="Y1433" s="48">
        <f t="shared" si="341"/>
        <v>1.540165410061094E-52</v>
      </c>
      <c r="Z1433" s="48">
        <f t="shared" si="341"/>
        <v>1.69496679431817E-52</v>
      </c>
      <c r="AA1433" s="48">
        <f t="shared" si="341"/>
        <v>1.8653216360993285E-52</v>
      </c>
      <c r="AB1433" s="48">
        <f t="shared" si="340"/>
        <v>2.0527920796170412E-52</v>
      </c>
      <c r="AC1433" s="48">
        <f t="shared" si="342"/>
        <v>5.6477427708188268E-53</v>
      </c>
      <c r="AD1433" s="48">
        <f t="shared" ref="AD1433:AG1496" si="344">AC1432</f>
        <v>6.2153207141723256E-53</v>
      </c>
      <c r="AE1433" s="48">
        <f t="shared" si="344"/>
        <v>6.8399176874291185E-53</v>
      </c>
      <c r="AF1433" s="48">
        <f t="shared" si="344"/>
        <v>7.5272597422677088E-53</v>
      </c>
      <c r="AG1433" s="48">
        <f t="shared" si="343"/>
        <v>8.2836477467968901E-53</v>
      </c>
      <c r="AH1433" s="58">
        <f t="shared" si="334"/>
        <v>1.5473659139450671E-51</v>
      </c>
      <c r="AI1433" s="58">
        <f t="shared" si="335"/>
        <v>1.074559662461852E-49</v>
      </c>
      <c r="DJ1433" s="40"/>
    </row>
    <row r="1434" spans="6:114" x14ac:dyDescent="0.25">
      <c r="F1434" s="70">
        <f t="shared" si="331"/>
        <v>142.59999999999619</v>
      </c>
      <c r="G1434" s="49">
        <f t="shared" si="328"/>
        <v>1.219778641118729E-52</v>
      </c>
      <c r="M1434" s="70">
        <f t="shared" si="332"/>
        <v>142.59999999999619</v>
      </c>
      <c r="N1434" s="49">
        <f t="shared" si="329"/>
        <v>1.2197786411187292E-53</v>
      </c>
      <c r="O1434" s="48">
        <f t="shared" si="333"/>
        <v>1.342425706754848E-53</v>
      </c>
      <c r="P1434" s="48">
        <f t="shared" si="333"/>
        <v>1.4774004323615925E-53</v>
      </c>
      <c r="Q1434" s="48">
        <f t="shared" si="333"/>
        <v>1.6259414690112949E-53</v>
      </c>
      <c r="R1434" s="48">
        <f t="shared" si="333"/>
        <v>1.7894118790139837E-53</v>
      </c>
      <c r="S1434" s="48">
        <f t="shared" si="336"/>
        <v>3.9386232545649586E-53</v>
      </c>
      <c r="T1434" s="48">
        <f t="shared" si="338"/>
        <v>4.3345826528160399E-53</v>
      </c>
      <c r="U1434" s="48">
        <f t="shared" si="338"/>
        <v>4.7703347224552161E-53</v>
      </c>
      <c r="V1434" s="48">
        <f t="shared" si="338"/>
        <v>5.2498770625614878E-53</v>
      </c>
      <c r="W1434" s="48">
        <f t="shared" si="338"/>
        <v>5.7776087268609863E-53</v>
      </c>
      <c r="X1434" s="48">
        <f t="shared" si="339"/>
        <v>1.2716741048781421E-52</v>
      </c>
      <c r="Y1434" s="48">
        <f t="shared" si="341"/>
        <v>1.3994978728556889E-52</v>
      </c>
      <c r="Z1434" s="48">
        <f t="shared" si="341"/>
        <v>1.540165410061094E-52</v>
      </c>
      <c r="AA1434" s="48">
        <f t="shared" si="341"/>
        <v>1.69496679431817E-52</v>
      </c>
      <c r="AB1434" s="48">
        <f t="shared" si="340"/>
        <v>1.8653216360993285E-52</v>
      </c>
      <c r="AC1434" s="48">
        <f t="shared" si="342"/>
        <v>5.1319801990426029E-53</v>
      </c>
      <c r="AD1434" s="48">
        <f t="shared" si="344"/>
        <v>5.6477427708188268E-53</v>
      </c>
      <c r="AE1434" s="48">
        <f t="shared" si="344"/>
        <v>6.2153207141723256E-53</v>
      </c>
      <c r="AF1434" s="48">
        <f t="shared" si="344"/>
        <v>6.8399176874291185E-53</v>
      </c>
      <c r="AG1434" s="48">
        <f t="shared" si="343"/>
        <v>7.5272597422677088E-53</v>
      </c>
      <c r="AH1434" s="58">
        <f t="shared" si="334"/>
        <v>1.4060446384337394E-51</v>
      </c>
      <c r="AI1434" s="58">
        <f t="shared" si="335"/>
        <v>9.76419887801208E-50</v>
      </c>
      <c r="DJ1434" s="40"/>
    </row>
    <row r="1435" spans="6:114" x14ac:dyDescent="0.25">
      <c r="F1435" s="70">
        <f t="shared" si="331"/>
        <v>142.69999999999618</v>
      </c>
      <c r="G1435" s="49">
        <f t="shared" si="328"/>
        <v>1.1083336436467712E-52</v>
      </c>
      <c r="M1435" s="70">
        <f t="shared" si="332"/>
        <v>142.69999999999618</v>
      </c>
      <c r="N1435" s="49">
        <f t="shared" si="329"/>
        <v>1.1083336436467712E-53</v>
      </c>
      <c r="O1435" s="48">
        <f t="shared" si="333"/>
        <v>1.2197786411187292E-53</v>
      </c>
      <c r="P1435" s="48">
        <f t="shared" si="333"/>
        <v>1.342425706754848E-53</v>
      </c>
      <c r="Q1435" s="48">
        <f t="shared" si="333"/>
        <v>1.4774004323615925E-53</v>
      </c>
      <c r="R1435" s="48">
        <f t="shared" si="333"/>
        <v>1.6259414690112949E-53</v>
      </c>
      <c r="S1435" s="48">
        <f t="shared" si="336"/>
        <v>3.5788237580279673E-53</v>
      </c>
      <c r="T1435" s="48">
        <f t="shared" si="338"/>
        <v>3.9386232545649586E-53</v>
      </c>
      <c r="U1435" s="48">
        <f t="shared" si="338"/>
        <v>4.3345826528160399E-53</v>
      </c>
      <c r="V1435" s="48">
        <f t="shared" si="338"/>
        <v>4.7703347224552161E-53</v>
      </c>
      <c r="W1435" s="48">
        <f t="shared" si="338"/>
        <v>5.2498770625614878E-53</v>
      </c>
      <c r="X1435" s="48">
        <f t="shared" si="339"/>
        <v>1.1555217453721973E-52</v>
      </c>
      <c r="Y1435" s="48">
        <f t="shared" si="341"/>
        <v>1.2716741048781421E-52</v>
      </c>
      <c r="Z1435" s="48">
        <f t="shared" si="341"/>
        <v>1.3994978728556889E-52</v>
      </c>
      <c r="AA1435" s="48">
        <f t="shared" si="341"/>
        <v>1.540165410061094E-52</v>
      </c>
      <c r="AB1435" s="48">
        <f t="shared" si="340"/>
        <v>1.69496679431817E-52</v>
      </c>
      <c r="AC1435" s="48">
        <f t="shared" si="342"/>
        <v>4.6633040902483213E-53</v>
      </c>
      <c r="AD1435" s="48">
        <f t="shared" si="344"/>
        <v>5.1319801990426029E-53</v>
      </c>
      <c r="AE1435" s="48">
        <f t="shared" si="344"/>
        <v>5.6477427708188268E-53</v>
      </c>
      <c r="AF1435" s="48">
        <f t="shared" si="344"/>
        <v>6.2153207141723256E-53</v>
      </c>
      <c r="AG1435" s="48">
        <f t="shared" si="343"/>
        <v>6.8399176874291185E-53</v>
      </c>
      <c r="AH1435" s="58">
        <f t="shared" si="334"/>
        <v>1.27762646079883E-51</v>
      </c>
      <c r="AI1435" s="58">
        <f t="shared" si="335"/>
        <v>8.872405977769651E-50</v>
      </c>
      <c r="DJ1435" s="40"/>
    </row>
    <row r="1436" spans="6:114" x14ac:dyDescent="0.25">
      <c r="F1436" s="70">
        <f t="shared" si="331"/>
        <v>142.79999999999617</v>
      </c>
      <c r="G1436" s="49">
        <f t="shared" si="328"/>
        <v>1.0070678653233458E-52</v>
      </c>
      <c r="M1436" s="70">
        <f t="shared" si="332"/>
        <v>142.79999999999617</v>
      </c>
      <c r="N1436" s="49">
        <f t="shared" si="329"/>
        <v>1.0070678653233458E-53</v>
      </c>
      <c r="O1436" s="48">
        <f t="shared" si="333"/>
        <v>1.1083336436467712E-53</v>
      </c>
      <c r="P1436" s="48">
        <f t="shared" si="333"/>
        <v>1.2197786411187292E-53</v>
      </c>
      <c r="Q1436" s="48">
        <f t="shared" si="333"/>
        <v>1.342425706754848E-53</v>
      </c>
      <c r="R1436" s="48">
        <f t="shared" si="333"/>
        <v>1.4774004323615925E-53</v>
      </c>
      <c r="S1436" s="48">
        <f t="shared" si="336"/>
        <v>3.2518829380225898E-53</v>
      </c>
      <c r="T1436" s="48">
        <f t="shared" si="338"/>
        <v>3.5788237580279673E-53</v>
      </c>
      <c r="U1436" s="48">
        <f t="shared" si="338"/>
        <v>3.9386232545649586E-53</v>
      </c>
      <c r="V1436" s="48">
        <f t="shared" si="338"/>
        <v>4.3345826528160399E-53</v>
      </c>
      <c r="W1436" s="48">
        <f t="shared" si="338"/>
        <v>4.7703347224552161E-53</v>
      </c>
      <c r="X1436" s="48">
        <f t="shared" si="339"/>
        <v>1.0499754125122976E-52</v>
      </c>
      <c r="Y1436" s="48">
        <f t="shared" si="341"/>
        <v>1.1555217453721973E-52</v>
      </c>
      <c r="Z1436" s="48">
        <f t="shared" si="341"/>
        <v>1.2716741048781421E-52</v>
      </c>
      <c r="AA1436" s="48">
        <f t="shared" si="341"/>
        <v>1.3994978728556889E-52</v>
      </c>
      <c r="AB1436" s="48">
        <f t="shared" si="340"/>
        <v>1.540165410061094E-52</v>
      </c>
      <c r="AC1436" s="48">
        <f t="shared" si="342"/>
        <v>4.2374169857954249E-53</v>
      </c>
      <c r="AD1436" s="48">
        <f t="shared" si="344"/>
        <v>4.6633040902483213E-53</v>
      </c>
      <c r="AE1436" s="48">
        <f t="shared" si="344"/>
        <v>5.1319801990426029E-53</v>
      </c>
      <c r="AF1436" s="48">
        <f t="shared" si="344"/>
        <v>5.6477427708188268E-53</v>
      </c>
      <c r="AG1436" s="48">
        <f t="shared" si="343"/>
        <v>6.2153207141723256E-53</v>
      </c>
      <c r="AH1436" s="58">
        <f t="shared" si="334"/>
        <v>1.1609336383196375E-51</v>
      </c>
      <c r="AI1436" s="58">
        <f t="shared" si="335"/>
        <v>8.0620391549974825E-50</v>
      </c>
      <c r="DJ1436" s="40"/>
    </row>
    <row r="1437" spans="6:114" x14ac:dyDescent="0.25">
      <c r="F1437" s="70">
        <f t="shared" si="331"/>
        <v>142.89999999999617</v>
      </c>
      <c r="G1437" s="49">
        <f t="shared" si="328"/>
        <v>9.1505182451972029E-53</v>
      </c>
      <c r="M1437" s="70">
        <f t="shared" si="332"/>
        <v>142.89999999999617</v>
      </c>
      <c r="N1437" s="49">
        <f t="shared" si="329"/>
        <v>9.1505182451972035E-54</v>
      </c>
      <c r="O1437" s="48">
        <f t="shared" si="333"/>
        <v>1.0070678653233458E-53</v>
      </c>
      <c r="P1437" s="48">
        <f t="shared" si="333"/>
        <v>1.1083336436467712E-53</v>
      </c>
      <c r="Q1437" s="48">
        <f t="shared" si="333"/>
        <v>1.2197786411187292E-53</v>
      </c>
      <c r="R1437" s="48">
        <f t="shared" si="333"/>
        <v>1.342425706754848E-53</v>
      </c>
      <c r="S1437" s="48">
        <f t="shared" si="336"/>
        <v>2.9548008647231851E-53</v>
      </c>
      <c r="T1437" s="48">
        <f t="shared" si="338"/>
        <v>3.2518829380225898E-53</v>
      </c>
      <c r="U1437" s="48">
        <f t="shared" si="338"/>
        <v>3.5788237580279673E-53</v>
      </c>
      <c r="V1437" s="48">
        <f t="shared" si="338"/>
        <v>3.9386232545649586E-53</v>
      </c>
      <c r="W1437" s="48">
        <f t="shared" si="338"/>
        <v>4.3345826528160399E-53</v>
      </c>
      <c r="X1437" s="48">
        <f t="shared" si="339"/>
        <v>9.5406694449104322E-53</v>
      </c>
      <c r="Y1437" s="48">
        <f t="shared" si="341"/>
        <v>1.0499754125122976E-52</v>
      </c>
      <c r="Z1437" s="48">
        <f t="shared" si="341"/>
        <v>1.1555217453721973E-52</v>
      </c>
      <c r="AA1437" s="48">
        <f t="shared" si="341"/>
        <v>1.2716741048781421E-52</v>
      </c>
      <c r="AB1437" s="48">
        <f t="shared" si="340"/>
        <v>1.3994978728556889E-52</v>
      </c>
      <c r="AC1437" s="48">
        <f t="shared" si="342"/>
        <v>3.850413525152735E-53</v>
      </c>
      <c r="AD1437" s="48">
        <f t="shared" si="344"/>
        <v>4.2374169857954249E-53</v>
      </c>
      <c r="AE1437" s="48">
        <f t="shared" si="344"/>
        <v>4.6633040902483213E-53</v>
      </c>
      <c r="AF1437" s="48">
        <f t="shared" si="344"/>
        <v>5.1319801990426029E-53</v>
      </c>
      <c r="AG1437" s="48">
        <f t="shared" si="343"/>
        <v>5.6477427708188268E-53</v>
      </c>
      <c r="AH1437" s="58">
        <f t="shared" si="334"/>
        <v>1.0548958952166974E-51</v>
      </c>
      <c r="AI1437" s="58">
        <f t="shared" si="335"/>
        <v>7.3256659390048431E-50</v>
      </c>
      <c r="DJ1437" s="40"/>
    </row>
    <row r="1438" spans="6:114" x14ac:dyDescent="0.25">
      <c r="F1438" s="70">
        <f t="shared" si="331"/>
        <v>142.99999999999616</v>
      </c>
      <c r="G1438" s="49">
        <f t="shared" si="328"/>
        <v>8.3144088684373702E-53</v>
      </c>
      <c r="M1438" s="70">
        <f t="shared" si="332"/>
        <v>142.99999999999616</v>
      </c>
      <c r="N1438" s="49">
        <f t="shared" si="329"/>
        <v>8.3144088684373706E-54</v>
      </c>
      <c r="O1438" s="48">
        <f t="shared" si="333"/>
        <v>9.1505182451972035E-54</v>
      </c>
      <c r="P1438" s="48">
        <f t="shared" si="333"/>
        <v>1.0070678653233458E-53</v>
      </c>
      <c r="Q1438" s="48">
        <f t="shared" si="333"/>
        <v>1.1083336436467712E-53</v>
      </c>
      <c r="R1438" s="48">
        <f t="shared" si="333"/>
        <v>1.2197786411187292E-53</v>
      </c>
      <c r="S1438" s="48">
        <f t="shared" si="336"/>
        <v>2.684851413509696E-53</v>
      </c>
      <c r="T1438" s="48">
        <f t="shared" si="338"/>
        <v>2.9548008647231851E-53</v>
      </c>
      <c r="U1438" s="48">
        <f t="shared" si="338"/>
        <v>3.2518829380225898E-53</v>
      </c>
      <c r="V1438" s="48">
        <f t="shared" si="338"/>
        <v>3.5788237580279673E-53</v>
      </c>
      <c r="W1438" s="48">
        <f t="shared" si="338"/>
        <v>3.9386232545649586E-53</v>
      </c>
      <c r="X1438" s="48">
        <f t="shared" si="339"/>
        <v>8.6691653056320799E-53</v>
      </c>
      <c r="Y1438" s="48">
        <f t="shared" si="341"/>
        <v>9.5406694449104322E-53</v>
      </c>
      <c r="Z1438" s="48">
        <f t="shared" si="341"/>
        <v>1.0499754125122976E-52</v>
      </c>
      <c r="AA1438" s="48">
        <f t="shared" si="341"/>
        <v>1.1555217453721973E-52</v>
      </c>
      <c r="AB1438" s="48">
        <f t="shared" si="340"/>
        <v>1.2716741048781421E-52</v>
      </c>
      <c r="AC1438" s="48">
        <f t="shared" si="342"/>
        <v>3.4987446821392223E-53</v>
      </c>
      <c r="AD1438" s="48">
        <f t="shared" si="344"/>
        <v>3.850413525152735E-53</v>
      </c>
      <c r="AE1438" s="48">
        <f t="shared" si="344"/>
        <v>4.2374169857954249E-53</v>
      </c>
      <c r="AF1438" s="48">
        <f t="shared" si="344"/>
        <v>4.6633040902483213E-53</v>
      </c>
      <c r="AG1438" s="48">
        <f t="shared" si="343"/>
        <v>5.1319801990426029E-53</v>
      </c>
      <c r="AH1438" s="58">
        <f t="shared" si="334"/>
        <v>9.585406195084787E-52</v>
      </c>
      <c r="AI1438" s="58">
        <f t="shared" si="335"/>
        <v>6.6565320799199909E-50</v>
      </c>
      <c r="DJ1438" s="40"/>
    </row>
    <row r="1439" spans="6:114" x14ac:dyDescent="0.25">
      <c r="F1439" s="70">
        <f t="shared" si="331"/>
        <v>143.09999999999616</v>
      </c>
      <c r="G1439" s="49">
        <f t="shared" si="328"/>
        <v>7.5546752224808793E-53</v>
      </c>
      <c r="M1439" s="70">
        <f t="shared" si="332"/>
        <v>143.09999999999616</v>
      </c>
      <c r="N1439" s="49">
        <f t="shared" si="329"/>
        <v>7.5546752224808795E-54</v>
      </c>
      <c r="O1439" s="48">
        <f t="shared" si="333"/>
        <v>8.3144088684373706E-54</v>
      </c>
      <c r="P1439" s="48">
        <f t="shared" si="333"/>
        <v>9.1505182451972035E-54</v>
      </c>
      <c r="Q1439" s="48">
        <f t="shared" si="333"/>
        <v>1.0070678653233458E-53</v>
      </c>
      <c r="R1439" s="48">
        <f t="shared" si="333"/>
        <v>1.1083336436467712E-53</v>
      </c>
      <c r="S1439" s="48">
        <f t="shared" si="336"/>
        <v>2.4395572822374583E-53</v>
      </c>
      <c r="T1439" s="48">
        <f t="shared" si="338"/>
        <v>2.684851413509696E-53</v>
      </c>
      <c r="U1439" s="48">
        <f t="shared" si="338"/>
        <v>2.9548008647231851E-53</v>
      </c>
      <c r="V1439" s="48">
        <f t="shared" si="338"/>
        <v>3.2518829380225898E-53</v>
      </c>
      <c r="W1439" s="48">
        <f t="shared" si="338"/>
        <v>3.5788237580279673E-53</v>
      </c>
      <c r="X1439" s="48">
        <f t="shared" si="339"/>
        <v>7.8772465091299173E-53</v>
      </c>
      <c r="Y1439" s="48">
        <f t="shared" si="341"/>
        <v>8.6691653056320799E-53</v>
      </c>
      <c r="Z1439" s="48">
        <f t="shared" si="341"/>
        <v>9.5406694449104322E-53</v>
      </c>
      <c r="AA1439" s="48">
        <f t="shared" si="341"/>
        <v>1.0499754125122976E-52</v>
      </c>
      <c r="AB1439" s="48">
        <f t="shared" si="340"/>
        <v>1.1555217453721973E-52</v>
      </c>
      <c r="AC1439" s="48">
        <f t="shared" si="342"/>
        <v>3.1791852621953552E-53</v>
      </c>
      <c r="AD1439" s="48">
        <f t="shared" si="344"/>
        <v>3.4987446821392223E-53</v>
      </c>
      <c r="AE1439" s="48">
        <f t="shared" si="344"/>
        <v>3.850413525152735E-53</v>
      </c>
      <c r="AF1439" s="48">
        <f t="shared" si="344"/>
        <v>4.2374169857954249E-53</v>
      </c>
      <c r="AG1439" s="48">
        <f t="shared" si="343"/>
        <v>4.6633040902483213E-53</v>
      </c>
      <c r="AH1439" s="58">
        <f t="shared" si="334"/>
        <v>8.7098395383150982E-52</v>
      </c>
      <c r="AI1439" s="58">
        <f t="shared" si="335"/>
        <v>6.0484996793854847E-50</v>
      </c>
      <c r="DJ1439" s="40"/>
    </row>
    <row r="1440" spans="6:114" x14ac:dyDescent="0.25">
      <c r="F1440" s="70">
        <f t="shared" si="331"/>
        <v>143.19999999999615</v>
      </c>
      <c r="G1440" s="49">
        <f t="shared" si="328"/>
        <v>6.8643426851363542E-53</v>
      </c>
      <c r="M1440" s="70">
        <f t="shared" si="332"/>
        <v>143.19999999999615</v>
      </c>
      <c r="N1440" s="49">
        <f t="shared" si="329"/>
        <v>6.8643426851363551E-54</v>
      </c>
      <c r="O1440" s="48">
        <f t="shared" si="333"/>
        <v>7.5546752224808795E-54</v>
      </c>
      <c r="P1440" s="48">
        <f t="shared" si="333"/>
        <v>8.3144088684373706E-54</v>
      </c>
      <c r="Q1440" s="48">
        <f t="shared" si="333"/>
        <v>9.1505182451972035E-54</v>
      </c>
      <c r="R1440" s="48">
        <f t="shared" si="333"/>
        <v>1.0070678653233458E-53</v>
      </c>
      <c r="S1440" s="48">
        <f t="shared" si="336"/>
        <v>2.2166672872935424E-53</v>
      </c>
      <c r="T1440" s="48">
        <f t="shared" si="338"/>
        <v>2.4395572822374583E-53</v>
      </c>
      <c r="U1440" s="48">
        <f t="shared" si="338"/>
        <v>2.684851413509696E-53</v>
      </c>
      <c r="V1440" s="48">
        <f t="shared" si="338"/>
        <v>2.9548008647231851E-53</v>
      </c>
      <c r="W1440" s="48">
        <f t="shared" si="338"/>
        <v>3.2518829380225898E-53</v>
      </c>
      <c r="X1440" s="48">
        <f t="shared" si="339"/>
        <v>7.1576475160559346E-53</v>
      </c>
      <c r="Y1440" s="48">
        <f t="shared" si="341"/>
        <v>7.8772465091299173E-53</v>
      </c>
      <c r="Z1440" s="48">
        <f t="shared" si="341"/>
        <v>8.6691653056320799E-53</v>
      </c>
      <c r="AA1440" s="48">
        <f t="shared" si="341"/>
        <v>9.5406694449104322E-53</v>
      </c>
      <c r="AB1440" s="48">
        <f t="shared" si="340"/>
        <v>1.0499754125122976E-52</v>
      </c>
      <c r="AC1440" s="48">
        <f t="shared" si="342"/>
        <v>2.8888043634304932E-53</v>
      </c>
      <c r="AD1440" s="48">
        <f t="shared" si="344"/>
        <v>3.1791852621953552E-53</v>
      </c>
      <c r="AE1440" s="48">
        <f t="shared" si="344"/>
        <v>3.4987446821392223E-53</v>
      </c>
      <c r="AF1440" s="48">
        <f t="shared" si="344"/>
        <v>3.850413525152735E-53</v>
      </c>
      <c r="AG1440" s="48">
        <f t="shared" si="343"/>
        <v>4.2374169857954249E-53</v>
      </c>
      <c r="AH1440" s="58">
        <f t="shared" si="334"/>
        <v>7.9142269872799568E-52</v>
      </c>
      <c r="AI1440" s="58">
        <f t="shared" si="335"/>
        <v>5.4959909633888588E-50</v>
      </c>
      <c r="DJ1440" s="40"/>
    </row>
    <row r="1441" spans="6:114" x14ac:dyDescent="0.25">
      <c r="F1441" s="70">
        <f t="shared" si="331"/>
        <v>143.29999999999615</v>
      </c>
      <c r="G1441" s="49">
        <f t="shared" si="328"/>
        <v>6.2370733668586934E-53</v>
      </c>
      <c r="M1441" s="70">
        <f t="shared" si="332"/>
        <v>143.29999999999615</v>
      </c>
      <c r="N1441" s="49">
        <f t="shared" si="329"/>
        <v>6.2370733668586938E-54</v>
      </c>
      <c r="O1441" s="48">
        <f t="shared" si="333"/>
        <v>6.8643426851363551E-54</v>
      </c>
      <c r="P1441" s="48">
        <f t="shared" si="333"/>
        <v>7.5546752224808795E-54</v>
      </c>
      <c r="Q1441" s="48">
        <f t="shared" si="333"/>
        <v>8.3144088684373706E-54</v>
      </c>
      <c r="R1441" s="48">
        <f t="shared" si="333"/>
        <v>9.1505182451972035E-54</v>
      </c>
      <c r="S1441" s="48">
        <f t="shared" si="336"/>
        <v>2.0141357306466917E-53</v>
      </c>
      <c r="T1441" s="48">
        <f t="shared" si="338"/>
        <v>2.2166672872935424E-53</v>
      </c>
      <c r="U1441" s="48">
        <f t="shared" si="338"/>
        <v>2.4395572822374583E-53</v>
      </c>
      <c r="V1441" s="48">
        <f t="shared" si="338"/>
        <v>2.684851413509696E-53</v>
      </c>
      <c r="W1441" s="48">
        <f t="shared" si="338"/>
        <v>2.9548008647231851E-53</v>
      </c>
      <c r="X1441" s="48">
        <f t="shared" si="339"/>
        <v>6.5037658760451796E-53</v>
      </c>
      <c r="Y1441" s="48">
        <f t="shared" si="341"/>
        <v>7.1576475160559346E-53</v>
      </c>
      <c r="Z1441" s="48">
        <f t="shared" si="341"/>
        <v>7.8772465091299173E-53</v>
      </c>
      <c r="AA1441" s="48">
        <f t="shared" si="341"/>
        <v>8.6691653056320799E-53</v>
      </c>
      <c r="AB1441" s="48">
        <f t="shared" si="340"/>
        <v>9.5406694449104322E-53</v>
      </c>
      <c r="AC1441" s="48">
        <f t="shared" si="342"/>
        <v>2.6249385312807439E-53</v>
      </c>
      <c r="AD1441" s="48">
        <f t="shared" si="344"/>
        <v>2.8888043634304932E-53</v>
      </c>
      <c r="AE1441" s="48">
        <f t="shared" si="344"/>
        <v>3.1791852621953552E-53</v>
      </c>
      <c r="AF1441" s="48">
        <f t="shared" si="344"/>
        <v>3.4987446821392223E-53</v>
      </c>
      <c r="AG1441" s="48">
        <f t="shared" si="343"/>
        <v>3.850413525152735E-53</v>
      </c>
      <c r="AH1441" s="58">
        <f t="shared" si="334"/>
        <v>7.1912695433193732E-52</v>
      </c>
      <c r="AI1441" s="58">
        <f t="shared" si="335"/>
        <v>4.9939371828606758E-50</v>
      </c>
      <c r="DJ1441" s="40"/>
    </row>
    <row r="1442" spans="6:114" x14ac:dyDescent="0.25">
      <c r="F1442" s="70">
        <f t="shared" si="331"/>
        <v>143.39999999999614</v>
      </c>
      <c r="G1442" s="49">
        <f t="shared" si="328"/>
        <v>5.6671079991641915E-53</v>
      </c>
      <c r="M1442" s="70">
        <f t="shared" si="332"/>
        <v>143.39999999999614</v>
      </c>
      <c r="N1442" s="49">
        <f t="shared" si="329"/>
        <v>5.6671079991641915E-54</v>
      </c>
      <c r="O1442" s="48">
        <f t="shared" si="333"/>
        <v>6.2370733668586938E-54</v>
      </c>
      <c r="P1442" s="48">
        <f t="shared" si="333"/>
        <v>6.8643426851363551E-54</v>
      </c>
      <c r="Q1442" s="48">
        <f t="shared" si="333"/>
        <v>7.5546752224808795E-54</v>
      </c>
      <c r="R1442" s="48">
        <f t="shared" si="333"/>
        <v>8.3144088684373706E-54</v>
      </c>
      <c r="S1442" s="48">
        <f t="shared" si="336"/>
        <v>1.8301036490394407E-53</v>
      </c>
      <c r="T1442" s="48">
        <f t="shared" si="338"/>
        <v>2.0141357306466917E-53</v>
      </c>
      <c r="U1442" s="48">
        <f t="shared" si="338"/>
        <v>2.2166672872935424E-53</v>
      </c>
      <c r="V1442" s="48">
        <f t="shared" si="338"/>
        <v>2.4395572822374583E-53</v>
      </c>
      <c r="W1442" s="48">
        <f t="shared" si="338"/>
        <v>2.684851413509696E-53</v>
      </c>
      <c r="X1442" s="48">
        <f t="shared" si="339"/>
        <v>5.9096017294463702E-53</v>
      </c>
      <c r="Y1442" s="48">
        <f t="shared" si="341"/>
        <v>6.5037658760451796E-53</v>
      </c>
      <c r="Z1442" s="48">
        <f t="shared" si="341"/>
        <v>7.1576475160559346E-53</v>
      </c>
      <c r="AA1442" s="48">
        <f t="shared" si="341"/>
        <v>7.8772465091299173E-53</v>
      </c>
      <c r="AB1442" s="48">
        <f t="shared" si="340"/>
        <v>8.6691653056320799E-53</v>
      </c>
      <c r="AC1442" s="48">
        <f t="shared" si="342"/>
        <v>2.385167361227608E-53</v>
      </c>
      <c r="AD1442" s="48">
        <f t="shared" si="344"/>
        <v>2.6249385312807439E-53</v>
      </c>
      <c r="AE1442" s="48">
        <f t="shared" si="344"/>
        <v>2.8888043634304932E-53</v>
      </c>
      <c r="AF1442" s="48">
        <f t="shared" si="344"/>
        <v>3.1791852621953552E-53</v>
      </c>
      <c r="AG1442" s="48">
        <f t="shared" si="343"/>
        <v>3.4987446821392223E-53</v>
      </c>
      <c r="AH1442" s="58">
        <f t="shared" si="334"/>
        <v>6.5343343313517494E-52</v>
      </c>
      <c r="AI1442" s="58">
        <f t="shared" si="335"/>
        <v>4.5377321745498258E-50</v>
      </c>
      <c r="DJ1442" s="40"/>
    </row>
    <row r="1443" spans="6:114" x14ac:dyDescent="0.25">
      <c r="F1443" s="70">
        <f t="shared" si="331"/>
        <v>143.49999999999613</v>
      </c>
      <c r="G1443" s="49">
        <f t="shared" si="328"/>
        <v>5.149213124993084E-53</v>
      </c>
      <c r="M1443" s="70">
        <f t="shared" si="332"/>
        <v>143.49999999999613</v>
      </c>
      <c r="N1443" s="49">
        <f t="shared" si="329"/>
        <v>5.149213124993084E-54</v>
      </c>
      <c r="O1443" s="48">
        <f t="shared" si="333"/>
        <v>5.6671079991641915E-54</v>
      </c>
      <c r="P1443" s="48">
        <f t="shared" si="333"/>
        <v>6.2370733668586938E-54</v>
      </c>
      <c r="Q1443" s="48">
        <f t="shared" si="333"/>
        <v>6.8643426851363551E-54</v>
      </c>
      <c r="R1443" s="48">
        <f t="shared" si="333"/>
        <v>7.5546752224808795E-54</v>
      </c>
      <c r="S1443" s="48">
        <f t="shared" si="336"/>
        <v>1.6628817736874741E-53</v>
      </c>
      <c r="T1443" s="48">
        <f t="shared" si="338"/>
        <v>1.8301036490394407E-53</v>
      </c>
      <c r="U1443" s="48">
        <f t="shared" si="338"/>
        <v>2.0141357306466917E-53</v>
      </c>
      <c r="V1443" s="48">
        <f t="shared" si="338"/>
        <v>2.2166672872935424E-53</v>
      </c>
      <c r="W1443" s="48">
        <f t="shared" si="338"/>
        <v>2.4395572822374583E-53</v>
      </c>
      <c r="X1443" s="48">
        <f t="shared" si="339"/>
        <v>5.369702827019392E-53</v>
      </c>
      <c r="Y1443" s="48">
        <f t="shared" si="341"/>
        <v>5.9096017294463702E-53</v>
      </c>
      <c r="Z1443" s="48">
        <f t="shared" si="341"/>
        <v>6.5037658760451796E-53</v>
      </c>
      <c r="AA1443" s="48">
        <f t="shared" si="341"/>
        <v>7.1576475160559346E-53</v>
      </c>
      <c r="AB1443" s="48">
        <f t="shared" si="340"/>
        <v>7.8772465091299173E-53</v>
      </c>
      <c r="AC1443" s="48">
        <f t="shared" si="342"/>
        <v>2.16729132640802E-53</v>
      </c>
      <c r="AD1443" s="48">
        <f t="shared" si="344"/>
        <v>2.385167361227608E-53</v>
      </c>
      <c r="AE1443" s="48">
        <f t="shared" si="344"/>
        <v>2.6249385312807439E-53</v>
      </c>
      <c r="AF1443" s="48">
        <f t="shared" si="344"/>
        <v>2.8888043634304932E-53</v>
      </c>
      <c r="AG1443" s="48">
        <f t="shared" si="343"/>
        <v>3.1791852621953552E-53</v>
      </c>
      <c r="AH1443" s="58">
        <f t="shared" si="334"/>
        <v>5.9373938265006951E-52</v>
      </c>
      <c r="AI1443" s="58">
        <f t="shared" si="335"/>
        <v>4.1231901572921492E-50</v>
      </c>
      <c r="DJ1443" s="40"/>
    </row>
    <row r="1444" spans="6:114" x14ac:dyDescent="0.25">
      <c r="F1444" s="70">
        <f t="shared" si="331"/>
        <v>143.59999999999613</v>
      </c>
      <c r="G1444" s="49">
        <f t="shared" si="328"/>
        <v>4.6786331074367908E-53</v>
      </c>
      <c r="M1444" s="70">
        <f t="shared" si="332"/>
        <v>143.59999999999613</v>
      </c>
      <c r="N1444" s="49">
        <f t="shared" si="329"/>
        <v>4.6786331074367911E-54</v>
      </c>
      <c r="O1444" s="48">
        <f t="shared" si="333"/>
        <v>5.149213124993084E-54</v>
      </c>
      <c r="P1444" s="48">
        <f t="shared" si="333"/>
        <v>5.6671079991641915E-54</v>
      </c>
      <c r="Q1444" s="48">
        <f t="shared" si="333"/>
        <v>6.2370733668586938E-54</v>
      </c>
      <c r="R1444" s="48">
        <f t="shared" si="333"/>
        <v>6.8643426851363551E-54</v>
      </c>
      <c r="S1444" s="48">
        <f t="shared" si="336"/>
        <v>1.5109350444961759E-53</v>
      </c>
      <c r="T1444" s="48">
        <f t="shared" si="338"/>
        <v>1.6628817736874741E-53</v>
      </c>
      <c r="U1444" s="48">
        <f t="shared" si="338"/>
        <v>1.8301036490394407E-53</v>
      </c>
      <c r="V1444" s="48">
        <f t="shared" si="338"/>
        <v>2.0141357306466917E-53</v>
      </c>
      <c r="W1444" s="48">
        <f t="shared" si="338"/>
        <v>2.2166672872935424E-53</v>
      </c>
      <c r="X1444" s="48">
        <f t="shared" si="339"/>
        <v>4.8791145644749167E-53</v>
      </c>
      <c r="Y1444" s="48">
        <f t="shared" si="341"/>
        <v>5.369702827019392E-53</v>
      </c>
      <c r="Z1444" s="48">
        <f t="shared" si="341"/>
        <v>5.9096017294463702E-53</v>
      </c>
      <c r="AA1444" s="48">
        <f t="shared" si="341"/>
        <v>6.5037658760451796E-53</v>
      </c>
      <c r="AB1444" s="48">
        <f t="shared" si="340"/>
        <v>7.1576475160559346E-53</v>
      </c>
      <c r="AC1444" s="48">
        <f t="shared" si="342"/>
        <v>1.9693116272824793E-53</v>
      </c>
      <c r="AD1444" s="48">
        <f t="shared" si="344"/>
        <v>2.16729132640802E-53</v>
      </c>
      <c r="AE1444" s="48">
        <f t="shared" si="344"/>
        <v>2.385167361227608E-53</v>
      </c>
      <c r="AF1444" s="48">
        <f t="shared" si="344"/>
        <v>2.6249385312807439E-53</v>
      </c>
      <c r="AG1444" s="48">
        <f t="shared" si="343"/>
        <v>2.8888043634304932E-53</v>
      </c>
      <c r="AH1444" s="58">
        <f t="shared" si="334"/>
        <v>5.3949706236193372E-52</v>
      </c>
      <c r="AI1444" s="58">
        <f t="shared" si="335"/>
        <v>3.7465073775134283E-50</v>
      </c>
      <c r="DJ1444" s="40"/>
    </row>
    <row r="1445" spans="6:114" x14ac:dyDescent="0.25">
      <c r="F1445" s="70">
        <f t="shared" si="331"/>
        <v>143.69999999999612</v>
      </c>
      <c r="G1445" s="49">
        <f t="shared" si="328"/>
        <v>4.2510465173339914E-53</v>
      </c>
      <c r="M1445" s="70">
        <f t="shared" si="332"/>
        <v>143.69999999999612</v>
      </c>
      <c r="N1445" s="49">
        <f t="shared" si="329"/>
        <v>4.2510465173339914E-54</v>
      </c>
      <c r="O1445" s="48">
        <f t="shared" si="333"/>
        <v>4.6786331074367911E-54</v>
      </c>
      <c r="P1445" s="48">
        <f t="shared" si="333"/>
        <v>5.149213124993084E-54</v>
      </c>
      <c r="Q1445" s="48">
        <f t="shared" si="333"/>
        <v>5.6671079991641915E-54</v>
      </c>
      <c r="R1445" s="48">
        <f t="shared" si="333"/>
        <v>6.2370733668586938E-54</v>
      </c>
      <c r="S1445" s="48">
        <f t="shared" si="336"/>
        <v>1.372868537027271E-53</v>
      </c>
      <c r="T1445" s="48">
        <f t="shared" si="338"/>
        <v>1.5109350444961759E-53</v>
      </c>
      <c r="U1445" s="48">
        <f t="shared" si="338"/>
        <v>1.6628817736874741E-53</v>
      </c>
      <c r="V1445" s="48">
        <f t="shared" si="338"/>
        <v>1.8301036490394407E-53</v>
      </c>
      <c r="W1445" s="48">
        <f t="shared" si="338"/>
        <v>2.0141357306466917E-53</v>
      </c>
      <c r="X1445" s="48">
        <f t="shared" si="339"/>
        <v>4.4333345745870847E-53</v>
      </c>
      <c r="Y1445" s="48">
        <f t="shared" si="341"/>
        <v>4.8791145644749167E-53</v>
      </c>
      <c r="Z1445" s="48">
        <f t="shared" si="341"/>
        <v>5.369702827019392E-53</v>
      </c>
      <c r="AA1445" s="48">
        <f t="shared" si="341"/>
        <v>5.9096017294463702E-53</v>
      </c>
      <c r="AB1445" s="48">
        <f t="shared" si="340"/>
        <v>6.5037658760451796E-53</v>
      </c>
      <c r="AC1445" s="48">
        <f t="shared" si="342"/>
        <v>1.7894118790139837E-53</v>
      </c>
      <c r="AD1445" s="48">
        <f t="shared" si="344"/>
        <v>1.9693116272824793E-53</v>
      </c>
      <c r="AE1445" s="48">
        <f t="shared" si="344"/>
        <v>2.16729132640802E-53</v>
      </c>
      <c r="AF1445" s="48">
        <f t="shared" si="344"/>
        <v>2.385167361227608E-53</v>
      </c>
      <c r="AG1445" s="48">
        <f t="shared" si="343"/>
        <v>2.6249385312807439E-53</v>
      </c>
      <c r="AH1445" s="58">
        <f t="shared" si="334"/>
        <v>4.902087244326151E-52</v>
      </c>
      <c r="AI1445" s="58">
        <f t="shared" si="335"/>
        <v>3.4042272530042719E-50</v>
      </c>
      <c r="DJ1445" s="40"/>
    </row>
    <row r="1446" spans="6:114" x14ac:dyDescent="0.25">
      <c r="F1446" s="70">
        <f t="shared" si="331"/>
        <v>143.79999999999612</v>
      </c>
      <c r="G1446" s="49">
        <f t="shared" si="328"/>
        <v>3.8625265003205881E-53</v>
      </c>
      <c r="M1446" s="70">
        <f t="shared" si="332"/>
        <v>143.79999999999612</v>
      </c>
      <c r="N1446" s="49">
        <f t="shared" si="329"/>
        <v>3.8625265003205881E-54</v>
      </c>
      <c r="O1446" s="48">
        <f t="shared" si="333"/>
        <v>4.2510465173339914E-54</v>
      </c>
      <c r="P1446" s="48">
        <f t="shared" si="333"/>
        <v>4.6786331074367911E-54</v>
      </c>
      <c r="Q1446" s="48">
        <f t="shared" si="333"/>
        <v>5.149213124993084E-54</v>
      </c>
      <c r="R1446" s="48">
        <f t="shared" si="333"/>
        <v>5.6671079991641915E-54</v>
      </c>
      <c r="S1446" s="48">
        <f t="shared" si="336"/>
        <v>1.2474146733717388E-53</v>
      </c>
      <c r="T1446" s="48">
        <f t="shared" si="338"/>
        <v>1.372868537027271E-53</v>
      </c>
      <c r="U1446" s="48">
        <f t="shared" si="338"/>
        <v>1.5109350444961759E-53</v>
      </c>
      <c r="V1446" s="48">
        <f t="shared" si="338"/>
        <v>1.6628817736874741E-53</v>
      </c>
      <c r="W1446" s="48">
        <f t="shared" si="338"/>
        <v>1.8301036490394407E-53</v>
      </c>
      <c r="X1446" s="48">
        <f t="shared" si="339"/>
        <v>4.0282714612933833E-53</v>
      </c>
      <c r="Y1446" s="48">
        <f t="shared" si="341"/>
        <v>4.4333345745870847E-53</v>
      </c>
      <c r="Z1446" s="48">
        <f t="shared" si="341"/>
        <v>4.8791145644749167E-53</v>
      </c>
      <c r="AA1446" s="48">
        <f t="shared" si="341"/>
        <v>5.369702827019392E-53</v>
      </c>
      <c r="AB1446" s="48">
        <f t="shared" si="340"/>
        <v>5.9096017294463702E-53</v>
      </c>
      <c r="AC1446" s="48">
        <f t="shared" si="342"/>
        <v>1.6259414690112949E-53</v>
      </c>
      <c r="AD1446" s="48">
        <f t="shared" si="344"/>
        <v>1.7894118790139837E-53</v>
      </c>
      <c r="AE1446" s="48">
        <f t="shared" si="344"/>
        <v>1.9693116272824793E-53</v>
      </c>
      <c r="AF1446" s="48">
        <f t="shared" si="344"/>
        <v>2.16729132640802E-53</v>
      </c>
      <c r="AG1446" s="48">
        <f t="shared" si="343"/>
        <v>2.385167361227608E-53</v>
      </c>
      <c r="AH1446" s="58">
        <f t="shared" si="334"/>
        <v>4.4542205222311495E-52</v>
      </c>
      <c r="AI1446" s="58">
        <f t="shared" si="335"/>
        <v>3.0932086959938536E-50</v>
      </c>
      <c r="DJ1446" s="40"/>
    </row>
    <row r="1447" spans="6:114" x14ac:dyDescent="0.25">
      <c r="F1447" s="70">
        <f t="shared" si="331"/>
        <v>143.89999999999611</v>
      </c>
      <c r="G1447" s="49">
        <f t="shared" si="328"/>
        <v>3.5095047603356602E-53</v>
      </c>
      <c r="M1447" s="70">
        <f t="shared" si="332"/>
        <v>143.89999999999611</v>
      </c>
      <c r="N1447" s="49">
        <f t="shared" si="329"/>
        <v>3.5095047603356602E-54</v>
      </c>
      <c r="O1447" s="48">
        <f t="shared" si="333"/>
        <v>3.8625265003205881E-54</v>
      </c>
      <c r="P1447" s="48">
        <f t="shared" si="333"/>
        <v>4.2510465173339914E-54</v>
      </c>
      <c r="Q1447" s="48">
        <f t="shared" si="333"/>
        <v>4.6786331074367911E-54</v>
      </c>
      <c r="R1447" s="48">
        <f t="shared" si="333"/>
        <v>5.149213124993084E-54</v>
      </c>
      <c r="S1447" s="48">
        <f t="shared" si="336"/>
        <v>1.1334215998328383E-53</v>
      </c>
      <c r="T1447" s="48">
        <f t="shared" si="338"/>
        <v>1.2474146733717388E-53</v>
      </c>
      <c r="U1447" s="48">
        <f t="shared" si="338"/>
        <v>1.372868537027271E-53</v>
      </c>
      <c r="V1447" s="48">
        <f t="shared" si="338"/>
        <v>1.5109350444961759E-53</v>
      </c>
      <c r="W1447" s="48">
        <f t="shared" si="338"/>
        <v>1.6628817736874741E-53</v>
      </c>
      <c r="X1447" s="48">
        <f t="shared" si="339"/>
        <v>3.6602072980788814E-53</v>
      </c>
      <c r="Y1447" s="48">
        <f t="shared" si="341"/>
        <v>4.0282714612933833E-53</v>
      </c>
      <c r="Z1447" s="48">
        <f t="shared" si="341"/>
        <v>4.4333345745870847E-53</v>
      </c>
      <c r="AA1447" s="48">
        <f t="shared" si="341"/>
        <v>4.8791145644749167E-53</v>
      </c>
      <c r="AB1447" s="48">
        <f t="shared" si="340"/>
        <v>5.369702827019392E-53</v>
      </c>
      <c r="AC1447" s="48">
        <f t="shared" si="342"/>
        <v>1.4774004323615925E-53</v>
      </c>
      <c r="AD1447" s="48">
        <f t="shared" si="344"/>
        <v>1.6259414690112949E-53</v>
      </c>
      <c r="AE1447" s="48">
        <f t="shared" si="344"/>
        <v>1.7894118790139837E-53</v>
      </c>
      <c r="AF1447" s="48">
        <f t="shared" si="344"/>
        <v>1.9693116272824793E-53</v>
      </c>
      <c r="AG1447" s="48">
        <f t="shared" si="343"/>
        <v>2.16729132640802E-53</v>
      </c>
      <c r="AH1447" s="58">
        <f t="shared" si="334"/>
        <v>4.0472601488988532E-52</v>
      </c>
      <c r="AI1447" s="58">
        <f t="shared" si="335"/>
        <v>2.8105973256242033E-50</v>
      </c>
      <c r="DJ1447" s="40"/>
    </row>
    <row r="1448" spans="6:114" x14ac:dyDescent="0.25">
      <c r="F1448" s="70">
        <f t="shared" si="331"/>
        <v>143.99999999999611</v>
      </c>
      <c r="G1448" s="49">
        <f t="shared" si="328"/>
        <v>3.1887388296884571E-53</v>
      </c>
      <c r="M1448" s="70">
        <f t="shared" si="332"/>
        <v>143.99999999999611</v>
      </c>
      <c r="N1448" s="49">
        <f t="shared" si="329"/>
        <v>3.1887388296884573E-54</v>
      </c>
      <c r="O1448" s="48">
        <f t="shared" si="333"/>
        <v>3.5095047603356602E-54</v>
      </c>
      <c r="P1448" s="48">
        <f t="shared" si="333"/>
        <v>3.8625265003205881E-54</v>
      </c>
      <c r="Q1448" s="48">
        <f t="shared" si="333"/>
        <v>4.2510465173339914E-54</v>
      </c>
      <c r="R1448" s="48">
        <f t="shared" si="333"/>
        <v>4.6786331074367911E-54</v>
      </c>
      <c r="S1448" s="48">
        <f t="shared" si="336"/>
        <v>1.0298426249986168E-53</v>
      </c>
      <c r="T1448" s="48">
        <f t="shared" si="338"/>
        <v>1.1334215998328383E-53</v>
      </c>
      <c r="U1448" s="48">
        <f t="shared" si="338"/>
        <v>1.2474146733717388E-53</v>
      </c>
      <c r="V1448" s="48">
        <f t="shared" si="338"/>
        <v>1.372868537027271E-53</v>
      </c>
      <c r="W1448" s="48">
        <f t="shared" si="338"/>
        <v>1.5109350444961759E-53</v>
      </c>
      <c r="X1448" s="48">
        <f t="shared" si="339"/>
        <v>3.3257635473749482E-53</v>
      </c>
      <c r="Y1448" s="48">
        <f t="shared" si="341"/>
        <v>3.6602072980788814E-53</v>
      </c>
      <c r="Z1448" s="48">
        <f t="shared" si="341"/>
        <v>4.0282714612933833E-53</v>
      </c>
      <c r="AA1448" s="48">
        <f t="shared" si="341"/>
        <v>4.4333345745870847E-53</v>
      </c>
      <c r="AB1448" s="48">
        <f t="shared" si="340"/>
        <v>4.8791145644749167E-53</v>
      </c>
      <c r="AC1448" s="48">
        <f t="shared" si="342"/>
        <v>1.342425706754848E-53</v>
      </c>
      <c r="AD1448" s="48">
        <f t="shared" si="344"/>
        <v>1.4774004323615925E-53</v>
      </c>
      <c r="AE1448" s="48">
        <f t="shared" si="344"/>
        <v>1.6259414690112949E-53</v>
      </c>
      <c r="AF1448" s="48">
        <f t="shared" si="344"/>
        <v>1.7894118790139837E-53</v>
      </c>
      <c r="AG1448" s="48">
        <f t="shared" si="343"/>
        <v>1.9693116272824793E-53</v>
      </c>
      <c r="AH1448" s="58">
        <f t="shared" si="334"/>
        <v>3.6774710011471599E-52</v>
      </c>
      <c r="AI1448" s="58">
        <f t="shared" si="335"/>
        <v>2.5537993063521942E-50</v>
      </c>
      <c r="DJ1448" s="40"/>
    </row>
    <row r="1449" spans="6:114" x14ac:dyDescent="0.25">
      <c r="F1449" s="70">
        <f t="shared" si="331"/>
        <v>144.0999999999961</v>
      </c>
      <c r="G1449" s="49">
        <f t="shared" si="328"/>
        <v>2.8972823258749143E-53</v>
      </c>
      <c r="M1449" s="70">
        <f t="shared" si="332"/>
        <v>144.0999999999961</v>
      </c>
      <c r="N1449" s="49">
        <f t="shared" si="329"/>
        <v>2.8972823258749147E-54</v>
      </c>
      <c r="O1449" s="48">
        <f t="shared" si="333"/>
        <v>3.1887388296884573E-54</v>
      </c>
      <c r="P1449" s="48">
        <f t="shared" si="333"/>
        <v>3.5095047603356602E-54</v>
      </c>
      <c r="Q1449" s="48">
        <f t="shared" si="333"/>
        <v>3.8625265003205881E-54</v>
      </c>
      <c r="R1449" s="48">
        <f t="shared" si="333"/>
        <v>4.2510465173339914E-54</v>
      </c>
      <c r="S1449" s="48">
        <f t="shared" si="336"/>
        <v>9.3572662148735821E-54</v>
      </c>
      <c r="T1449" s="48">
        <f t="shared" si="338"/>
        <v>1.0298426249986168E-53</v>
      </c>
      <c r="U1449" s="48">
        <f t="shared" si="338"/>
        <v>1.1334215998328383E-53</v>
      </c>
      <c r="V1449" s="48">
        <f t="shared" si="338"/>
        <v>1.2474146733717388E-53</v>
      </c>
      <c r="W1449" s="48">
        <f t="shared" si="338"/>
        <v>1.372868537027271E-53</v>
      </c>
      <c r="X1449" s="48">
        <f t="shared" si="339"/>
        <v>3.0218700889923518E-53</v>
      </c>
      <c r="Y1449" s="48">
        <f t="shared" si="341"/>
        <v>3.3257635473749482E-53</v>
      </c>
      <c r="Z1449" s="48">
        <f t="shared" si="341"/>
        <v>3.6602072980788814E-53</v>
      </c>
      <c r="AA1449" s="48">
        <f t="shared" si="341"/>
        <v>4.0282714612933833E-53</v>
      </c>
      <c r="AB1449" s="48">
        <f t="shared" si="340"/>
        <v>4.4333345745870847E-53</v>
      </c>
      <c r="AC1449" s="48">
        <f t="shared" si="342"/>
        <v>1.2197786411187292E-53</v>
      </c>
      <c r="AD1449" s="48">
        <f t="shared" si="344"/>
        <v>1.342425706754848E-53</v>
      </c>
      <c r="AE1449" s="48">
        <f t="shared" si="344"/>
        <v>1.4774004323615925E-53</v>
      </c>
      <c r="AF1449" s="48">
        <f t="shared" si="344"/>
        <v>1.6259414690112949E-53</v>
      </c>
      <c r="AG1449" s="48">
        <f t="shared" si="343"/>
        <v>1.7894118790139837E-53</v>
      </c>
      <c r="AH1449" s="58">
        <f t="shared" si="334"/>
        <v>3.3414589048660281E-52</v>
      </c>
      <c r="AI1449" s="58">
        <f t="shared" si="335"/>
        <v>2.3204575728236305E-50</v>
      </c>
      <c r="DJ1449" s="40"/>
    </row>
    <row r="1450" spans="6:114" x14ac:dyDescent="0.25">
      <c r="F1450" s="70">
        <f t="shared" si="331"/>
        <v>144.19999999999609</v>
      </c>
      <c r="G1450" s="49">
        <f t="shared" si="328"/>
        <v>2.6324579226742836E-53</v>
      </c>
      <c r="M1450" s="70">
        <f t="shared" si="332"/>
        <v>144.19999999999609</v>
      </c>
      <c r="N1450" s="49">
        <f t="shared" si="329"/>
        <v>2.632457922674284E-54</v>
      </c>
      <c r="O1450" s="48">
        <f t="shared" si="333"/>
        <v>2.8972823258749147E-54</v>
      </c>
      <c r="P1450" s="48">
        <f t="shared" si="333"/>
        <v>3.1887388296884573E-54</v>
      </c>
      <c r="Q1450" s="48">
        <f t="shared" si="333"/>
        <v>3.5095047603356602E-54</v>
      </c>
      <c r="R1450" s="48">
        <f t="shared" si="333"/>
        <v>3.8625265003205881E-54</v>
      </c>
      <c r="S1450" s="48">
        <f t="shared" si="336"/>
        <v>8.5020930346679827E-54</v>
      </c>
      <c r="T1450" s="48">
        <f t="shared" si="338"/>
        <v>9.3572662148735821E-54</v>
      </c>
      <c r="U1450" s="48">
        <f t="shared" si="338"/>
        <v>1.0298426249986168E-53</v>
      </c>
      <c r="V1450" s="48">
        <f t="shared" si="338"/>
        <v>1.1334215998328383E-53</v>
      </c>
      <c r="W1450" s="48">
        <f t="shared" si="338"/>
        <v>1.2474146733717388E-53</v>
      </c>
      <c r="X1450" s="48">
        <f t="shared" si="339"/>
        <v>2.745737074054542E-53</v>
      </c>
      <c r="Y1450" s="48">
        <f t="shared" si="341"/>
        <v>3.0218700889923518E-53</v>
      </c>
      <c r="Z1450" s="48">
        <f t="shared" si="341"/>
        <v>3.3257635473749482E-53</v>
      </c>
      <c r="AA1450" s="48">
        <f t="shared" si="341"/>
        <v>3.6602072980788814E-53</v>
      </c>
      <c r="AB1450" s="48">
        <f t="shared" si="340"/>
        <v>4.0282714612933833E-53</v>
      </c>
      <c r="AC1450" s="48">
        <f t="shared" si="342"/>
        <v>1.1083336436467712E-53</v>
      </c>
      <c r="AD1450" s="48">
        <f t="shared" si="344"/>
        <v>1.2197786411187292E-53</v>
      </c>
      <c r="AE1450" s="48">
        <f t="shared" si="344"/>
        <v>1.342425706754848E-53</v>
      </c>
      <c r="AF1450" s="48">
        <f t="shared" si="344"/>
        <v>1.4774004323615925E-53</v>
      </c>
      <c r="AG1450" s="48">
        <f t="shared" si="343"/>
        <v>1.6259414690112949E-53</v>
      </c>
      <c r="AH1450" s="58">
        <f t="shared" si="334"/>
        <v>3.0361395219734085E-52</v>
      </c>
      <c r="AI1450" s="58">
        <f t="shared" si="335"/>
        <v>2.1084302235926448E-50</v>
      </c>
      <c r="DJ1450" s="40"/>
    </row>
    <row r="1451" spans="6:114" x14ac:dyDescent="0.25">
      <c r="F1451" s="70">
        <f t="shared" si="331"/>
        <v>144.29999999999609</v>
      </c>
      <c r="G1451" s="49">
        <f t="shared" si="328"/>
        <v>2.3918327879032454E-53</v>
      </c>
      <c r="M1451" s="70">
        <f t="shared" si="332"/>
        <v>144.29999999999609</v>
      </c>
      <c r="N1451" s="49">
        <f t="shared" si="329"/>
        <v>2.3918327879032455E-54</v>
      </c>
      <c r="O1451" s="48">
        <f t="shared" si="333"/>
        <v>2.632457922674284E-54</v>
      </c>
      <c r="P1451" s="48">
        <f t="shared" si="333"/>
        <v>2.8972823258749147E-54</v>
      </c>
      <c r="Q1451" s="48">
        <f t="shared" si="333"/>
        <v>3.1887388296884573E-54</v>
      </c>
      <c r="R1451" s="48">
        <f t="shared" si="333"/>
        <v>3.5095047603356602E-54</v>
      </c>
      <c r="S1451" s="48">
        <f t="shared" si="336"/>
        <v>7.7250530006411761E-54</v>
      </c>
      <c r="T1451" s="48">
        <f t="shared" si="338"/>
        <v>8.5020930346679827E-54</v>
      </c>
      <c r="U1451" s="48">
        <f t="shared" si="338"/>
        <v>9.3572662148735821E-54</v>
      </c>
      <c r="V1451" s="48">
        <f t="shared" si="338"/>
        <v>1.0298426249986168E-53</v>
      </c>
      <c r="W1451" s="48">
        <f t="shared" si="338"/>
        <v>1.1334215998328383E-53</v>
      </c>
      <c r="X1451" s="48">
        <f t="shared" si="339"/>
        <v>2.4948293467434775E-53</v>
      </c>
      <c r="Y1451" s="48">
        <f t="shared" si="341"/>
        <v>2.745737074054542E-53</v>
      </c>
      <c r="Z1451" s="48">
        <f t="shared" si="341"/>
        <v>3.0218700889923518E-53</v>
      </c>
      <c r="AA1451" s="48">
        <f t="shared" si="341"/>
        <v>3.3257635473749482E-53</v>
      </c>
      <c r="AB1451" s="48">
        <f t="shared" si="340"/>
        <v>3.6602072980788814E-53</v>
      </c>
      <c r="AC1451" s="48">
        <f t="shared" si="342"/>
        <v>1.0070678653233458E-53</v>
      </c>
      <c r="AD1451" s="48">
        <f t="shared" si="344"/>
        <v>1.1083336436467712E-53</v>
      </c>
      <c r="AE1451" s="48">
        <f t="shared" si="344"/>
        <v>1.2197786411187292E-53</v>
      </c>
      <c r="AF1451" s="48">
        <f t="shared" si="344"/>
        <v>1.342425706754848E-53</v>
      </c>
      <c r="AG1451" s="48">
        <f t="shared" si="343"/>
        <v>1.4774004323615925E-53</v>
      </c>
      <c r="AH1451" s="58">
        <f t="shared" si="334"/>
        <v>2.7587100756946871E-52</v>
      </c>
      <c r="AI1451" s="58">
        <f t="shared" si="335"/>
        <v>1.9157708858990885E-50</v>
      </c>
      <c r="DJ1451" s="40"/>
    </row>
    <row r="1452" spans="6:114" x14ac:dyDescent="0.25">
      <c r="F1452" s="70">
        <f t="shared" si="331"/>
        <v>144.39999999999608</v>
      </c>
      <c r="G1452" s="49">
        <f t="shared" si="328"/>
        <v>2.1731962627901823E-53</v>
      </c>
      <c r="M1452" s="70">
        <f t="shared" si="332"/>
        <v>144.39999999999608</v>
      </c>
      <c r="N1452" s="49">
        <f t="shared" si="329"/>
        <v>2.1731962627901825E-54</v>
      </c>
      <c r="O1452" s="48">
        <f t="shared" si="333"/>
        <v>2.3918327879032455E-54</v>
      </c>
      <c r="P1452" s="48">
        <f t="shared" si="333"/>
        <v>2.632457922674284E-54</v>
      </c>
      <c r="Q1452" s="48">
        <f t="shared" si="333"/>
        <v>2.8972823258749147E-54</v>
      </c>
      <c r="R1452" s="48">
        <f t="shared" si="333"/>
        <v>3.1887388296884573E-54</v>
      </c>
      <c r="S1452" s="48">
        <f t="shared" si="336"/>
        <v>7.0190095206713204E-54</v>
      </c>
      <c r="T1452" s="48">
        <f t="shared" si="338"/>
        <v>7.7250530006411761E-54</v>
      </c>
      <c r="U1452" s="48">
        <f t="shared" si="338"/>
        <v>8.5020930346679827E-54</v>
      </c>
      <c r="V1452" s="48">
        <f t="shared" si="338"/>
        <v>9.3572662148735821E-54</v>
      </c>
      <c r="W1452" s="48">
        <f t="shared" si="338"/>
        <v>1.0298426249986168E-53</v>
      </c>
      <c r="X1452" s="48">
        <f t="shared" si="339"/>
        <v>2.2668431996656766E-53</v>
      </c>
      <c r="Y1452" s="48">
        <f t="shared" si="341"/>
        <v>2.4948293467434775E-53</v>
      </c>
      <c r="Z1452" s="48">
        <f t="shared" si="341"/>
        <v>2.745737074054542E-53</v>
      </c>
      <c r="AA1452" s="48">
        <f t="shared" si="341"/>
        <v>3.0218700889923518E-53</v>
      </c>
      <c r="AB1452" s="48">
        <f t="shared" si="340"/>
        <v>3.3257635473749482E-53</v>
      </c>
      <c r="AC1452" s="48">
        <f t="shared" si="342"/>
        <v>9.1505182451972035E-54</v>
      </c>
      <c r="AD1452" s="48">
        <f t="shared" si="344"/>
        <v>1.0070678653233458E-53</v>
      </c>
      <c r="AE1452" s="48">
        <f t="shared" si="344"/>
        <v>1.1083336436467712E-53</v>
      </c>
      <c r="AF1452" s="48">
        <f t="shared" si="344"/>
        <v>1.2197786411187292E-53</v>
      </c>
      <c r="AG1452" s="48">
        <f t="shared" si="343"/>
        <v>1.342425706754848E-53</v>
      </c>
      <c r="AH1452" s="58">
        <f t="shared" si="334"/>
        <v>2.5066236553171536E-52</v>
      </c>
      <c r="AI1452" s="58">
        <f t="shared" si="335"/>
        <v>1.7407108717480233E-50</v>
      </c>
      <c r="DJ1452" s="40"/>
    </row>
    <row r="1453" spans="6:114" x14ac:dyDescent="0.25">
      <c r="F1453" s="70">
        <f t="shared" si="331"/>
        <v>144.49999999999608</v>
      </c>
      <c r="G1453" s="49">
        <f t="shared" si="328"/>
        <v>1.9745395784553867E-53</v>
      </c>
      <c r="M1453" s="70">
        <f t="shared" si="332"/>
        <v>144.49999999999608</v>
      </c>
      <c r="N1453" s="49">
        <f t="shared" si="329"/>
        <v>1.9745395784553868E-54</v>
      </c>
      <c r="O1453" s="48">
        <f t="shared" si="333"/>
        <v>2.1731962627901825E-54</v>
      </c>
      <c r="P1453" s="48">
        <f t="shared" si="333"/>
        <v>2.3918327879032455E-54</v>
      </c>
      <c r="Q1453" s="48">
        <f t="shared" si="333"/>
        <v>2.632457922674284E-54</v>
      </c>
      <c r="R1453" s="48">
        <f t="shared" si="333"/>
        <v>2.8972823258749147E-54</v>
      </c>
      <c r="S1453" s="48">
        <f t="shared" si="336"/>
        <v>6.3774776593769146E-54</v>
      </c>
      <c r="T1453" s="48">
        <f t="shared" si="338"/>
        <v>7.0190095206713204E-54</v>
      </c>
      <c r="U1453" s="48">
        <f t="shared" si="338"/>
        <v>7.7250530006411761E-54</v>
      </c>
      <c r="V1453" s="48">
        <f t="shared" si="338"/>
        <v>8.5020930346679827E-54</v>
      </c>
      <c r="W1453" s="48">
        <f t="shared" si="338"/>
        <v>9.3572662148735821E-54</v>
      </c>
      <c r="X1453" s="48">
        <f t="shared" si="339"/>
        <v>2.0596852499972336E-53</v>
      </c>
      <c r="Y1453" s="48">
        <f t="shared" si="341"/>
        <v>2.2668431996656766E-53</v>
      </c>
      <c r="Z1453" s="48">
        <f t="shared" si="341"/>
        <v>2.4948293467434775E-53</v>
      </c>
      <c r="AA1453" s="48">
        <f t="shared" si="341"/>
        <v>2.745737074054542E-53</v>
      </c>
      <c r="AB1453" s="48">
        <f t="shared" si="340"/>
        <v>3.0218700889923518E-53</v>
      </c>
      <c r="AC1453" s="48">
        <f t="shared" si="342"/>
        <v>8.3144088684373706E-54</v>
      </c>
      <c r="AD1453" s="48">
        <f t="shared" si="344"/>
        <v>9.1505182451972035E-54</v>
      </c>
      <c r="AE1453" s="48">
        <f t="shared" si="344"/>
        <v>1.0070678653233458E-53</v>
      </c>
      <c r="AF1453" s="48">
        <f t="shared" si="344"/>
        <v>1.1083336436467712E-53</v>
      </c>
      <c r="AG1453" s="48">
        <f t="shared" si="343"/>
        <v>1.2197786411187292E-53</v>
      </c>
      <c r="AH1453" s="58">
        <f t="shared" si="334"/>
        <v>2.2775658651698481E-52</v>
      </c>
      <c r="AI1453" s="58">
        <f t="shared" si="335"/>
        <v>1.5816429619235055E-50</v>
      </c>
      <c r="DJ1453" s="40"/>
    </row>
    <row r="1454" spans="6:114" x14ac:dyDescent="0.25">
      <c r="F1454" s="70">
        <f t="shared" si="331"/>
        <v>144.59999999999607</v>
      </c>
      <c r="G1454" s="49">
        <f t="shared" si="328"/>
        <v>1.7940374236364607E-53</v>
      </c>
      <c r="M1454" s="70">
        <f t="shared" si="332"/>
        <v>144.59999999999607</v>
      </c>
      <c r="N1454" s="49">
        <f t="shared" si="329"/>
        <v>1.7940374236364607E-54</v>
      </c>
      <c r="O1454" s="48">
        <f t="shared" si="333"/>
        <v>1.9745395784553868E-54</v>
      </c>
      <c r="P1454" s="48">
        <f t="shared" si="333"/>
        <v>2.1731962627901825E-54</v>
      </c>
      <c r="Q1454" s="48">
        <f t="shared" si="333"/>
        <v>2.3918327879032455E-54</v>
      </c>
      <c r="R1454" s="48">
        <f t="shared" si="333"/>
        <v>2.632457922674284E-54</v>
      </c>
      <c r="S1454" s="48">
        <f t="shared" si="336"/>
        <v>5.7945646517498293E-54</v>
      </c>
      <c r="T1454" s="48">
        <f t="shared" si="338"/>
        <v>6.3774776593769146E-54</v>
      </c>
      <c r="U1454" s="48">
        <f t="shared" si="338"/>
        <v>7.0190095206713204E-54</v>
      </c>
      <c r="V1454" s="48">
        <f t="shared" si="338"/>
        <v>7.7250530006411761E-54</v>
      </c>
      <c r="W1454" s="48">
        <f t="shared" si="338"/>
        <v>8.5020930346679827E-54</v>
      </c>
      <c r="X1454" s="48">
        <f t="shared" si="339"/>
        <v>1.8714532429747164E-53</v>
      </c>
      <c r="Y1454" s="48">
        <f t="shared" si="341"/>
        <v>2.0596852499972336E-53</v>
      </c>
      <c r="Z1454" s="48">
        <f t="shared" si="341"/>
        <v>2.2668431996656766E-53</v>
      </c>
      <c r="AA1454" s="48">
        <f t="shared" si="341"/>
        <v>2.4948293467434775E-53</v>
      </c>
      <c r="AB1454" s="48">
        <f t="shared" si="340"/>
        <v>2.745737074054542E-53</v>
      </c>
      <c r="AC1454" s="48">
        <f t="shared" si="342"/>
        <v>7.5546752224808795E-54</v>
      </c>
      <c r="AD1454" s="48">
        <f t="shared" si="344"/>
        <v>8.3144088684373706E-54</v>
      </c>
      <c r="AE1454" s="48">
        <f t="shared" si="344"/>
        <v>9.1505182451972035E-54</v>
      </c>
      <c r="AF1454" s="48">
        <f t="shared" si="344"/>
        <v>1.0070678653233458E-53</v>
      </c>
      <c r="AG1454" s="48">
        <f t="shared" si="343"/>
        <v>1.1083336436467712E-53</v>
      </c>
      <c r="AH1454" s="58">
        <f t="shared" si="334"/>
        <v>2.0694336040273985E-52</v>
      </c>
      <c r="AI1454" s="58">
        <f t="shared" si="335"/>
        <v>1.4371066694634711E-50</v>
      </c>
      <c r="DJ1454" s="40"/>
    </row>
    <row r="1455" spans="6:114" x14ac:dyDescent="0.25">
      <c r="F1455" s="70">
        <f t="shared" si="331"/>
        <v>144.69999999999607</v>
      </c>
      <c r="G1455" s="49">
        <f t="shared" si="328"/>
        <v>1.6300311947497923E-53</v>
      </c>
      <c r="M1455" s="70">
        <f t="shared" si="332"/>
        <v>144.69999999999607</v>
      </c>
      <c r="N1455" s="49">
        <f t="shared" si="329"/>
        <v>1.6300311947497924E-54</v>
      </c>
      <c r="O1455" s="48">
        <f t="shared" si="333"/>
        <v>1.7940374236364607E-54</v>
      </c>
      <c r="P1455" s="48">
        <f t="shared" si="333"/>
        <v>1.9745395784553868E-54</v>
      </c>
      <c r="Q1455" s="48">
        <f t="shared" si="333"/>
        <v>2.1731962627901825E-54</v>
      </c>
      <c r="R1455" s="48">
        <f t="shared" si="333"/>
        <v>2.3918327879032455E-54</v>
      </c>
      <c r="S1455" s="48">
        <f t="shared" si="336"/>
        <v>5.264915845348568E-54</v>
      </c>
      <c r="T1455" s="48">
        <f t="shared" si="338"/>
        <v>5.7945646517498293E-54</v>
      </c>
      <c r="U1455" s="48">
        <f t="shared" si="338"/>
        <v>6.3774776593769146E-54</v>
      </c>
      <c r="V1455" s="48">
        <f t="shared" si="338"/>
        <v>7.0190095206713204E-54</v>
      </c>
      <c r="W1455" s="48">
        <f t="shared" si="338"/>
        <v>7.7250530006411761E-54</v>
      </c>
      <c r="X1455" s="48">
        <f t="shared" si="339"/>
        <v>1.7004186069335965E-53</v>
      </c>
      <c r="Y1455" s="48">
        <f t="shared" si="341"/>
        <v>1.8714532429747164E-53</v>
      </c>
      <c r="Z1455" s="48">
        <f t="shared" si="341"/>
        <v>2.0596852499972336E-53</v>
      </c>
      <c r="AA1455" s="48">
        <f t="shared" si="341"/>
        <v>2.2668431996656766E-53</v>
      </c>
      <c r="AB1455" s="48">
        <f t="shared" si="340"/>
        <v>2.4948293467434775E-53</v>
      </c>
      <c r="AC1455" s="48">
        <f t="shared" si="342"/>
        <v>6.8643426851363551E-54</v>
      </c>
      <c r="AD1455" s="48">
        <f t="shared" si="344"/>
        <v>7.5546752224808795E-54</v>
      </c>
      <c r="AE1455" s="48">
        <f t="shared" si="344"/>
        <v>8.3144088684373706E-54</v>
      </c>
      <c r="AF1455" s="48">
        <f t="shared" si="344"/>
        <v>9.1505182451972035E-54</v>
      </c>
      <c r="AG1455" s="48">
        <f t="shared" si="343"/>
        <v>1.0070678653233458E-53</v>
      </c>
      <c r="AH1455" s="58">
        <f t="shared" si="334"/>
        <v>1.8803157806295515E-52</v>
      </c>
      <c r="AI1455" s="58">
        <f t="shared" si="335"/>
        <v>1.3057748476594108E-50</v>
      </c>
      <c r="DJ1455" s="40"/>
    </row>
    <row r="1456" spans="6:114" x14ac:dyDescent="0.25">
      <c r="F1456" s="70">
        <f t="shared" si="331"/>
        <v>144.79999999999606</v>
      </c>
      <c r="G1456" s="49">
        <f t="shared" si="328"/>
        <v>1.4810137747869819E-53</v>
      </c>
      <c r="M1456" s="70">
        <f t="shared" si="332"/>
        <v>144.79999999999606</v>
      </c>
      <c r="N1456" s="49">
        <f t="shared" si="329"/>
        <v>1.481013774786982E-54</v>
      </c>
      <c r="O1456" s="48">
        <f t="shared" si="333"/>
        <v>1.6300311947497924E-54</v>
      </c>
      <c r="P1456" s="48">
        <f t="shared" si="333"/>
        <v>1.7940374236364607E-54</v>
      </c>
      <c r="Q1456" s="48">
        <f t="shared" si="333"/>
        <v>1.9745395784553868E-54</v>
      </c>
      <c r="R1456" s="48">
        <f t="shared" si="333"/>
        <v>2.1731962627901825E-54</v>
      </c>
      <c r="S1456" s="48">
        <f t="shared" si="336"/>
        <v>4.783665575806491E-54</v>
      </c>
      <c r="T1456" s="48">
        <f t="shared" si="338"/>
        <v>5.264915845348568E-54</v>
      </c>
      <c r="U1456" s="48">
        <f t="shared" si="338"/>
        <v>5.7945646517498293E-54</v>
      </c>
      <c r="V1456" s="48">
        <f t="shared" si="338"/>
        <v>6.3774776593769146E-54</v>
      </c>
      <c r="W1456" s="48">
        <f t="shared" si="338"/>
        <v>7.0190095206713204E-54</v>
      </c>
      <c r="X1456" s="48">
        <f t="shared" si="339"/>
        <v>1.5450106001282352E-53</v>
      </c>
      <c r="Y1456" s="48">
        <f t="shared" si="341"/>
        <v>1.7004186069335965E-53</v>
      </c>
      <c r="Z1456" s="48">
        <f t="shared" si="341"/>
        <v>1.8714532429747164E-53</v>
      </c>
      <c r="AA1456" s="48">
        <f t="shared" si="341"/>
        <v>2.0596852499972336E-53</v>
      </c>
      <c r="AB1456" s="48">
        <f t="shared" si="340"/>
        <v>2.2668431996656766E-53</v>
      </c>
      <c r="AC1456" s="48">
        <f t="shared" si="342"/>
        <v>6.2370733668586938E-54</v>
      </c>
      <c r="AD1456" s="48">
        <f t="shared" si="344"/>
        <v>6.8643426851363551E-54</v>
      </c>
      <c r="AE1456" s="48">
        <f t="shared" si="344"/>
        <v>7.5546752224808795E-54</v>
      </c>
      <c r="AF1456" s="48">
        <f t="shared" si="344"/>
        <v>8.3144088684373706E-54</v>
      </c>
      <c r="AG1456" s="48">
        <f t="shared" si="343"/>
        <v>9.1505182451972035E-54</v>
      </c>
      <c r="AH1456" s="58">
        <f t="shared" si="334"/>
        <v>1.7084757887247699E-52</v>
      </c>
      <c r="AI1456" s="58">
        <f t="shared" si="335"/>
        <v>1.1864415199477568E-50</v>
      </c>
      <c r="DJ1456" s="40"/>
    </row>
    <row r="1457" spans="6:114" x14ac:dyDescent="0.25">
      <c r="F1457" s="70">
        <f t="shared" si="331"/>
        <v>144.89999999999606</v>
      </c>
      <c r="G1457" s="49">
        <f t="shared" si="328"/>
        <v>1.3456157015445366E-53</v>
      </c>
      <c r="M1457" s="70">
        <f t="shared" si="332"/>
        <v>144.89999999999606</v>
      </c>
      <c r="N1457" s="49">
        <f t="shared" si="329"/>
        <v>1.3456157015445367E-54</v>
      </c>
      <c r="O1457" s="48">
        <f t="shared" si="333"/>
        <v>1.481013774786982E-54</v>
      </c>
      <c r="P1457" s="48">
        <f t="shared" si="333"/>
        <v>1.6300311947497924E-54</v>
      </c>
      <c r="Q1457" s="48">
        <f t="shared" si="333"/>
        <v>1.7940374236364607E-54</v>
      </c>
      <c r="R1457" s="48">
        <f t="shared" si="333"/>
        <v>1.9745395784553868E-54</v>
      </c>
      <c r="S1457" s="48">
        <f t="shared" si="336"/>
        <v>4.346392525580365E-54</v>
      </c>
      <c r="T1457" s="48">
        <f t="shared" si="338"/>
        <v>4.783665575806491E-54</v>
      </c>
      <c r="U1457" s="48">
        <f t="shared" si="338"/>
        <v>5.264915845348568E-54</v>
      </c>
      <c r="V1457" s="48">
        <f t="shared" si="338"/>
        <v>5.7945646517498293E-54</v>
      </c>
      <c r="W1457" s="48">
        <f t="shared" si="338"/>
        <v>6.3774776593769146E-54</v>
      </c>
      <c r="X1457" s="48">
        <f t="shared" si="339"/>
        <v>1.4038019041342641E-53</v>
      </c>
      <c r="Y1457" s="48">
        <f t="shared" si="341"/>
        <v>1.5450106001282352E-53</v>
      </c>
      <c r="Z1457" s="48">
        <f t="shared" si="341"/>
        <v>1.7004186069335965E-53</v>
      </c>
      <c r="AA1457" s="48">
        <f t="shared" si="341"/>
        <v>1.8714532429747164E-53</v>
      </c>
      <c r="AB1457" s="48">
        <f t="shared" si="340"/>
        <v>2.0596852499972336E-53</v>
      </c>
      <c r="AC1457" s="48">
        <f t="shared" si="342"/>
        <v>5.6671079991641915E-54</v>
      </c>
      <c r="AD1457" s="48">
        <f t="shared" si="344"/>
        <v>6.2370733668586938E-54</v>
      </c>
      <c r="AE1457" s="48">
        <f t="shared" si="344"/>
        <v>6.8643426851363551E-54</v>
      </c>
      <c r="AF1457" s="48">
        <f t="shared" si="344"/>
        <v>7.5546752224808795E-54</v>
      </c>
      <c r="AG1457" s="48">
        <f t="shared" si="343"/>
        <v>8.3144088684373706E-54</v>
      </c>
      <c r="AH1457" s="58">
        <f t="shared" si="334"/>
        <v>1.5523355811479327E-52</v>
      </c>
      <c r="AI1457" s="58">
        <f t="shared" si="335"/>
        <v>1.0780108202416199E-50</v>
      </c>
      <c r="DJ1457" s="40"/>
    </row>
    <row r="1458" spans="6:114" x14ac:dyDescent="0.25">
      <c r="F1458" s="70">
        <f t="shared" si="331"/>
        <v>144.99999999999605</v>
      </c>
      <c r="G1458" s="49">
        <f t="shared" si="328"/>
        <v>1.2225925984124874E-53</v>
      </c>
      <c r="M1458" s="70">
        <f t="shared" si="332"/>
        <v>144.99999999999605</v>
      </c>
      <c r="N1458" s="49">
        <f t="shared" si="329"/>
        <v>1.2225925984124874E-54</v>
      </c>
      <c r="O1458" s="48">
        <f t="shared" si="333"/>
        <v>1.3456157015445367E-54</v>
      </c>
      <c r="P1458" s="48">
        <f t="shared" si="333"/>
        <v>1.481013774786982E-54</v>
      </c>
      <c r="Q1458" s="48">
        <f t="shared" si="333"/>
        <v>1.6300311947497924E-54</v>
      </c>
      <c r="R1458" s="48">
        <f t="shared" si="333"/>
        <v>1.7940374236364607E-54</v>
      </c>
      <c r="S1458" s="48">
        <f t="shared" si="336"/>
        <v>3.9490791569107737E-54</v>
      </c>
      <c r="T1458" s="48">
        <f t="shared" si="338"/>
        <v>4.346392525580365E-54</v>
      </c>
      <c r="U1458" s="48">
        <f t="shared" si="338"/>
        <v>4.783665575806491E-54</v>
      </c>
      <c r="V1458" s="48">
        <f t="shared" si="338"/>
        <v>5.264915845348568E-54</v>
      </c>
      <c r="W1458" s="48">
        <f t="shared" si="338"/>
        <v>5.7945646517498293E-54</v>
      </c>
      <c r="X1458" s="48">
        <f t="shared" si="339"/>
        <v>1.2754955318753829E-53</v>
      </c>
      <c r="Y1458" s="48">
        <f t="shared" si="341"/>
        <v>1.4038019041342641E-53</v>
      </c>
      <c r="Z1458" s="48">
        <f t="shared" si="341"/>
        <v>1.5450106001282352E-53</v>
      </c>
      <c r="AA1458" s="48">
        <f t="shared" si="341"/>
        <v>1.7004186069335965E-53</v>
      </c>
      <c r="AB1458" s="48">
        <f t="shared" si="340"/>
        <v>1.8714532429747164E-53</v>
      </c>
      <c r="AC1458" s="48">
        <f t="shared" si="342"/>
        <v>5.149213124993084E-54</v>
      </c>
      <c r="AD1458" s="48">
        <f t="shared" si="344"/>
        <v>5.6671079991641915E-54</v>
      </c>
      <c r="AE1458" s="48">
        <f t="shared" si="344"/>
        <v>6.2370733668586938E-54</v>
      </c>
      <c r="AF1458" s="48">
        <f t="shared" si="344"/>
        <v>6.8643426851363551E-54</v>
      </c>
      <c r="AG1458" s="48">
        <f t="shared" si="343"/>
        <v>7.5546752224808795E-54</v>
      </c>
      <c r="AH1458" s="58">
        <f t="shared" si="334"/>
        <v>1.4104611970762145E-52</v>
      </c>
      <c r="AI1458" s="58">
        <f t="shared" si="335"/>
        <v>9.7948694241403779E-51</v>
      </c>
      <c r="DJ1458" s="40"/>
    </row>
    <row r="1459" spans="6:114" x14ac:dyDescent="0.25">
      <c r="F1459" s="70">
        <f t="shared" si="331"/>
        <v>145.09999999999604</v>
      </c>
      <c r="G1459" s="49">
        <f t="shared" si="328"/>
        <v>1.1108137525105114E-53</v>
      </c>
      <c r="M1459" s="70">
        <f t="shared" si="332"/>
        <v>145.09999999999604</v>
      </c>
      <c r="N1459" s="49">
        <f t="shared" si="329"/>
        <v>1.1108137525105115E-54</v>
      </c>
      <c r="O1459" s="48">
        <f t="shared" si="333"/>
        <v>1.2225925984124874E-54</v>
      </c>
      <c r="P1459" s="48">
        <f t="shared" si="333"/>
        <v>1.3456157015445367E-54</v>
      </c>
      <c r="Q1459" s="48">
        <f t="shared" si="333"/>
        <v>1.481013774786982E-54</v>
      </c>
      <c r="R1459" s="48">
        <f t="shared" si="333"/>
        <v>1.6300311947497924E-54</v>
      </c>
      <c r="S1459" s="48">
        <f t="shared" si="336"/>
        <v>3.5880748472729215E-54</v>
      </c>
      <c r="T1459" s="48">
        <f t="shared" si="338"/>
        <v>3.9490791569107737E-54</v>
      </c>
      <c r="U1459" s="48">
        <f t="shared" si="338"/>
        <v>4.346392525580365E-54</v>
      </c>
      <c r="V1459" s="48">
        <f t="shared" si="338"/>
        <v>4.783665575806491E-54</v>
      </c>
      <c r="W1459" s="48">
        <f t="shared" si="338"/>
        <v>5.264915845348568E-54</v>
      </c>
      <c r="X1459" s="48">
        <f t="shared" si="339"/>
        <v>1.1589129303499659E-53</v>
      </c>
      <c r="Y1459" s="48">
        <f t="shared" si="341"/>
        <v>1.2754955318753829E-53</v>
      </c>
      <c r="Z1459" s="48">
        <f t="shared" si="341"/>
        <v>1.4038019041342641E-53</v>
      </c>
      <c r="AA1459" s="48">
        <f t="shared" si="341"/>
        <v>1.5450106001282352E-53</v>
      </c>
      <c r="AB1459" s="48">
        <f t="shared" si="340"/>
        <v>1.7004186069335965E-53</v>
      </c>
      <c r="AC1459" s="48">
        <f t="shared" si="342"/>
        <v>4.6786331074367911E-54</v>
      </c>
      <c r="AD1459" s="48">
        <f t="shared" si="344"/>
        <v>5.149213124993084E-54</v>
      </c>
      <c r="AE1459" s="48">
        <f t="shared" si="344"/>
        <v>5.6671079991641915E-54</v>
      </c>
      <c r="AF1459" s="48">
        <f t="shared" si="344"/>
        <v>6.2370733668586938E-54</v>
      </c>
      <c r="AG1459" s="48">
        <f t="shared" si="343"/>
        <v>6.8643426851363551E-54</v>
      </c>
      <c r="AH1459" s="58">
        <f t="shared" si="334"/>
        <v>1.2815496099072698E-52</v>
      </c>
      <c r="AI1459" s="58">
        <f t="shared" si="335"/>
        <v>8.8996500688004842E-51</v>
      </c>
      <c r="DJ1459" s="40"/>
    </row>
    <row r="1460" spans="6:114" x14ac:dyDescent="0.25">
      <c r="F1460" s="70">
        <f t="shared" si="331"/>
        <v>145.19999999999604</v>
      </c>
      <c r="G1460" s="49">
        <f t="shared" si="328"/>
        <v>1.0092517354708073E-53</v>
      </c>
      <c r="M1460" s="70">
        <f t="shared" si="332"/>
        <v>145.19999999999604</v>
      </c>
      <c r="N1460" s="49">
        <f t="shared" si="329"/>
        <v>1.0092517354708073E-54</v>
      </c>
      <c r="O1460" s="48">
        <f t="shared" si="333"/>
        <v>1.1108137525105115E-54</v>
      </c>
      <c r="P1460" s="48">
        <f t="shared" si="333"/>
        <v>1.2225925984124874E-54</v>
      </c>
      <c r="Q1460" s="48">
        <f t="shared" si="333"/>
        <v>1.3456157015445367E-54</v>
      </c>
      <c r="R1460" s="48">
        <f t="shared" si="333"/>
        <v>1.481013774786982E-54</v>
      </c>
      <c r="S1460" s="48">
        <f t="shared" si="336"/>
        <v>3.2600623894995849E-54</v>
      </c>
      <c r="T1460" s="48">
        <f t="shared" si="338"/>
        <v>3.5880748472729215E-54</v>
      </c>
      <c r="U1460" s="48">
        <f t="shared" si="338"/>
        <v>3.9490791569107737E-54</v>
      </c>
      <c r="V1460" s="48">
        <f t="shared" si="338"/>
        <v>4.346392525580365E-54</v>
      </c>
      <c r="W1460" s="48">
        <f t="shared" si="338"/>
        <v>4.783665575806491E-54</v>
      </c>
      <c r="X1460" s="48">
        <f t="shared" si="339"/>
        <v>1.0529831690697136E-53</v>
      </c>
      <c r="Y1460" s="48">
        <f t="shared" si="341"/>
        <v>1.1589129303499659E-53</v>
      </c>
      <c r="Z1460" s="48">
        <f t="shared" si="341"/>
        <v>1.2754955318753829E-53</v>
      </c>
      <c r="AA1460" s="48">
        <f t="shared" si="341"/>
        <v>1.4038019041342641E-53</v>
      </c>
      <c r="AB1460" s="48">
        <f t="shared" si="340"/>
        <v>1.5450106001282352E-53</v>
      </c>
      <c r="AC1460" s="48">
        <f t="shared" si="342"/>
        <v>4.2510465173339914E-54</v>
      </c>
      <c r="AD1460" s="48">
        <f t="shared" si="344"/>
        <v>4.6786331074367911E-54</v>
      </c>
      <c r="AE1460" s="48">
        <f t="shared" si="344"/>
        <v>5.149213124993084E-54</v>
      </c>
      <c r="AF1460" s="48">
        <f t="shared" si="344"/>
        <v>5.6671079991641915E-54</v>
      </c>
      <c r="AG1460" s="48">
        <f t="shared" si="343"/>
        <v>6.2370733668586938E-54</v>
      </c>
      <c r="AH1460" s="58">
        <f t="shared" si="334"/>
        <v>1.1644167752915782E-52</v>
      </c>
      <c r="AI1460" s="58">
        <f t="shared" si="335"/>
        <v>8.0862276061915144E-51</v>
      </c>
      <c r="DJ1460" s="40"/>
    </row>
    <row r="1461" spans="6:114" x14ac:dyDescent="0.25">
      <c r="F1461" s="70">
        <f t="shared" si="331"/>
        <v>145.29999999999603</v>
      </c>
      <c r="G1461" s="49">
        <f t="shared" si="328"/>
        <v>9.1697297171825688E-54</v>
      </c>
      <c r="M1461" s="70">
        <f t="shared" si="332"/>
        <v>145.29999999999603</v>
      </c>
      <c r="N1461" s="49">
        <f t="shared" si="329"/>
        <v>9.1697297171825697E-55</v>
      </c>
      <c r="O1461" s="48">
        <f t="shared" si="333"/>
        <v>1.0092517354708073E-54</v>
      </c>
      <c r="P1461" s="48">
        <f t="shared" si="333"/>
        <v>1.1108137525105115E-54</v>
      </c>
      <c r="Q1461" s="48">
        <f t="shared" si="333"/>
        <v>1.2225925984124874E-54</v>
      </c>
      <c r="R1461" s="48">
        <f t="shared" si="333"/>
        <v>1.3456157015445367E-54</v>
      </c>
      <c r="S1461" s="48">
        <f t="shared" si="336"/>
        <v>2.9620275495739641E-54</v>
      </c>
      <c r="T1461" s="48">
        <f t="shared" si="338"/>
        <v>3.2600623894995849E-54</v>
      </c>
      <c r="U1461" s="48">
        <f t="shared" si="338"/>
        <v>3.5880748472729215E-54</v>
      </c>
      <c r="V1461" s="48">
        <f t="shared" si="338"/>
        <v>3.9490791569107737E-54</v>
      </c>
      <c r="W1461" s="48">
        <f t="shared" si="338"/>
        <v>4.346392525580365E-54</v>
      </c>
      <c r="X1461" s="48">
        <f t="shared" si="339"/>
        <v>9.567331151612982E-54</v>
      </c>
      <c r="Y1461" s="48">
        <f t="shared" si="341"/>
        <v>1.0529831690697136E-53</v>
      </c>
      <c r="Z1461" s="48">
        <f t="shared" si="341"/>
        <v>1.1589129303499659E-53</v>
      </c>
      <c r="AA1461" s="48">
        <f t="shared" si="341"/>
        <v>1.2754955318753829E-53</v>
      </c>
      <c r="AB1461" s="48">
        <f t="shared" si="340"/>
        <v>1.4038019041342641E-53</v>
      </c>
      <c r="AC1461" s="48">
        <f t="shared" si="342"/>
        <v>3.8625265003205881E-54</v>
      </c>
      <c r="AD1461" s="48">
        <f t="shared" si="344"/>
        <v>4.2510465173339914E-54</v>
      </c>
      <c r="AE1461" s="48">
        <f t="shared" si="344"/>
        <v>4.6786331074367911E-54</v>
      </c>
      <c r="AF1461" s="48">
        <f t="shared" si="344"/>
        <v>5.149213124993084E-54</v>
      </c>
      <c r="AG1461" s="48">
        <f t="shared" si="343"/>
        <v>5.6671079991641915E-54</v>
      </c>
      <c r="AH1461" s="58">
        <f t="shared" si="334"/>
        <v>1.0579867698364911E-52</v>
      </c>
      <c r="AI1461" s="58">
        <f t="shared" si="335"/>
        <v>7.3471303460867434E-51</v>
      </c>
      <c r="DJ1461" s="40"/>
    </row>
    <row r="1462" spans="6:114" x14ac:dyDescent="0.25">
      <c r="F1462" s="70">
        <f t="shared" si="331"/>
        <v>145.39999999999603</v>
      </c>
      <c r="G1462" s="49">
        <f t="shared" si="328"/>
        <v>8.3312916777922836E-54</v>
      </c>
      <c r="M1462" s="70">
        <f t="shared" si="332"/>
        <v>145.39999999999603</v>
      </c>
      <c r="N1462" s="49">
        <f t="shared" si="329"/>
        <v>8.3312916777922836E-55</v>
      </c>
      <c r="O1462" s="48">
        <f t="shared" si="333"/>
        <v>9.1697297171825697E-55</v>
      </c>
      <c r="P1462" s="48">
        <f t="shared" si="333"/>
        <v>1.0092517354708073E-54</v>
      </c>
      <c r="Q1462" s="48">
        <f t="shared" si="333"/>
        <v>1.1108137525105115E-54</v>
      </c>
      <c r="R1462" s="48">
        <f t="shared" si="333"/>
        <v>1.2225925984124874E-54</v>
      </c>
      <c r="S1462" s="48">
        <f t="shared" si="336"/>
        <v>2.6912314030890735E-54</v>
      </c>
      <c r="T1462" s="48">
        <f t="shared" si="338"/>
        <v>2.9620275495739641E-54</v>
      </c>
      <c r="U1462" s="48">
        <f t="shared" si="338"/>
        <v>3.2600623894995849E-54</v>
      </c>
      <c r="V1462" s="48">
        <f t="shared" si="338"/>
        <v>3.5880748472729215E-54</v>
      </c>
      <c r="W1462" s="48">
        <f t="shared" si="338"/>
        <v>3.9490791569107737E-54</v>
      </c>
      <c r="X1462" s="48">
        <f t="shared" si="339"/>
        <v>8.6927850511607299E-54</v>
      </c>
      <c r="Y1462" s="48">
        <f t="shared" si="341"/>
        <v>9.567331151612982E-54</v>
      </c>
      <c r="Z1462" s="48">
        <f t="shared" si="341"/>
        <v>1.0529831690697136E-53</v>
      </c>
      <c r="AA1462" s="48">
        <f t="shared" si="341"/>
        <v>1.1589129303499659E-53</v>
      </c>
      <c r="AB1462" s="48">
        <f t="shared" si="340"/>
        <v>1.2754955318753829E-53</v>
      </c>
      <c r="AC1462" s="48">
        <f t="shared" si="342"/>
        <v>3.5095047603356602E-54</v>
      </c>
      <c r="AD1462" s="48">
        <f t="shared" si="344"/>
        <v>3.8625265003205881E-54</v>
      </c>
      <c r="AE1462" s="48">
        <f t="shared" si="344"/>
        <v>4.2510465173339914E-54</v>
      </c>
      <c r="AF1462" s="48">
        <f t="shared" si="344"/>
        <v>4.6786331074367911E-54</v>
      </c>
      <c r="AG1462" s="48">
        <f t="shared" si="343"/>
        <v>5.149213124993084E-54</v>
      </c>
      <c r="AH1462" s="58">
        <f t="shared" si="334"/>
        <v>9.6128192098382046E-53</v>
      </c>
      <c r="AI1462" s="58">
        <f t="shared" si="335"/>
        <v>6.6755688957209747E-51</v>
      </c>
      <c r="DJ1462" s="40"/>
    </row>
    <row r="1463" spans="6:114" x14ac:dyDescent="0.25">
      <c r="F1463" s="70">
        <f t="shared" si="331"/>
        <v>145.49999999999602</v>
      </c>
      <c r="G1463" s="49">
        <f t="shared" si="328"/>
        <v>7.5694952403838991E-54</v>
      </c>
      <c r="M1463" s="70">
        <f t="shared" si="332"/>
        <v>145.49999999999602</v>
      </c>
      <c r="N1463" s="49">
        <f t="shared" si="329"/>
        <v>7.5694952403838997E-55</v>
      </c>
      <c r="O1463" s="48">
        <f t="shared" si="333"/>
        <v>8.3312916777922836E-55</v>
      </c>
      <c r="P1463" s="48">
        <f t="shared" si="333"/>
        <v>9.1697297171825697E-55</v>
      </c>
      <c r="Q1463" s="48">
        <f t="shared" si="333"/>
        <v>1.0092517354708073E-54</v>
      </c>
      <c r="R1463" s="48">
        <f t="shared" si="333"/>
        <v>1.1108137525105115E-54</v>
      </c>
      <c r="S1463" s="48">
        <f t="shared" si="336"/>
        <v>2.4451851968249749E-54</v>
      </c>
      <c r="T1463" s="48">
        <f t="shared" si="338"/>
        <v>2.6912314030890735E-54</v>
      </c>
      <c r="U1463" s="48">
        <f t="shared" si="338"/>
        <v>2.9620275495739641E-54</v>
      </c>
      <c r="V1463" s="48">
        <f t="shared" si="338"/>
        <v>3.2600623894995849E-54</v>
      </c>
      <c r="W1463" s="48">
        <f t="shared" si="338"/>
        <v>3.5880748472729215E-54</v>
      </c>
      <c r="X1463" s="48">
        <f t="shared" si="339"/>
        <v>7.8981583138215474E-54</v>
      </c>
      <c r="Y1463" s="48">
        <f t="shared" si="341"/>
        <v>8.6927850511607299E-54</v>
      </c>
      <c r="Z1463" s="48">
        <f t="shared" si="341"/>
        <v>9.567331151612982E-54</v>
      </c>
      <c r="AA1463" s="48">
        <f t="shared" si="341"/>
        <v>1.0529831690697136E-53</v>
      </c>
      <c r="AB1463" s="48">
        <f t="shared" si="340"/>
        <v>1.1589129303499659E-53</v>
      </c>
      <c r="AC1463" s="48">
        <f t="shared" si="342"/>
        <v>3.1887388296884573E-54</v>
      </c>
      <c r="AD1463" s="48">
        <f t="shared" si="344"/>
        <v>3.5095047603356602E-54</v>
      </c>
      <c r="AE1463" s="48">
        <f t="shared" si="344"/>
        <v>3.8625265003205881E-54</v>
      </c>
      <c r="AF1463" s="48">
        <f t="shared" si="344"/>
        <v>4.2510465173339914E-54</v>
      </c>
      <c r="AG1463" s="48">
        <f t="shared" si="343"/>
        <v>4.6786331074367911E-54</v>
      </c>
      <c r="AH1463" s="58">
        <f t="shared" si="334"/>
        <v>8.7341383763685263E-53</v>
      </c>
      <c r="AI1463" s="58">
        <f t="shared" si="335"/>
        <v>6.065373872478143E-51</v>
      </c>
      <c r="DJ1463" s="40"/>
    </row>
    <row r="1464" spans="6:114" x14ac:dyDescent="0.25">
      <c r="F1464" s="70">
        <f t="shared" si="331"/>
        <v>145.59999999999602</v>
      </c>
      <c r="G1464" s="49">
        <f t="shared" si="328"/>
        <v>6.8773365753290747E-54</v>
      </c>
      <c r="M1464" s="70">
        <f t="shared" si="332"/>
        <v>145.59999999999602</v>
      </c>
      <c r="N1464" s="49">
        <f t="shared" si="329"/>
        <v>6.8773365753290749E-55</v>
      </c>
      <c r="O1464" s="48">
        <f t="shared" si="333"/>
        <v>7.5694952403838997E-55</v>
      </c>
      <c r="P1464" s="48">
        <f t="shared" si="333"/>
        <v>8.3312916777922836E-55</v>
      </c>
      <c r="Q1464" s="48">
        <f t="shared" si="333"/>
        <v>9.1697297171825697E-55</v>
      </c>
      <c r="R1464" s="48">
        <f t="shared" si="333"/>
        <v>1.0092517354708073E-54</v>
      </c>
      <c r="S1464" s="48">
        <f t="shared" si="336"/>
        <v>2.2216275050210229E-54</v>
      </c>
      <c r="T1464" s="48">
        <f t="shared" si="338"/>
        <v>2.4451851968249749E-54</v>
      </c>
      <c r="U1464" s="48">
        <f t="shared" si="338"/>
        <v>2.6912314030890735E-54</v>
      </c>
      <c r="V1464" s="48">
        <f t="shared" si="338"/>
        <v>2.9620275495739641E-54</v>
      </c>
      <c r="W1464" s="48">
        <f t="shared" si="338"/>
        <v>3.2600623894995849E-54</v>
      </c>
      <c r="X1464" s="48">
        <f t="shared" si="339"/>
        <v>7.176149694545843E-54</v>
      </c>
      <c r="Y1464" s="48">
        <f t="shared" si="341"/>
        <v>7.8981583138215474E-54</v>
      </c>
      <c r="Z1464" s="48">
        <f t="shared" si="341"/>
        <v>8.6927850511607299E-54</v>
      </c>
      <c r="AA1464" s="48">
        <f t="shared" si="341"/>
        <v>9.567331151612982E-54</v>
      </c>
      <c r="AB1464" s="48">
        <f t="shared" si="340"/>
        <v>1.0529831690697136E-53</v>
      </c>
      <c r="AC1464" s="48">
        <f t="shared" si="342"/>
        <v>2.8972823258749147E-54</v>
      </c>
      <c r="AD1464" s="48">
        <f t="shared" si="344"/>
        <v>3.1887388296884573E-54</v>
      </c>
      <c r="AE1464" s="48">
        <f t="shared" si="344"/>
        <v>3.5095047603356602E-54</v>
      </c>
      <c r="AF1464" s="48">
        <f t="shared" si="344"/>
        <v>3.8625265003205881E-54</v>
      </c>
      <c r="AG1464" s="48">
        <f t="shared" si="343"/>
        <v>4.2510465173339914E-54</v>
      </c>
      <c r="AH1464" s="58">
        <f t="shared" si="334"/>
        <v>7.9357525935940072E-53</v>
      </c>
      <c r="AI1464" s="58">
        <f t="shared" si="335"/>
        <v>5.5109393011069494E-51</v>
      </c>
      <c r="DJ1464" s="40"/>
    </row>
    <row r="1465" spans="6:114" x14ac:dyDescent="0.25">
      <c r="F1465" s="70">
        <f t="shared" si="331"/>
        <v>145.69999999999601</v>
      </c>
      <c r="G1465" s="49">
        <f t="shared" si="328"/>
        <v>6.2484517088852086E-54</v>
      </c>
      <c r="M1465" s="70">
        <f t="shared" si="332"/>
        <v>145.69999999999601</v>
      </c>
      <c r="N1465" s="49">
        <f t="shared" si="329"/>
        <v>6.2484517088852088E-55</v>
      </c>
      <c r="O1465" s="48">
        <f t="shared" si="333"/>
        <v>6.8773365753290749E-55</v>
      </c>
      <c r="P1465" s="48">
        <f t="shared" si="333"/>
        <v>7.5694952403838997E-55</v>
      </c>
      <c r="Q1465" s="48">
        <f t="shared" si="333"/>
        <v>8.3312916777922836E-55</v>
      </c>
      <c r="R1465" s="48">
        <f t="shared" si="333"/>
        <v>9.1697297171825697E-55</v>
      </c>
      <c r="S1465" s="48">
        <f t="shared" si="336"/>
        <v>2.0185034709416147E-54</v>
      </c>
      <c r="T1465" s="48">
        <f t="shared" si="338"/>
        <v>2.2216275050210229E-54</v>
      </c>
      <c r="U1465" s="48">
        <f t="shared" si="338"/>
        <v>2.4451851968249749E-54</v>
      </c>
      <c r="V1465" s="48">
        <f t="shared" si="338"/>
        <v>2.6912314030890735E-54</v>
      </c>
      <c r="W1465" s="48">
        <f t="shared" si="338"/>
        <v>2.9620275495739641E-54</v>
      </c>
      <c r="X1465" s="48">
        <f t="shared" si="339"/>
        <v>6.5201247789991698E-54</v>
      </c>
      <c r="Y1465" s="48">
        <f t="shared" si="341"/>
        <v>7.176149694545843E-54</v>
      </c>
      <c r="Z1465" s="48">
        <f t="shared" si="341"/>
        <v>7.8981583138215474E-54</v>
      </c>
      <c r="AA1465" s="48">
        <f t="shared" si="341"/>
        <v>8.6927850511607299E-54</v>
      </c>
      <c r="AB1465" s="48">
        <f t="shared" si="340"/>
        <v>9.567331151612982E-54</v>
      </c>
      <c r="AC1465" s="48">
        <f t="shared" si="342"/>
        <v>2.632457922674284E-54</v>
      </c>
      <c r="AD1465" s="48">
        <f t="shared" si="344"/>
        <v>2.8972823258749147E-54</v>
      </c>
      <c r="AE1465" s="48">
        <f t="shared" si="344"/>
        <v>3.1887388296884573E-54</v>
      </c>
      <c r="AF1465" s="48">
        <f t="shared" si="344"/>
        <v>3.5095047603356602E-54</v>
      </c>
      <c r="AG1465" s="48">
        <f t="shared" si="343"/>
        <v>3.8625265003205881E-54</v>
      </c>
      <c r="AH1465" s="58">
        <f t="shared" si="334"/>
        <v>7.2103264946442128E-53</v>
      </c>
      <c r="AI1465" s="58">
        <f t="shared" si="335"/>
        <v>5.0071711768362587E-51</v>
      </c>
      <c r="DJ1465" s="40"/>
    </row>
    <row r="1466" spans="6:114" x14ac:dyDescent="0.25">
      <c r="F1466" s="70">
        <f t="shared" si="331"/>
        <v>145.799999999996</v>
      </c>
      <c r="G1466" s="49">
        <f t="shared" si="328"/>
        <v>5.6770580842300824E-54</v>
      </c>
      <c r="M1466" s="70">
        <f t="shared" si="332"/>
        <v>145.799999999996</v>
      </c>
      <c r="N1466" s="49">
        <f t="shared" si="329"/>
        <v>5.6770580842300827E-55</v>
      </c>
      <c r="O1466" s="48">
        <f t="shared" si="333"/>
        <v>6.2484517088852088E-55</v>
      </c>
      <c r="P1466" s="48">
        <f t="shared" si="333"/>
        <v>6.8773365753290749E-55</v>
      </c>
      <c r="Q1466" s="48">
        <f t="shared" si="333"/>
        <v>7.5694952403838997E-55</v>
      </c>
      <c r="R1466" s="48">
        <f t="shared" si="333"/>
        <v>8.3312916777922836E-55</v>
      </c>
      <c r="S1466" s="48">
        <f t="shared" si="336"/>
        <v>1.8339459434365139E-54</v>
      </c>
      <c r="T1466" s="48">
        <f t="shared" si="338"/>
        <v>2.0185034709416147E-54</v>
      </c>
      <c r="U1466" s="48">
        <f t="shared" si="338"/>
        <v>2.2216275050210229E-54</v>
      </c>
      <c r="V1466" s="48">
        <f t="shared" si="338"/>
        <v>2.4451851968249749E-54</v>
      </c>
      <c r="W1466" s="48">
        <f t="shared" si="338"/>
        <v>2.6912314030890735E-54</v>
      </c>
      <c r="X1466" s="48">
        <f t="shared" si="339"/>
        <v>5.9240550991479281E-54</v>
      </c>
      <c r="Y1466" s="48">
        <f t="shared" si="341"/>
        <v>6.5201247789991698E-54</v>
      </c>
      <c r="Z1466" s="48">
        <f t="shared" si="341"/>
        <v>7.176149694545843E-54</v>
      </c>
      <c r="AA1466" s="48">
        <f t="shared" si="341"/>
        <v>7.8981583138215474E-54</v>
      </c>
      <c r="AB1466" s="48">
        <f t="shared" si="340"/>
        <v>8.6927850511607299E-54</v>
      </c>
      <c r="AC1466" s="48">
        <f t="shared" si="342"/>
        <v>2.3918327879032455E-54</v>
      </c>
      <c r="AD1466" s="48">
        <f t="shared" si="344"/>
        <v>2.632457922674284E-54</v>
      </c>
      <c r="AE1466" s="48">
        <f t="shared" si="344"/>
        <v>2.8972823258749147E-54</v>
      </c>
      <c r="AF1466" s="48">
        <f t="shared" si="344"/>
        <v>3.1887388296884573E-54</v>
      </c>
      <c r="AG1466" s="48">
        <f t="shared" si="343"/>
        <v>3.5095047603356602E-54</v>
      </c>
      <c r="AH1466" s="58">
        <f t="shared" si="334"/>
        <v>6.5511946412127023E-53</v>
      </c>
      <c r="AI1466" s="58">
        <f t="shared" si="335"/>
        <v>4.549440723064377E-51</v>
      </c>
      <c r="DJ1466" s="40"/>
    </row>
    <row r="1467" spans="6:114" x14ac:dyDescent="0.25">
      <c r="F1467" s="70">
        <f t="shared" si="331"/>
        <v>145.899999999996</v>
      </c>
      <c r="G1467" s="49">
        <f t="shared" si="328"/>
        <v>5.1579014582367496E-54</v>
      </c>
      <c r="M1467" s="70">
        <f t="shared" si="332"/>
        <v>145.899999999996</v>
      </c>
      <c r="N1467" s="49">
        <f t="shared" si="329"/>
        <v>5.1579014582367499E-55</v>
      </c>
      <c r="O1467" s="48">
        <f t="shared" si="333"/>
        <v>5.6770580842300827E-55</v>
      </c>
      <c r="P1467" s="48">
        <f t="shared" si="333"/>
        <v>6.2484517088852088E-55</v>
      </c>
      <c r="Q1467" s="48">
        <f t="shared" si="333"/>
        <v>6.8773365753290749E-55</v>
      </c>
      <c r="R1467" s="48">
        <f t="shared" si="333"/>
        <v>7.5694952403838997E-55</v>
      </c>
      <c r="S1467" s="48">
        <f t="shared" si="336"/>
        <v>1.6662583355584567E-54</v>
      </c>
      <c r="T1467" s="48">
        <f t="shared" si="338"/>
        <v>1.8339459434365139E-54</v>
      </c>
      <c r="U1467" s="48">
        <f t="shared" si="338"/>
        <v>2.0185034709416147E-54</v>
      </c>
      <c r="V1467" s="48">
        <f t="shared" si="338"/>
        <v>2.2216275050210229E-54</v>
      </c>
      <c r="W1467" s="48">
        <f t="shared" si="338"/>
        <v>2.4451851968249749E-54</v>
      </c>
      <c r="X1467" s="48">
        <f t="shared" si="339"/>
        <v>5.3824628061781469E-54</v>
      </c>
      <c r="Y1467" s="48">
        <f t="shared" si="341"/>
        <v>5.9240550991479281E-54</v>
      </c>
      <c r="Z1467" s="48">
        <f t="shared" si="341"/>
        <v>6.5201247789991698E-54</v>
      </c>
      <c r="AA1467" s="48">
        <f t="shared" si="341"/>
        <v>7.176149694545843E-54</v>
      </c>
      <c r="AB1467" s="48">
        <f t="shared" si="340"/>
        <v>7.8981583138215474E-54</v>
      </c>
      <c r="AC1467" s="48">
        <f t="shared" si="342"/>
        <v>2.1731962627901825E-54</v>
      </c>
      <c r="AD1467" s="48">
        <f t="shared" si="344"/>
        <v>2.3918327879032455E-54</v>
      </c>
      <c r="AE1467" s="48">
        <f t="shared" si="344"/>
        <v>2.632457922674284E-54</v>
      </c>
      <c r="AF1467" s="48">
        <f t="shared" si="344"/>
        <v>2.8972823258749147E-54</v>
      </c>
      <c r="AG1467" s="48">
        <f t="shared" si="343"/>
        <v>3.1887388296884573E-54</v>
      </c>
      <c r="AH1467" s="58">
        <f t="shared" si="334"/>
        <v>5.9523003580112802E-53</v>
      </c>
      <c r="AI1467" s="58">
        <f t="shared" si="335"/>
        <v>4.1335419152856114E-51</v>
      </c>
      <c r="DJ1467" s="40"/>
    </row>
    <row r="1468" spans="6:114" x14ac:dyDescent="0.25">
      <c r="F1468" s="70">
        <f t="shared" si="331"/>
        <v>145.99999999999599</v>
      </c>
      <c r="G1468" s="49">
        <f t="shared" si="328"/>
        <v>4.6862076469598435E-54</v>
      </c>
      <c r="M1468" s="70">
        <f t="shared" si="332"/>
        <v>145.99999999999599</v>
      </c>
      <c r="N1468" s="49">
        <f t="shared" si="329"/>
        <v>4.6862076469598437E-55</v>
      </c>
      <c r="O1468" s="48">
        <f t="shared" si="333"/>
        <v>5.1579014582367499E-55</v>
      </c>
      <c r="P1468" s="48">
        <f t="shared" si="333"/>
        <v>5.6770580842300827E-55</v>
      </c>
      <c r="Q1468" s="48">
        <f t="shared" si="333"/>
        <v>6.2484517088852088E-55</v>
      </c>
      <c r="R1468" s="48">
        <f t="shared" si="333"/>
        <v>6.8773365753290749E-55</v>
      </c>
      <c r="S1468" s="48">
        <f t="shared" si="336"/>
        <v>1.5138990480767799E-54</v>
      </c>
      <c r="T1468" s="48">
        <f t="shared" si="338"/>
        <v>1.6662583355584567E-54</v>
      </c>
      <c r="U1468" s="48">
        <f t="shared" si="338"/>
        <v>1.8339459434365139E-54</v>
      </c>
      <c r="V1468" s="48">
        <f t="shared" si="338"/>
        <v>2.0185034709416147E-54</v>
      </c>
      <c r="W1468" s="48">
        <f t="shared" si="338"/>
        <v>2.2216275050210229E-54</v>
      </c>
      <c r="X1468" s="48">
        <f t="shared" si="339"/>
        <v>4.8903703936499497E-54</v>
      </c>
      <c r="Y1468" s="48">
        <f t="shared" si="341"/>
        <v>5.3824628061781469E-54</v>
      </c>
      <c r="Z1468" s="48">
        <f t="shared" si="341"/>
        <v>5.9240550991479281E-54</v>
      </c>
      <c r="AA1468" s="48">
        <f t="shared" si="341"/>
        <v>6.5201247789991698E-54</v>
      </c>
      <c r="AB1468" s="48">
        <f t="shared" si="340"/>
        <v>7.176149694545843E-54</v>
      </c>
      <c r="AC1468" s="48">
        <f t="shared" si="342"/>
        <v>1.9745395784553868E-54</v>
      </c>
      <c r="AD1468" s="48">
        <f t="shared" si="344"/>
        <v>2.1731962627901825E-54</v>
      </c>
      <c r="AE1468" s="48">
        <f t="shared" si="344"/>
        <v>2.3918327879032455E-54</v>
      </c>
      <c r="AF1468" s="48">
        <f t="shared" si="344"/>
        <v>2.632457922674284E-54</v>
      </c>
      <c r="AG1468" s="48">
        <f t="shared" si="343"/>
        <v>2.8972823258749147E-54</v>
      </c>
      <c r="AH1468" s="58">
        <f t="shared" si="334"/>
        <v>5.4081401500617532E-53</v>
      </c>
      <c r="AI1468" s="58">
        <f t="shared" si="335"/>
        <v>3.7556528819873286E-51</v>
      </c>
      <c r="DJ1468" s="40"/>
    </row>
    <row r="1469" spans="6:114" x14ac:dyDescent="0.25">
      <c r="F1469" s="70">
        <f t="shared" si="331"/>
        <v>146.09999999999599</v>
      </c>
      <c r="G1469" s="49">
        <f t="shared" si="328"/>
        <v>4.25763867723966E-54</v>
      </c>
      <c r="M1469" s="70">
        <f t="shared" si="332"/>
        <v>146.09999999999599</v>
      </c>
      <c r="N1469" s="49">
        <f t="shared" si="329"/>
        <v>4.2576386772396605E-55</v>
      </c>
      <c r="O1469" s="48">
        <f t="shared" si="333"/>
        <v>4.6862076469598437E-55</v>
      </c>
      <c r="P1469" s="48">
        <f t="shared" si="333"/>
        <v>5.1579014582367499E-55</v>
      </c>
      <c r="Q1469" s="48">
        <f t="shared" si="333"/>
        <v>5.6770580842300827E-55</v>
      </c>
      <c r="R1469" s="48">
        <f t="shared" si="333"/>
        <v>6.2484517088852088E-55</v>
      </c>
      <c r="S1469" s="48">
        <f t="shared" si="336"/>
        <v>1.375467315065815E-54</v>
      </c>
      <c r="T1469" s="48">
        <f t="shared" si="338"/>
        <v>1.5138990480767799E-54</v>
      </c>
      <c r="U1469" s="48">
        <f t="shared" si="338"/>
        <v>1.6662583355584567E-54</v>
      </c>
      <c r="V1469" s="48">
        <f t="shared" si="338"/>
        <v>1.8339459434365139E-54</v>
      </c>
      <c r="W1469" s="48">
        <f t="shared" si="338"/>
        <v>2.0185034709416147E-54</v>
      </c>
      <c r="X1469" s="48">
        <f t="shared" si="339"/>
        <v>4.4432550100420459E-54</v>
      </c>
      <c r="Y1469" s="48">
        <f t="shared" si="341"/>
        <v>4.8903703936499497E-54</v>
      </c>
      <c r="Z1469" s="48">
        <f t="shared" si="341"/>
        <v>5.3824628061781469E-54</v>
      </c>
      <c r="AA1469" s="48">
        <f t="shared" si="341"/>
        <v>5.9240550991479281E-54</v>
      </c>
      <c r="AB1469" s="48">
        <f t="shared" si="340"/>
        <v>6.5201247789991698E-54</v>
      </c>
      <c r="AC1469" s="48">
        <f t="shared" si="342"/>
        <v>1.7940374236364607E-54</v>
      </c>
      <c r="AD1469" s="48">
        <f t="shared" si="344"/>
        <v>1.9745395784553868E-54</v>
      </c>
      <c r="AE1469" s="48">
        <f t="shared" si="344"/>
        <v>2.1731962627901825E-54</v>
      </c>
      <c r="AF1469" s="48">
        <f t="shared" si="344"/>
        <v>2.3918327879032455E-54</v>
      </c>
      <c r="AG1469" s="48">
        <f t="shared" si="343"/>
        <v>2.632457922674284E-54</v>
      </c>
      <c r="AH1469" s="58">
        <f t="shared" si="334"/>
        <v>4.9137131934111144E-53</v>
      </c>
      <c r="AI1469" s="58">
        <f t="shared" si="335"/>
        <v>3.4123008287577178E-51</v>
      </c>
      <c r="DJ1469" s="40"/>
    </row>
    <row r="1470" spans="6:114" x14ac:dyDescent="0.25">
      <c r="F1470" s="70">
        <f t="shared" si="331"/>
        <v>146.19999999999598</v>
      </c>
      <c r="G1470" s="49">
        <f t="shared" si="328"/>
        <v>3.868252942224038E-54</v>
      </c>
      <c r="M1470" s="70">
        <f t="shared" si="332"/>
        <v>146.19999999999598</v>
      </c>
      <c r="N1470" s="49">
        <f t="shared" si="329"/>
        <v>3.8682529422240381E-55</v>
      </c>
      <c r="O1470" s="48">
        <f t="shared" si="333"/>
        <v>4.2576386772396605E-55</v>
      </c>
      <c r="P1470" s="48">
        <f t="shared" si="333"/>
        <v>4.6862076469598437E-55</v>
      </c>
      <c r="Q1470" s="48">
        <f t="shared" si="333"/>
        <v>5.1579014582367499E-55</v>
      </c>
      <c r="R1470" s="48">
        <f t="shared" si="333"/>
        <v>5.6770580842300827E-55</v>
      </c>
      <c r="S1470" s="48">
        <f t="shared" si="336"/>
        <v>1.2496903417770418E-54</v>
      </c>
      <c r="T1470" s="48">
        <f t="shared" si="338"/>
        <v>1.375467315065815E-54</v>
      </c>
      <c r="U1470" s="48">
        <f t="shared" si="338"/>
        <v>1.5138990480767799E-54</v>
      </c>
      <c r="V1470" s="48">
        <f t="shared" si="338"/>
        <v>1.6662583355584567E-54</v>
      </c>
      <c r="W1470" s="48">
        <f t="shared" si="338"/>
        <v>1.8339459434365139E-54</v>
      </c>
      <c r="X1470" s="48">
        <f t="shared" si="339"/>
        <v>4.0370069418832293E-54</v>
      </c>
      <c r="Y1470" s="48">
        <f t="shared" si="341"/>
        <v>4.4432550100420459E-54</v>
      </c>
      <c r="Z1470" s="48">
        <f t="shared" si="341"/>
        <v>4.8903703936499497E-54</v>
      </c>
      <c r="AA1470" s="48">
        <f t="shared" si="341"/>
        <v>5.3824628061781469E-54</v>
      </c>
      <c r="AB1470" s="48">
        <f t="shared" si="340"/>
        <v>5.9240550991479281E-54</v>
      </c>
      <c r="AC1470" s="48">
        <f t="shared" si="342"/>
        <v>1.6300311947497924E-54</v>
      </c>
      <c r="AD1470" s="48">
        <f t="shared" si="344"/>
        <v>1.7940374236364607E-54</v>
      </c>
      <c r="AE1470" s="48">
        <f t="shared" si="344"/>
        <v>1.9745395784553868E-54</v>
      </c>
      <c r="AF1470" s="48">
        <f t="shared" si="344"/>
        <v>2.1731962627901825E-54</v>
      </c>
      <c r="AG1470" s="48">
        <f t="shared" si="343"/>
        <v>2.3918327879032455E-54</v>
      </c>
      <c r="AH1470" s="58">
        <f t="shared" si="334"/>
        <v>4.464475436324002E-53</v>
      </c>
      <c r="AI1470" s="58">
        <f t="shared" si="335"/>
        <v>3.10033016411389E-51</v>
      </c>
      <c r="DJ1470" s="40"/>
    </row>
    <row r="1471" spans="6:114" x14ac:dyDescent="0.25">
      <c r="F1471" s="70">
        <f t="shared" si="331"/>
        <v>146.29999999999598</v>
      </c>
      <c r="G1471" s="49">
        <f t="shared" si="328"/>
        <v>3.5144689953075601E-54</v>
      </c>
      <c r="M1471" s="70">
        <f t="shared" si="332"/>
        <v>146.29999999999598</v>
      </c>
      <c r="N1471" s="49">
        <f t="shared" si="329"/>
        <v>3.51446899530756E-55</v>
      </c>
      <c r="O1471" s="48">
        <f t="shared" si="333"/>
        <v>3.8682529422240381E-55</v>
      </c>
      <c r="P1471" s="48">
        <f t="shared" si="333"/>
        <v>4.2576386772396605E-55</v>
      </c>
      <c r="Q1471" s="48">
        <f t="shared" si="333"/>
        <v>4.6862076469598437E-55</v>
      </c>
      <c r="R1471" s="48">
        <f t="shared" si="333"/>
        <v>5.1579014582367499E-55</v>
      </c>
      <c r="S1471" s="48">
        <f t="shared" si="336"/>
        <v>1.1354116168460165E-54</v>
      </c>
      <c r="T1471" s="48">
        <f t="shared" si="338"/>
        <v>1.2496903417770418E-54</v>
      </c>
      <c r="U1471" s="48">
        <f t="shared" si="338"/>
        <v>1.375467315065815E-54</v>
      </c>
      <c r="V1471" s="48">
        <f t="shared" si="338"/>
        <v>1.5138990480767799E-54</v>
      </c>
      <c r="W1471" s="48">
        <f t="shared" si="338"/>
        <v>1.6662583355584567E-54</v>
      </c>
      <c r="X1471" s="48">
        <f t="shared" si="339"/>
        <v>3.6678918868730279E-54</v>
      </c>
      <c r="Y1471" s="48">
        <f t="shared" si="341"/>
        <v>4.0370069418832293E-54</v>
      </c>
      <c r="Z1471" s="48">
        <f t="shared" si="341"/>
        <v>4.4432550100420459E-54</v>
      </c>
      <c r="AA1471" s="48">
        <f t="shared" si="341"/>
        <v>4.8903703936499497E-54</v>
      </c>
      <c r="AB1471" s="48">
        <f t="shared" si="340"/>
        <v>5.3824628061781469E-54</v>
      </c>
      <c r="AC1471" s="48">
        <f t="shared" si="342"/>
        <v>1.481013774786982E-54</v>
      </c>
      <c r="AD1471" s="48">
        <f t="shared" si="344"/>
        <v>1.6300311947497924E-54</v>
      </c>
      <c r="AE1471" s="48">
        <f t="shared" si="344"/>
        <v>1.7940374236364607E-54</v>
      </c>
      <c r="AF1471" s="48">
        <f t="shared" si="344"/>
        <v>1.9745395784553868E-54</v>
      </c>
      <c r="AG1471" s="48">
        <f t="shared" si="343"/>
        <v>2.1731962627901825E-54</v>
      </c>
      <c r="AH1471" s="58">
        <f t="shared" si="334"/>
        <v>4.0562978902366108E-53</v>
      </c>
      <c r="AI1471" s="58">
        <f t="shared" si="335"/>
        <v>2.8168735348865353E-51</v>
      </c>
      <c r="DJ1471" s="40"/>
    </row>
    <row r="1472" spans="6:114" x14ac:dyDescent="0.25">
      <c r="F1472" s="70">
        <f t="shared" si="331"/>
        <v>146.39999999999597</v>
      </c>
      <c r="G1472" s="49">
        <f t="shared" si="328"/>
        <v>3.1930326503430087E-54</v>
      </c>
      <c r="M1472" s="70">
        <f t="shared" si="332"/>
        <v>146.39999999999597</v>
      </c>
      <c r="N1472" s="49">
        <f t="shared" si="329"/>
        <v>3.1930326503430088E-55</v>
      </c>
      <c r="O1472" s="48">
        <f t="shared" si="333"/>
        <v>3.51446899530756E-55</v>
      </c>
      <c r="P1472" s="48">
        <f t="shared" si="333"/>
        <v>3.8682529422240381E-55</v>
      </c>
      <c r="Q1472" s="48">
        <f t="shared" si="333"/>
        <v>4.2576386772396605E-55</v>
      </c>
      <c r="R1472" s="48">
        <f t="shared" si="333"/>
        <v>4.6862076469598437E-55</v>
      </c>
      <c r="S1472" s="48">
        <f t="shared" si="336"/>
        <v>1.03158029164735E-54</v>
      </c>
      <c r="T1472" s="48">
        <f t="shared" si="338"/>
        <v>1.1354116168460165E-54</v>
      </c>
      <c r="U1472" s="48">
        <f t="shared" si="338"/>
        <v>1.2496903417770418E-54</v>
      </c>
      <c r="V1472" s="48">
        <f t="shared" si="338"/>
        <v>1.375467315065815E-54</v>
      </c>
      <c r="W1472" s="48">
        <f t="shared" si="338"/>
        <v>1.5138990480767799E-54</v>
      </c>
      <c r="X1472" s="48">
        <f t="shared" si="339"/>
        <v>3.3325166711169134E-54</v>
      </c>
      <c r="Y1472" s="48">
        <f t="shared" si="341"/>
        <v>3.6678918868730279E-54</v>
      </c>
      <c r="Z1472" s="48">
        <f t="shared" si="341"/>
        <v>4.0370069418832293E-54</v>
      </c>
      <c r="AA1472" s="48">
        <f t="shared" si="341"/>
        <v>4.4432550100420459E-54</v>
      </c>
      <c r="AB1472" s="48">
        <f t="shared" si="340"/>
        <v>4.8903703936499497E-54</v>
      </c>
      <c r="AC1472" s="48">
        <f t="shared" si="342"/>
        <v>1.3456157015445367E-54</v>
      </c>
      <c r="AD1472" s="48">
        <f t="shared" si="344"/>
        <v>1.481013774786982E-54</v>
      </c>
      <c r="AE1472" s="48">
        <f t="shared" si="344"/>
        <v>1.6300311947497924E-54</v>
      </c>
      <c r="AF1472" s="48">
        <f t="shared" si="344"/>
        <v>1.7940374236364607E-54</v>
      </c>
      <c r="AG1472" s="48">
        <f t="shared" si="343"/>
        <v>1.9745395784553868E-54</v>
      </c>
      <c r="AH1472" s="58">
        <f t="shared" si="334"/>
        <v>3.6854287281358744E-53</v>
      </c>
      <c r="AI1472" s="58">
        <f t="shared" si="335"/>
        <v>2.5593255056499128E-51</v>
      </c>
      <c r="DJ1472" s="40"/>
    </row>
    <row r="1473" spans="6:114" x14ac:dyDescent="0.25">
      <c r="F1473" s="70">
        <f t="shared" si="331"/>
        <v>146.49999999999596</v>
      </c>
      <c r="G1473" s="49">
        <f t="shared" si="328"/>
        <v>2.9009870862919726E-54</v>
      </c>
      <c r="M1473" s="70">
        <f t="shared" si="332"/>
        <v>146.49999999999596</v>
      </c>
      <c r="N1473" s="49">
        <f t="shared" si="329"/>
        <v>2.9009870862919728E-55</v>
      </c>
      <c r="O1473" s="48">
        <f t="shared" si="333"/>
        <v>3.1930326503430088E-55</v>
      </c>
      <c r="P1473" s="48">
        <f t="shared" si="333"/>
        <v>3.51446899530756E-55</v>
      </c>
      <c r="Q1473" s="48">
        <f t="shared" si="333"/>
        <v>3.8682529422240381E-55</v>
      </c>
      <c r="R1473" s="48">
        <f t="shared" si="333"/>
        <v>4.2576386772396605E-55</v>
      </c>
      <c r="S1473" s="48">
        <f t="shared" si="336"/>
        <v>9.3724152939196873E-55</v>
      </c>
      <c r="T1473" s="48">
        <f t="shared" si="338"/>
        <v>1.03158029164735E-54</v>
      </c>
      <c r="U1473" s="48">
        <f t="shared" si="338"/>
        <v>1.1354116168460165E-54</v>
      </c>
      <c r="V1473" s="48">
        <f t="shared" si="338"/>
        <v>1.2496903417770418E-54</v>
      </c>
      <c r="W1473" s="48">
        <f t="shared" si="338"/>
        <v>1.375467315065815E-54</v>
      </c>
      <c r="X1473" s="48">
        <f t="shared" si="339"/>
        <v>3.0277980961535599E-54</v>
      </c>
      <c r="Y1473" s="48">
        <f t="shared" si="341"/>
        <v>3.3325166711169134E-54</v>
      </c>
      <c r="Z1473" s="48">
        <f t="shared" si="341"/>
        <v>3.6678918868730279E-54</v>
      </c>
      <c r="AA1473" s="48">
        <f t="shared" si="341"/>
        <v>4.0370069418832293E-54</v>
      </c>
      <c r="AB1473" s="48">
        <f t="shared" si="340"/>
        <v>4.4432550100420459E-54</v>
      </c>
      <c r="AC1473" s="48">
        <f t="shared" si="342"/>
        <v>1.2225925984124874E-54</v>
      </c>
      <c r="AD1473" s="48">
        <f t="shared" si="344"/>
        <v>1.3456157015445367E-54</v>
      </c>
      <c r="AE1473" s="48">
        <f t="shared" si="344"/>
        <v>1.481013774786982E-54</v>
      </c>
      <c r="AF1473" s="48">
        <f t="shared" si="344"/>
        <v>1.6300311947497924E-54</v>
      </c>
      <c r="AG1473" s="48">
        <f t="shared" si="343"/>
        <v>1.7940374236364607E-54</v>
      </c>
      <c r="AH1473" s="58">
        <f t="shared" si="334"/>
        <v>3.3484588429067858E-53</v>
      </c>
      <c r="AI1473" s="58">
        <f t="shared" si="335"/>
        <v>2.3253186409074898E-51</v>
      </c>
      <c r="DJ1473" s="40"/>
    </row>
    <row r="1474" spans="6:114" x14ac:dyDescent="0.25">
      <c r="F1474" s="70">
        <f t="shared" si="331"/>
        <v>146.59999999999596</v>
      </c>
      <c r="G1474" s="49">
        <f t="shared" si="328"/>
        <v>2.635645682028649E-54</v>
      </c>
      <c r="M1474" s="70">
        <f t="shared" si="332"/>
        <v>146.59999999999596</v>
      </c>
      <c r="N1474" s="49">
        <f t="shared" si="329"/>
        <v>2.6356456820286491E-55</v>
      </c>
      <c r="O1474" s="48">
        <f t="shared" si="333"/>
        <v>2.9009870862919728E-55</v>
      </c>
      <c r="P1474" s="48">
        <f t="shared" si="333"/>
        <v>3.1930326503430088E-55</v>
      </c>
      <c r="Q1474" s="48">
        <f t="shared" si="333"/>
        <v>3.51446899530756E-55</v>
      </c>
      <c r="R1474" s="48">
        <f t="shared" si="333"/>
        <v>3.8682529422240381E-55</v>
      </c>
      <c r="S1474" s="48">
        <f t="shared" si="336"/>
        <v>8.5152773544793209E-55</v>
      </c>
      <c r="T1474" s="48">
        <f t="shared" si="338"/>
        <v>9.3724152939196873E-55</v>
      </c>
      <c r="U1474" s="48">
        <f t="shared" si="338"/>
        <v>1.03158029164735E-54</v>
      </c>
      <c r="V1474" s="48">
        <f t="shared" si="338"/>
        <v>1.1354116168460165E-54</v>
      </c>
      <c r="W1474" s="48">
        <f t="shared" si="338"/>
        <v>1.2496903417770418E-54</v>
      </c>
      <c r="X1474" s="48">
        <f t="shared" si="339"/>
        <v>2.75093463013163E-54</v>
      </c>
      <c r="Y1474" s="48">
        <f t="shared" si="341"/>
        <v>3.0277980961535599E-54</v>
      </c>
      <c r="Z1474" s="48">
        <f t="shared" si="341"/>
        <v>3.3325166711169134E-54</v>
      </c>
      <c r="AA1474" s="48">
        <f t="shared" si="341"/>
        <v>3.6678918868730279E-54</v>
      </c>
      <c r="AB1474" s="48">
        <f t="shared" si="340"/>
        <v>4.0370069418832293E-54</v>
      </c>
      <c r="AC1474" s="48">
        <f t="shared" si="342"/>
        <v>1.1108137525105115E-54</v>
      </c>
      <c r="AD1474" s="48">
        <f t="shared" si="344"/>
        <v>1.2225925984124874E-54</v>
      </c>
      <c r="AE1474" s="48">
        <f t="shared" si="344"/>
        <v>1.3456157015445367E-54</v>
      </c>
      <c r="AF1474" s="48">
        <f t="shared" si="344"/>
        <v>1.481013774786982E-54</v>
      </c>
      <c r="AG1474" s="48">
        <f t="shared" si="343"/>
        <v>1.6300311947497924E-54</v>
      </c>
      <c r="AH1474" s="58">
        <f t="shared" si="334"/>
        <v>3.0422905498892505E-53</v>
      </c>
      <c r="AI1474" s="58">
        <f t="shared" si="335"/>
        <v>2.1127017707564241E-51</v>
      </c>
      <c r="DJ1474" s="40"/>
    </row>
    <row r="1475" spans="6:114" x14ac:dyDescent="0.25">
      <c r="F1475" s="70">
        <f t="shared" si="331"/>
        <v>146.69999999999595</v>
      </c>
      <c r="G1475" s="49">
        <f t="shared" si="328"/>
        <v>2.3945673320418185E-54</v>
      </c>
      <c r="M1475" s="70">
        <f t="shared" si="332"/>
        <v>146.69999999999595</v>
      </c>
      <c r="N1475" s="49">
        <f t="shared" si="329"/>
        <v>2.3945673320418188E-55</v>
      </c>
      <c r="O1475" s="48">
        <f t="shared" si="333"/>
        <v>2.6356456820286491E-55</v>
      </c>
      <c r="P1475" s="48">
        <f t="shared" si="333"/>
        <v>2.9009870862919728E-55</v>
      </c>
      <c r="Q1475" s="48">
        <f t="shared" si="333"/>
        <v>3.1930326503430088E-55</v>
      </c>
      <c r="R1475" s="48">
        <f t="shared" si="333"/>
        <v>3.51446899530756E-55</v>
      </c>
      <c r="S1475" s="48">
        <f t="shared" si="336"/>
        <v>7.7365058844480763E-55</v>
      </c>
      <c r="T1475" s="48">
        <f t="shared" si="338"/>
        <v>8.5152773544793209E-55</v>
      </c>
      <c r="U1475" s="48">
        <f t="shared" si="338"/>
        <v>9.3724152939196873E-55</v>
      </c>
      <c r="V1475" s="48">
        <f t="shared" si="338"/>
        <v>1.03158029164735E-54</v>
      </c>
      <c r="W1475" s="48">
        <f t="shared" si="338"/>
        <v>1.1354116168460165E-54</v>
      </c>
      <c r="X1475" s="48">
        <f t="shared" si="339"/>
        <v>2.4993806835540835E-54</v>
      </c>
      <c r="Y1475" s="48">
        <f t="shared" si="341"/>
        <v>2.75093463013163E-54</v>
      </c>
      <c r="Z1475" s="48">
        <f t="shared" si="341"/>
        <v>3.0277980961535599E-54</v>
      </c>
      <c r="AA1475" s="48">
        <f t="shared" si="341"/>
        <v>3.3325166711169134E-54</v>
      </c>
      <c r="AB1475" s="48">
        <f t="shared" si="340"/>
        <v>3.6678918868730279E-54</v>
      </c>
      <c r="AC1475" s="48">
        <f t="shared" si="342"/>
        <v>1.0092517354708073E-54</v>
      </c>
      <c r="AD1475" s="48">
        <f t="shared" si="344"/>
        <v>1.1108137525105115E-54</v>
      </c>
      <c r="AE1475" s="48">
        <f t="shared" si="344"/>
        <v>1.2225925984124874E-54</v>
      </c>
      <c r="AF1475" s="48">
        <f t="shared" si="344"/>
        <v>1.3456157015445367E-54</v>
      </c>
      <c r="AG1475" s="48">
        <f t="shared" si="343"/>
        <v>1.481013774786982E-54</v>
      </c>
      <c r="AH1475" s="58">
        <f t="shared" si="334"/>
        <v>2.764109146693392E-53</v>
      </c>
      <c r="AI1475" s="58">
        <f t="shared" si="335"/>
        <v>1.9195202407592999E-51</v>
      </c>
      <c r="DJ1475" s="40"/>
    </row>
    <row r="1476" spans="6:114" x14ac:dyDescent="0.25">
      <c r="F1476" s="70">
        <f t="shared" si="331"/>
        <v>146.79999999999595</v>
      </c>
      <c r="G1476" s="49">
        <f t="shared" si="328"/>
        <v>2.1755340165316362E-54</v>
      </c>
      <c r="M1476" s="70">
        <f t="shared" si="332"/>
        <v>146.79999999999595</v>
      </c>
      <c r="N1476" s="49">
        <f t="shared" si="329"/>
        <v>2.1755340165316363E-55</v>
      </c>
      <c r="O1476" s="48">
        <f t="shared" si="333"/>
        <v>2.3945673320418188E-55</v>
      </c>
      <c r="P1476" s="48">
        <f t="shared" si="333"/>
        <v>2.6356456820286491E-55</v>
      </c>
      <c r="Q1476" s="48">
        <f t="shared" si="333"/>
        <v>2.9009870862919728E-55</v>
      </c>
      <c r="R1476" s="48">
        <f t="shared" si="333"/>
        <v>3.1930326503430088E-55</v>
      </c>
      <c r="S1476" s="48">
        <f t="shared" si="336"/>
        <v>7.0289379906151199E-55</v>
      </c>
      <c r="T1476" s="48">
        <f t="shared" si="338"/>
        <v>7.7365058844480763E-55</v>
      </c>
      <c r="U1476" s="48">
        <f t="shared" si="338"/>
        <v>8.5152773544793209E-55</v>
      </c>
      <c r="V1476" s="48">
        <f t="shared" si="338"/>
        <v>9.3724152939196873E-55</v>
      </c>
      <c r="W1476" s="48">
        <f t="shared" si="338"/>
        <v>1.03158029164735E-54</v>
      </c>
      <c r="X1476" s="48">
        <f t="shared" si="339"/>
        <v>2.2708232336920331E-54</v>
      </c>
      <c r="Y1476" s="48">
        <f t="shared" si="341"/>
        <v>2.4993806835540835E-54</v>
      </c>
      <c r="Z1476" s="48">
        <f t="shared" si="341"/>
        <v>2.75093463013163E-54</v>
      </c>
      <c r="AA1476" s="48">
        <f t="shared" si="341"/>
        <v>3.0277980961535599E-54</v>
      </c>
      <c r="AB1476" s="48">
        <f t="shared" si="340"/>
        <v>3.3325166711169134E-54</v>
      </c>
      <c r="AC1476" s="48">
        <f t="shared" si="342"/>
        <v>9.1697297171825697E-55</v>
      </c>
      <c r="AD1476" s="48">
        <f t="shared" si="344"/>
        <v>1.0092517354708073E-54</v>
      </c>
      <c r="AE1476" s="48">
        <f t="shared" si="344"/>
        <v>1.1108137525105115E-54</v>
      </c>
      <c r="AF1476" s="48">
        <f t="shared" si="344"/>
        <v>1.2225925984124874E-54</v>
      </c>
      <c r="AG1476" s="48">
        <f t="shared" si="343"/>
        <v>1.3456157015445367E-54</v>
      </c>
      <c r="AH1476" s="58">
        <f t="shared" si="334"/>
        <v>2.5113570695022098E-53</v>
      </c>
      <c r="AI1476" s="58">
        <f t="shared" si="335"/>
        <v>1.7439979649320904E-51</v>
      </c>
      <c r="DJ1476" s="40"/>
    </row>
    <row r="1477" spans="6:114" x14ac:dyDescent="0.25">
      <c r="F1477" s="70">
        <f t="shared" si="331"/>
        <v>146.89999999999594</v>
      </c>
      <c r="G1477" s="49">
        <f t="shared" si="328"/>
        <v>1.9765304200698596E-54</v>
      </c>
      <c r="M1477" s="70">
        <f t="shared" si="332"/>
        <v>146.89999999999594</v>
      </c>
      <c r="N1477" s="49">
        <f t="shared" si="329"/>
        <v>1.9765304200698597E-55</v>
      </c>
      <c r="O1477" s="48">
        <f t="shared" si="333"/>
        <v>2.1755340165316363E-55</v>
      </c>
      <c r="P1477" s="48">
        <f t="shared" si="333"/>
        <v>2.3945673320418188E-55</v>
      </c>
      <c r="Q1477" s="48">
        <f t="shared" si="333"/>
        <v>2.6356456820286491E-55</v>
      </c>
      <c r="R1477" s="48">
        <f t="shared" si="333"/>
        <v>2.9009870862919728E-55</v>
      </c>
      <c r="S1477" s="48">
        <f t="shared" si="336"/>
        <v>6.3860653006860176E-55</v>
      </c>
      <c r="T1477" s="48">
        <f t="shared" si="338"/>
        <v>7.0289379906151199E-55</v>
      </c>
      <c r="U1477" s="48">
        <f t="shared" si="338"/>
        <v>7.7365058844480763E-55</v>
      </c>
      <c r="V1477" s="48">
        <f t="shared" si="338"/>
        <v>8.5152773544793209E-55</v>
      </c>
      <c r="W1477" s="48">
        <f t="shared" si="338"/>
        <v>9.3724152939196873E-55</v>
      </c>
      <c r="X1477" s="48">
        <f t="shared" si="339"/>
        <v>2.0631605832946999E-54</v>
      </c>
      <c r="Y1477" s="48">
        <f t="shared" si="341"/>
        <v>2.2708232336920331E-54</v>
      </c>
      <c r="Z1477" s="48">
        <f t="shared" si="341"/>
        <v>2.4993806835540835E-54</v>
      </c>
      <c r="AA1477" s="48">
        <f t="shared" si="341"/>
        <v>2.75093463013163E-54</v>
      </c>
      <c r="AB1477" s="48">
        <f t="shared" si="340"/>
        <v>3.0277980961535599E-54</v>
      </c>
      <c r="AC1477" s="48">
        <f t="shared" si="342"/>
        <v>8.3312916777922836E-55</v>
      </c>
      <c r="AD1477" s="48">
        <f t="shared" si="344"/>
        <v>9.1697297171825697E-55</v>
      </c>
      <c r="AE1477" s="48">
        <f t="shared" si="344"/>
        <v>1.0092517354708073E-54</v>
      </c>
      <c r="AF1477" s="48">
        <f t="shared" si="344"/>
        <v>1.1108137525105115E-54</v>
      </c>
      <c r="AG1477" s="48">
        <f t="shared" si="343"/>
        <v>1.2225925984124874E-54</v>
      </c>
      <c r="AH1477" s="58">
        <f t="shared" si="334"/>
        <v>2.2817104088828513E-53</v>
      </c>
      <c r="AI1477" s="58">
        <f t="shared" si="335"/>
        <v>1.5845211172797579E-51</v>
      </c>
      <c r="DJ1477" s="40"/>
    </row>
    <row r="1478" spans="6:114" x14ac:dyDescent="0.25">
      <c r="F1478" s="70">
        <f t="shared" si="331"/>
        <v>146.99999999999594</v>
      </c>
      <c r="G1478" s="49">
        <f t="shared" si="328"/>
        <v>1.7957254117798088E-54</v>
      </c>
      <c r="M1478" s="70">
        <f t="shared" si="332"/>
        <v>146.99999999999594</v>
      </c>
      <c r="N1478" s="49">
        <f t="shared" si="329"/>
        <v>1.795725411779809E-55</v>
      </c>
      <c r="O1478" s="48">
        <f t="shared" si="333"/>
        <v>1.9765304200698597E-55</v>
      </c>
      <c r="P1478" s="48">
        <f t="shared" si="333"/>
        <v>2.1755340165316363E-55</v>
      </c>
      <c r="Q1478" s="48">
        <f t="shared" si="333"/>
        <v>2.3945673320418188E-55</v>
      </c>
      <c r="R1478" s="48">
        <f t="shared" si="333"/>
        <v>2.6356456820286491E-55</v>
      </c>
      <c r="S1478" s="48">
        <f t="shared" si="336"/>
        <v>5.8019741725839455E-55</v>
      </c>
      <c r="T1478" s="48">
        <f t="shared" si="338"/>
        <v>6.3860653006860176E-55</v>
      </c>
      <c r="U1478" s="48">
        <f t="shared" si="338"/>
        <v>7.0289379906151199E-55</v>
      </c>
      <c r="V1478" s="48">
        <f t="shared" si="338"/>
        <v>7.7365058844480763E-55</v>
      </c>
      <c r="W1478" s="48">
        <f t="shared" si="338"/>
        <v>8.5152773544793209E-55</v>
      </c>
      <c r="X1478" s="48">
        <f t="shared" si="339"/>
        <v>1.8744830587839375E-54</v>
      </c>
      <c r="Y1478" s="48">
        <f t="shared" si="341"/>
        <v>2.0631605832946999E-54</v>
      </c>
      <c r="Z1478" s="48">
        <f t="shared" si="341"/>
        <v>2.2708232336920331E-54</v>
      </c>
      <c r="AA1478" s="48">
        <f t="shared" si="341"/>
        <v>2.4993806835540835E-54</v>
      </c>
      <c r="AB1478" s="48">
        <f t="shared" si="340"/>
        <v>2.75093463013163E-54</v>
      </c>
      <c r="AC1478" s="48">
        <f t="shared" si="342"/>
        <v>7.5694952403838997E-55</v>
      </c>
      <c r="AD1478" s="48">
        <f t="shared" si="344"/>
        <v>8.3312916777922836E-55</v>
      </c>
      <c r="AE1478" s="48">
        <f t="shared" si="344"/>
        <v>9.1697297171825697E-55</v>
      </c>
      <c r="AF1478" s="48">
        <f t="shared" si="344"/>
        <v>1.0092517354708073E-54</v>
      </c>
      <c r="AG1478" s="48">
        <f t="shared" si="343"/>
        <v>1.1108137525105115E-54</v>
      </c>
      <c r="AH1478" s="58">
        <f t="shared" si="334"/>
        <v>2.0730575697500003E-53</v>
      </c>
      <c r="AI1478" s="58">
        <f t="shared" si="335"/>
        <v>1.4396233123263895E-51</v>
      </c>
      <c r="DJ1478" s="40"/>
    </row>
    <row r="1479" spans="6:114" x14ac:dyDescent="0.25">
      <c r="F1479" s="70">
        <f t="shared" si="331"/>
        <v>147.09999999999593</v>
      </c>
      <c r="G1479" s="49">
        <f t="shared" si="328"/>
        <v>1.6314552170648505E-54</v>
      </c>
      <c r="M1479" s="70">
        <f t="shared" si="332"/>
        <v>147.09999999999593</v>
      </c>
      <c r="N1479" s="49">
        <f t="shared" si="329"/>
        <v>1.6314552170648504E-55</v>
      </c>
      <c r="O1479" s="48">
        <f t="shared" si="333"/>
        <v>1.795725411779809E-55</v>
      </c>
      <c r="P1479" s="48">
        <f t="shared" si="333"/>
        <v>1.9765304200698597E-55</v>
      </c>
      <c r="Q1479" s="48">
        <f t="shared" si="333"/>
        <v>2.1755340165316363E-55</v>
      </c>
      <c r="R1479" s="48">
        <f t="shared" si="333"/>
        <v>2.3945673320418188E-55</v>
      </c>
      <c r="S1479" s="48">
        <f t="shared" si="336"/>
        <v>5.2712913640572981E-55</v>
      </c>
      <c r="T1479" s="48">
        <f t="shared" si="338"/>
        <v>5.8019741725839455E-55</v>
      </c>
      <c r="U1479" s="48">
        <f t="shared" si="338"/>
        <v>6.3860653006860176E-55</v>
      </c>
      <c r="V1479" s="48">
        <f t="shared" si="338"/>
        <v>7.0289379906151199E-55</v>
      </c>
      <c r="W1479" s="48">
        <f t="shared" si="338"/>
        <v>7.7365058844480763E-55</v>
      </c>
      <c r="X1479" s="48">
        <f t="shared" si="339"/>
        <v>1.7030554708958642E-54</v>
      </c>
      <c r="Y1479" s="48">
        <f t="shared" si="341"/>
        <v>1.8744830587839375E-54</v>
      </c>
      <c r="Z1479" s="48">
        <f t="shared" si="341"/>
        <v>2.0631605832946999E-54</v>
      </c>
      <c r="AA1479" s="48">
        <f t="shared" si="341"/>
        <v>2.2708232336920331E-54</v>
      </c>
      <c r="AB1479" s="48">
        <f t="shared" si="340"/>
        <v>2.4993806835540835E-54</v>
      </c>
      <c r="AC1479" s="48">
        <f t="shared" si="342"/>
        <v>6.8773365753290749E-55</v>
      </c>
      <c r="AD1479" s="48">
        <f t="shared" si="344"/>
        <v>7.5694952403838997E-55</v>
      </c>
      <c r="AE1479" s="48">
        <f t="shared" si="344"/>
        <v>8.3312916777922836E-55</v>
      </c>
      <c r="AF1479" s="48">
        <f t="shared" si="344"/>
        <v>9.1697297171825697E-55</v>
      </c>
      <c r="AG1479" s="48">
        <f t="shared" si="343"/>
        <v>1.0092517354708073E-54</v>
      </c>
      <c r="AH1479" s="58">
        <f t="shared" si="334"/>
        <v>1.8834798797748048E-53</v>
      </c>
      <c r="AI1479" s="58">
        <f t="shared" si="335"/>
        <v>1.3079721387325035E-51</v>
      </c>
      <c r="DJ1479" s="40"/>
    </row>
    <row r="1480" spans="6:114" x14ac:dyDescent="0.25">
      <c r="F1480" s="70">
        <f t="shared" si="331"/>
        <v>147.19999999999592</v>
      </c>
      <c r="G1480" s="49">
        <f t="shared" si="328"/>
        <v>1.4822081264303045E-54</v>
      </c>
      <c r="M1480" s="70">
        <f t="shared" si="332"/>
        <v>147.19999999999592</v>
      </c>
      <c r="N1480" s="49">
        <f t="shared" si="329"/>
        <v>1.4822081264303045E-55</v>
      </c>
      <c r="O1480" s="48">
        <f t="shared" si="333"/>
        <v>1.6314552170648504E-55</v>
      </c>
      <c r="P1480" s="48">
        <f t="shared" si="333"/>
        <v>1.795725411779809E-55</v>
      </c>
      <c r="Q1480" s="48">
        <f t="shared" si="333"/>
        <v>1.9765304200698597E-55</v>
      </c>
      <c r="R1480" s="48">
        <f t="shared" si="333"/>
        <v>2.1755340165316363E-55</v>
      </c>
      <c r="S1480" s="48">
        <f t="shared" si="336"/>
        <v>4.7891346640836376E-55</v>
      </c>
      <c r="T1480" s="48">
        <f t="shared" si="338"/>
        <v>5.2712913640572981E-55</v>
      </c>
      <c r="U1480" s="48">
        <f t="shared" si="338"/>
        <v>5.8019741725839455E-55</v>
      </c>
      <c r="V1480" s="48">
        <f t="shared" si="338"/>
        <v>6.3860653006860176E-55</v>
      </c>
      <c r="W1480" s="48">
        <f t="shared" si="338"/>
        <v>7.0289379906151199E-55</v>
      </c>
      <c r="X1480" s="48">
        <f t="shared" si="339"/>
        <v>1.5473011768896153E-54</v>
      </c>
      <c r="Y1480" s="48">
        <f t="shared" si="341"/>
        <v>1.7030554708958642E-54</v>
      </c>
      <c r="Z1480" s="48">
        <f t="shared" si="341"/>
        <v>1.8744830587839375E-54</v>
      </c>
      <c r="AA1480" s="48">
        <f t="shared" si="341"/>
        <v>2.0631605832946999E-54</v>
      </c>
      <c r="AB1480" s="48">
        <f t="shared" si="340"/>
        <v>2.2708232336920331E-54</v>
      </c>
      <c r="AC1480" s="48">
        <f t="shared" si="342"/>
        <v>6.2484517088852088E-55</v>
      </c>
      <c r="AD1480" s="48">
        <f t="shared" si="344"/>
        <v>6.8773365753290749E-55</v>
      </c>
      <c r="AE1480" s="48">
        <f t="shared" si="344"/>
        <v>7.5694952403838997E-55</v>
      </c>
      <c r="AF1480" s="48">
        <f t="shared" si="344"/>
        <v>8.3312916777922836E-55</v>
      </c>
      <c r="AG1480" s="48">
        <f t="shared" si="343"/>
        <v>9.1697297171825697E-55</v>
      </c>
      <c r="AH1480" s="58">
        <f t="shared" si="334"/>
        <v>1.71123396839037E-53</v>
      </c>
      <c r="AI1480" s="58">
        <f t="shared" si="335"/>
        <v>1.1883569224933125E-51</v>
      </c>
      <c r="DJ1480" s="40"/>
    </row>
    <row r="1481" spans="6:114" x14ac:dyDescent="0.25">
      <c r="F1481" s="70">
        <f t="shared" si="331"/>
        <v>147.29999999999592</v>
      </c>
      <c r="G1481" s="49">
        <f t="shared" ref="G1481:G1544" si="345">EXP(-F1481/$F$1)*(F1481/$F$1)^($F$2-1)/$H$2</f>
        <v>1.3466106010409578E-54</v>
      </c>
      <c r="M1481" s="70">
        <f t="shared" si="332"/>
        <v>147.29999999999592</v>
      </c>
      <c r="N1481" s="49">
        <f t="shared" ref="N1481:N1544" si="346">G1481*$N$5</f>
        <v>1.3466106010409579E-55</v>
      </c>
      <c r="O1481" s="48">
        <f t="shared" si="333"/>
        <v>1.4822081264303045E-55</v>
      </c>
      <c r="P1481" s="48">
        <f t="shared" si="333"/>
        <v>1.6314552170648504E-55</v>
      </c>
      <c r="Q1481" s="48">
        <f t="shared" si="333"/>
        <v>1.795725411779809E-55</v>
      </c>
      <c r="R1481" s="48">
        <f t="shared" si="333"/>
        <v>1.9765304200698597E-55</v>
      </c>
      <c r="S1481" s="48">
        <f t="shared" si="336"/>
        <v>4.3510680330632725E-55</v>
      </c>
      <c r="T1481" s="48">
        <f t="shared" si="338"/>
        <v>4.7891346640836376E-55</v>
      </c>
      <c r="U1481" s="48">
        <f t="shared" si="338"/>
        <v>5.2712913640572981E-55</v>
      </c>
      <c r="V1481" s="48">
        <f t="shared" si="338"/>
        <v>5.8019741725839455E-55</v>
      </c>
      <c r="W1481" s="48">
        <f t="shared" si="338"/>
        <v>6.3860653006860176E-55</v>
      </c>
      <c r="X1481" s="48">
        <f t="shared" si="339"/>
        <v>1.405787598123024E-54</v>
      </c>
      <c r="Y1481" s="48">
        <f t="shared" si="341"/>
        <v>1.5473011768896153E-54</v>
      </c>
      <c r="Z1481" s="48">
        <f t="shared" si="341"/>
        <v>1.7030554708958642E-54</v>
      </c>
      <c r="AA1481" s="48">
        <f t="shared" si="341"/>
        <v>1.8744830587839375E-54</v>
      </c>
      <c r="AB1481" s="48">
        <f t="shared" si="340"/>
        <v>2.0631605832946999E-54</v>
      </c>
      <c r="AC1481" s="48">
        <f t="shared" si="342"/>
        <v>5.6770580842300827E-55</v>
      </c>
      <c r="AD1481" s="48">
        <f t="shared" si="344"/>
        <v>6.2484517088852088E-55</v>
      </c>
      <c r="AE1481" s="48">
        <f t="shared" si="344"/>
        <v>6.8773365753290749E-55</v>
      </c>
      <c r="AF1481" s="48">
        <f t="shared" si="344"/>
        <v>7.5694952403838997E-55</v>
      </c>
      <c r="AG1481" s="48">
        <f t="shared" si="343"/>
        <v>8.3312916777922836E-55</v>
      </c>
      <c r="AH1481" s="58">
        <f t="shared" si="334"/>
        <v>1.5547357547735188E-53</v>
      </c>
      <c r="AI1481" s="58">
        <f t="shared" si="335"/>
        <v>1.0796776074816103E-51</v>
      </c>
      <c r="DJ1481" s="40"/>
    </row>
    <row r="1482" spans="6:114" x14ac:dyDescent="0.25">
      <c r="F1482" s="70">
        <f t="shared" ref="F1482:F1545" si="347">F1481+0.1</f>
        <v>147.39999999999591</v>
      </c>
      <c r="G1482" s="49">
        <f t="shared" si="345"/>
        <v>1.2234146474709454E-54</v>
      </c>
      <c r="M1482" s="70">
        <f t="shared" ref="M1482:M1545" si="348">M1481+0.1</f>
        <v>147.39999999999591</v>
      </c>
      <c r="N1482" s="49">
        <f t="shared" si="346"/>
        <v>1.2234146474709455E-55</v>
      </c>
      <c r="O1482" s="48">
        <f t="shared" ref="O1482:R1545" si="349">N1481</f>
        <v>1.3466106010409579E-55</v>
      </c>
      <c r="P1482" s="48">
        <f t="shared" si="349"/>
        <v>1.4822081264303045E-55</v>
      </c>
      <c r="Q1482" s="48">
        <f t="shared" si="349"/>
        <v>1.6314552170648504E-55</v>
      </c>
      <c r="R1482" s="48">
        <f t="shared" si="349"/>
        <v>1.795725411779809E-55</v>
      </c>
      <c r="S1482" s="48">
        <f t="shared" si="336"/>
        <v>3.9530608401397194E-55</v>
      </c>
      <c r="T1482" s="48">
        <f t="shared" si="338"/>
        <v>4.3510680330632725E-55</v>
      </c>
      <c r="U1482" s="48">
        <f t="shared" si="338"/>
        <v>4.7891346640836376E-55</v>
      </c>
      <c r="V1482" s="48">
        <f t="shared" si="338"/>
        <v>5.2712913640572981E-55</v>
      </c>
      <c r="W1482" s="48">
        <f t="shared" si="338"/>
        <v>5.8019741725839455E-55</v>
      </c>
      <c r="X1482" s="48">
        <f t="shared" si="339"/>
        <v>1.2772130601372035E-54</v>
      </c>
      <c r="Y1482" s="48">
        <f t="shared" si="341"/>
        <v>1.405787598123024E-54</v>
      </c>
      <c r="Z1482" s="48">
        <f t="shared" si="341"/>
        <v>1.5473011768896153E-54</v>
      </c>
      <c r="AA1482" s="48">
        <f t="shared" si="341"/>
        <v>1.7030554708958642E-54</v>
      </c>
      <c r="AB1482" s="48">
        <f t="shared" si="340"/>
        <v>1.8744830587839375E-54</v>
      </c>
      <c r="AC1482" s="48">
        <f t="shared" si="342"/>
        <v>5.1579014582367499E-55</v>
      </c>
      <c r="AD1482" s="48">
        <f t="shared" si="344"/>
        <v>5.6770580842300827E-55</v>
      </c>
      <c r="AE1482" s="48">
        <f t="shared" si="344"/>
        <v>6.2484517088852088E-55</v>
      </c>
      <c r="AF1482" s="48">
        <f t="shared" si="344"/>
        <v>6.8773365753290749E-55</v>
      </c>
      <c r="AG1482" s="48">
        <f t="shared" si="343"/>
        <v>7.5694952403838997E-55</v>
      </c>
      <c r="AH1482" s="58">
        <f t="shared" ref="AH1482:AH1545" si="350">SUM(N1482:AG1482)</f>
        <v>1.4125458979307618E-53</v>
      </c>
      <c r="AI1482" s="58">
        <f t="shared" ref="AI1482:AI1545" si="351">AH1482/100*$D$1*10^6/3600</f>
        <v>9.8093465134080683E-52</v>
      </c>
      <c r="DJ1482" s="40"/>
    </row>
    <row r="1483" spans="6:114" x14ac:dyDescent="0.25">
      <c r="F1483" s="70">
        <f t="shared" si="347"/>
        <v>147.49999999999591</v>
      </c>
      <c r="G1483" s="49">
        <f t="shared" si="345"/>
        <v>1.111486345744853E-54</v>
      </c>
      <c r="M1483" s="70">
        <f t="shared" si="348"/>
        <v>147.49999999999591</v>
      </c>
      <c r="N1483" s="49">
        <f t="shared" si="346"/>
        <v>1.1114863457448532E-55</v>
      </c>
      <c r="O1483" s="48">
        <f t="shared" si="349"/>
        <v>1.2234146474709455E-55</v>
      </c>
      <c r="P1483" s="48">
        <f t="shared" si="349"/>
        <v>1.3466106010409579E-55</v>
      </c>
      <c r="Q1483" s="48">
        <f t="shared" si="349"/>
        <v>1.4822081264303045E-55</v>
      </c>
      <c r="R1483" s="48">
        <f t="shared" si="349"/>
        <v>1.6314552170648504E-55</v>
      </c>
      <c r="S1483" s="48">
        <f t="shared" si="336"/>
        <v>3.591450823559618E-55</v>
      </c>
      <c r="T1483" s="48">
        <f t="shared" si="338"/>
        <v>3.9530608401397194E-55</v>
      </c>
      <c r="U1483" s="48">
        <f t="shared" si="338"/>
        <v>4.3510680330632725E-55</v>
      </c>
      <c r="V1483" s="48">
        <f t="shared" si="338"/>
        <v>4.7891346640836376E-55</v>
      </c>
      <c r="W1483" s="48">
        <f t="shared" si="338"/>
        <v>5.2712913640572981E-55</v>
      </c>
      <c r="X1483" s="48">
        <f t="shared" si="339"/>
        <v>1.1603948345167891E-54</v>
      </c>
      <c r="Y1483" s="48">
        <f t="shared" si="341"/>
        <v>1.2772130601372035E-54</v>
      </c>
      <c r="Z1483" s="48">
        <f t="shared" si="341"/>
        <v>1.405787598123024E-54</v>
      </c>
      <c r="AA1483" s="48">
        <f t="shared" si="341"/>
        <v>1.5473011768896153E-54</v>
      </c>
      <c r="AB1483" s="48">
        <f t="shared" si="340"/>
        <v>1.7030554708958642E-54</v>
      </c>
      <c r="AC1483" s="48">
        <f t="shared" si="342"/>
        <v>4.6862076469598437E-55</v>
      </c>
      <c r="AD1483" s="48">
        <f t="shared" si="344"/>
        <v>5.1579014582367499E-55</v>
      </c>
      <c r="AE1483" s="48">
        <f t="shared" si="344"/>
        <v>5.6770580842300827E-55</v>
      </c>
      <c r="AF1483" s="48">
        <f t="shared" si="344"/>
        <v>6.2484517088852088E-55</v>
      </c>
      <c r="AG1483" s="48">
        <f t="shared" si="343"/>
        <v>6.8773365753290749E-55</v>
      </c>
      <c r="AH1483" s="58">
        <f t="shared" si="350"/>
        <v>1.2833565754192139E-53</v>
      </c>
      <c r="AI1483" s="58">
        <f t="shared" si="351"/>
        <v>8.9121984404112066E-52</v>
      </c>
      <c r="DJ1483" s="40"/>
    </row>
    <row r="1484" spans="6:114" x14ac:dyDescent="0.25">
      <c r="F1484" s="70">
        <f t="shared" si="347"/>
        <v>147.5999999999959</v>
      </c>
      <c r="G1484" s="49">
        <f t="shared" si="345"/>
        <v>1.0097954253500669E-54</v>
      </c>
      <c r="M1484" s="70">
        <f t="shared" si="348"/>
        <v>147.5999999999959</v>
      </c>
      <c r="N1484" s="49">
        <f t="shared" si="346"/>
        <v>1.0097954253500671E-55</v>
      </c>
      <c r="O1484" s="48">
        <f t="shared" si="349"/>
        <v>1.1114863457448532E-55</v>
      </c>
      <c r="P1484" s="48">
        <f t="shared" si="349"/>
        <v>1.2234146474709455E-55</v>
      </c>
      <c r="Q1484" s="48">
        <f t="shared" si="349"/>
        <v>1.3466106010409579E-55</v>
      </c>
      <c r="R1484" s="48">
        <f t="shared" si="349"/>
        <v>1.4822081264303045E-55</v>
      </c>
      <c r="S1484" s="48">
        <f t="shared" si="336"/>
        <v>3.2629104341297008E-55</v>
      </c>
      <c r="T1484" s="48">
        <f t="shared" si="338"/>
        <v>3.591450823559618E-55</v>
      </c>
      <c r="U1484" s="48">
        <f t="shared" si="338"/>
        <v>3.9530608401397194E-55</v>
      </c>
      <c r="V1484" s="48">
        <f t="shared" si="338"/>
        <v>4.3510680330632725E-55</v>
      </c>
      <c r="W1484" s="48">
        <f t="shared" si="338"/>
        <v>4.7891346640836376E-55</v>
      </c>
      <c r="X1484" s="48">
        <f t="shared" si="339"/>
        <v>1.0542582728114596E-54</v>
      </c>
      <c r="Y1484" s="48">
        <f t="shared" si="341"/>
        <v>1.1603948345167891E-54</v>
      </c>
      <c r="Z1484" s="48">
        <f t="shared" si="341"/>
        <v>1.2772130601372035E-54</v>
      </c>
      <c r="AA1484" s="48">
        <f t="shared" si="341"/>
        <v>1.405787598123024E-54</v>
      </c>
      <c r="AB1484" s="48">
        <f t="shared" si="340"/>
        <v>1.5473011768896153E-54</v>
      </c>
      <c r="AC1484" s="48">
        <f t="shared" si="342"/>
        <v>4.2576386772396605E-55</v>
      </c>
      <c r="AD1484" s="48">
        <f t="shared" si="344"/>
        <v>4.6862076469598437E-55</v>
      </c>
      <c r="AE1484" s="48">
        <f t="shared" si="344"/>
        <v>5.1579014582367499E-55</v>
      </c>
      <c r="AF1484" s="48">
        <f t="shared" si="344"/>
        <v>5.6770580842300827E-55</v>
      </c>
      <c r="AG1484" s="48">
        <f t="shared" si="343"/>
        <v>6.2484517088852088E-55</v>
      </c>
      <c r="AH1484" s="58">
        <f t="shared" si="350"/>
        <v>1.1659794694134553E-53</v>
      </c>
      <c r="AI1484" s="58">
        <f t="shared" si="351"/>
        <v>8.0970796487045505E-52</v>
      </c>
      <c r="DJ1484" s="40"/>
    </row>
    <row r="1485" spans="6:114" x14ac:dyDescent="0.25">
      <c r="F1485" s="70">
        <f t="shared" si="347"/>
        <v>147.6999999999959</v>
      </c>
      <c r="G1485" s="49">
        <f t="shared" si="345"/>
        <v>9.1740579351529217E-55</v>
      </c>
      <c r="M1485" s="70">
        <f t="shared" si="348"/>
        <v>147.6999999999959</v>
      </c>
      <c r="N1485" s="49">
        <f t="shared" si="346"/>
        <v>9.174057935152922E-56</v>
      </c>
      <c r="O1485" s="48">
        <f t="shared" si="349"/>
        <v>1.0097954253500671E-55</v>
      </c>
      <c r="P1485" s="48">
        <f t="shared" si="349"/>
        <v>1.1114863457448532E-55</v>
      </c>
      <c r="Q1485" s="48">
        <f t="shared" si="349"/>
        <v>1.2234146474709455E-55</v>
      </c>
      <c r="R1485" s="48">
        <f t="shared" si="349"/>
        <v>1.3466106010409579E-55</v>
      </c>
      <c r="S1485" s="48">
        <f t="shared" si="336"/>
        <v>2.9644162528606089E-55</v>
      </c>
      <c r="T1485" s="48">
        <f t="shared" si="338"/>
        <v>3.2629104341297008E-55</v>
      </c>
      <c r="U1485" s="48">
        <f t="shared" si="338"/>
        <v>3.591450823559618E-55</v>
      </c>
      <c r="V1485" s="48">
        <f t="shared" si="338"/>
        <v>3.9530608401397194E-55</v>
      </c>
      <c r="W1485" s="48">
        <f t="shared" si="338"/>
        <v>4.3510680330632725E-55</v>
      </c>
      <c r="X1485" s="48">
        <f t="shared" si="339"/>
        <v>9.5782693281672753E-55</v>
      </c>
      <c r="Y1485" s="48">
        <f t="shared" si="341"/>
        <v>1.0542582728114596E-54</v>
      </c>
      <c r="Z1485" s="48">
        <f t="shared" si="341"/>
        <v>1.1603948345167891E-54</v>
      </c>
      <c r="AA1485" s="48">
        <f t="shared" si="341"/>
        <v>1.2772130601372035E-54</v>
      </c>
      <c r="AB1485" s="48">
        <f t="shared" si="340"/>
        <v>1.405787598123024E-54</v>
      </c>
      <c r="AC1485" s="48">
        <f t="shared" si="342"/>
        <v>3.8682529422240381E-55</v>
      </c>
      <c r="AD1485" s="48">
        <f t="shared" si="344"/>
        <v>4.2576386772396605E-55</v>
      </c>
      <c r="AE1485" s="48">
        <f t="shared" si="344"/>
        <v>4.6862076469598437E-55</v>
      </c>
      <c r="AF1485" s="48">
        <f t="shared" si="344"/>
        <v>5.1579014582367499E-55</v>
      </c>
      <c r="AG1485" s="48">
        <f t="shared" si="343"/>
        <v>5.6770580842300827E-55</v>
      </c>
      <c r="AH1485" s="58">
        <f t="shared" si="350"/>
        <v>1.0593348498981747E-53</v>
      </c>
      <c r="AI1485" s="58">
        <f t="shared" si="351"/>
        <v>7.3564920131817685E-52</v>
      </c>
      <c r="DJ1485" s="40"/>
    </row>
    <row r="1486" spans="6:114" x14ac:dyDescent="0.25">
      <c r="F1486" s="70">
        <f t="shared" si="347"/>
        <v>147.79999999999589</v>
      </c>
      <c r="G1486" s="49">
        <f t="shared" si="345"/>
        <v>8.334669287883305E-55</v>
      </c>
      <c r="M1486" s="70">
        <f t="shared" si="348"/>
        <v>147.79999999999589</v>
      </c>
      <c r="N1486" s="49">
        <f t="shared" si="346"/>
        <v>8.3346692878833054E-56</v>
      </c>
      <c r="O1486" s="48">
        <f t="shared" si="349"/>
        <v>9.174057935152922E-56</v>
      </c>
      <c r="P1486" s="48">
        <f t="shared" si="349"/>
        <v>1.0097954253500671E-55</v>
      </c>
      <c r="Q1486" s="48">
        <f t="shared" si="349"/>
        <v>1.1114863457448532E-55</v>
      </c>
      <c r="R1486" s="48">
        <f t="shared" si="349"/>
        <v>1.2234146474709455E-55</v>
      </c>
      <c r="S1486" s="48">
        <f t="shared" ref="S1486:S1549" si="352">G1481*$S$5</f>
        <v>2.6932212020819157E-55</v>
      </c>
      <c r="T1486" s="48">
        <f t="shared" si="338"/>
        <v>2.9644162528606089E-55</v>
      </c>
      <c r="U1486" s="48">
        <f t="shared" si="338"/>
        <v>3.2629104341297008E-55</v>
      </c>
      <c r="V1486" s="48">
        <f t="shared" si="338"/>
        <v>3.591450823559618E-55</v>
      </c>
      <c r="W1486" s="48">
        <f t="shared" si="338"/>
        <v>3.9530608401397194E-55</v>
      </c>
      <c r="X1486" s="48">
        <f t="shared" si="339"/>
        <v>8.702136066126545E-55</v>
      </c>
      <c r="Y1486" s="48">
        <f t="shared" si="341"/>
        <v>9.5782693281672753E-55</v>
      </c>
      <c r="Z1486" s="48">
        <f t="shared" si="341"/>
        <v>1.0542582728114596E-54</v>
      </c>
      <c r="AA1486" s="48">
        <f t="shared" si="341"/>
        <v>1.1603948345167891E-54</v>
      </c>
      <c r="AB1486" s="48">
        <f t="shared" si="340"/>
        <v>1.2772130601372035E-54</v>
      </c>
      <c r="AC1486" s="48">
        <f t="shared" si="342"/>
        <v>3.51446899530756E-55</v>
      </c>
      <c r="AD1486" s="48">
        <f t="shared" si="344"/>
        <v>3.8682529422240381E-55</v>
      </c>
      <c r="AE1486" s="48">
        <f t="shared" si="344"/>
        <v>4.2576386772396605E-55</v>
      </c>
      <c r="AF1486" s="48">
        <f t="shared" si="344"/>
        <v>4.6862076469598437E-55</v>
      </c>
      <c r="AG1486" s="48">
        <f t="shared" si="343"/>
        <v>5.1579014582367499E-55</v>
      </c>
      <c r="AH1486" s="58">
        <f t="shared" si="350"/>
        <v>9.6244165482557253E-54</v>
      </c>
      <c r="AI1486" s="58">
        <f t="shared" si="351"/>
        <v>6.6836226029553659E-52</v>
      </c>
      <c r="DJ1486" s="40"/>
    </row>
    <row r="1487" spans="6:114" x14ac:dyDescent="0.25">
      <c r="F1487" s="70">
        <f t="shared" si="347"/>
        <v>147.89999999999588</v>
      </c>
      <c r="G1487" s="49">
        <f t="shared" si="345"/>
        <v>7.5720606088519343E-55</v>
      </c>
      <c r="M1487" s="70">
        <f t="shared" si="348"/>
        <v>147.89999999999588</v>
      </c>
      <c r="N1487" s="49">
        <f t="shared" si="346"/>
        <v>7.5720606088519351E-56</v>
      </c>
      <c r="O1487" s="48">
        <f t="shared" si="349"/>
        <v>8.3346692878833054E-56</v>
      </c>
      <c r="P1487" s="48">
        <f t="shared" si="349"/>
        <v>9.174057935152922E-56</v>
      </c>
      <c r="Q1487" s="48">
        <f t="shared" si="349"/>
        <v>1.0097954253500671E-55</v>
      </c>
      <c r="R1487" s="48">
        <f t="shared" si="349"/>
        <v>1.1114863457448532E-55</v>
      </c>
      <c r="S1487" s="48">
        <f t="shared" si="352"/>
        <v>2.4468292949418911E-55</v>
      </c>
      <c r="T1487" s="48">
        <f t="shared" ref="T1487:W1550" si="353">S1486</f>
        <v>2.6932212020819157E-55</v>
      </c>
      <c r="U1487" s="48">
        <f t="shared" si="353"/>
        <v>2.9644162528606089E-55</v>
      </c>
      <c r="V1487" s="48">
        <f t="shared" si="353"/>
        <v>3.2629104341297008E-55</v>
      </c>
      <c r="W1487" s="48">
        <f t="shared" si="353"/>
        <v>3.591450823559618E-55</v>
      </c>
      <c r="X1487" s="48">
        <f t="shared" si="339"/>
        <v>7.9061216802794387E-55</v>
      </c>
      <c r="Y1487" s="48">
        <f t="shared" si="341"/>
        <v>8.702136066126545E-55</v>
      </c>
      <c r="Z1487" s="48">
        <f t="shared" si="341"/>
        <v>9.5782693281672753E-55</v>
      </c>
      <c r="AA1487" s="48">
        <f t="shared" si="341"/>
        <v>1.0542582728114596E-54</v>
      </c>
      <c r="AB1487" s="48">
        <f t="shared" si="340"/>
        <v>1.1603948345167891E-54</v>
      </c>
      <c r="AC1487" s="48">
        <f t="shared" si="342"/>
        <v>3.1930326503430088E-55</v>
      </c>
      <c r="AD1487" s="48">
        <f t="shared" si="344"/>
        <v>3.51446899530756E-55</v>
      </c>
      <c r="AE1487" s="48">
        <f t="shared" si="344"/>
        <v>3.8682529422240381E-55</v>
      </c>
      <c r="AF1487" s="48">
        <f t="shared" si="344"/>
        <v>4.2576386772396605E-55</v>
      </c>
      <c r="AG1487" s="48">
        <f t="shared" si="343"/>
        <v>4.6862076469598437E-55</v>
      </c>
      <c r="AH1487" s="58">
        <f t="shared" si="350"/>
        <v>8.7440847621787327E-54</v>
      </c>
      <c r="AI1487" s="58">
        <f t="shared" si="351"/>
        <v>6.0722810848463409E-52</v>
      </c>
      <c r="DJ1487" s="40"/>
    </row>
    <row r="1488" spans="6:114" x14ac:dyDescent="0.25">
      <c r="F1488" s="70">
        <f t="shared" si="347"/>
        <v>147.99999999999588</v>
      </c>
      <c r="G1488" s="49">
        <f t="shared" si="345"/>
        <v>6.8792106499917079E-55</v>
      </c>
      <c r="M1488" s="70">
        <f t="shared" si="348"/>
        <v>147.99999999999588</v>
      </c>
      <c r="N1488" s="49">
        <f t="shared" si="346"/>
        <v>6.8792106499917083E-56</v>
      </c>
      <c r="O1488" s="48">
        <f t="shared" si="349"/>
        <v>7.5720606088519351E-56</v>
      </c>
      <c r="P1488" s="48">
        <f t="shared" si="349"/>
        <v>8.3346692878833054E-56</v>
      </c>
      <c r="Q1488" s="48">
        <f t="shared" si="349"/>
        <v>9.174057935152922E-56</v>
      </c>
      <c r="R1488" s="48">
        <f t="shared" si="349"/>
        <v>1.0097954253500671E-55</v>
      </c>
      <c r="S1488" s="48">
        <f t="shared" si="352"/>
        <v>2.2229726914897063E-55</v>
      </c>
      <c r="T1488" s="48">
        <f t="shared" si="353"/>
        <v>2.4468292949418911E-55</v>
      </c>
      <c r="U1488" s="48">
        <f t="shared" si="353"/>
        <v>2.6932212020819157E-55</v>
      </c>
      <c r="V1488" s="48">
        <f t="shared" si="353"/>
        <v>2.9644162528606089E-55</v>
      </c>
      <c r="W1488" s="48">
        <f t="shared" si="353"/>
        <v>3.2629104341297008E-55</v>
      </c>
      <c r="X1488" s="48">
        <f t="shared" si="339"/>
        <v>7.1829016471192359E-55</v>
      </c>
      <c r="Y1488" s="48">
        <f t="shared" si="341"/>
        <v>7.9061216802794387E-55</v>
      </c>
      <c r="Z1488" s="48">
        <f t="shared" si="341"/>
        <v>8.702136066126545E-55</v>
      </c>
      <c r="AA1488" s="48">
        <f t="shared" si="341"/>
        <v>9.5782693281672753E-55</v>
      </c>
      <c r="AB1488" s="48">
        <f t="shared" si="340"/>
        <v>1.0542582728114596E-54</v>
      </c>
      <c r="AC1488" s="48">
        <f t="shared" si="342"/>
        <v>2.9009870862919728E-55</v>
      </c>
      <c r="AD1488" s="48">
        <f t="shared" si="344"/>
        <v>3.1930326503430088E-55</v>
      </c>
      <c r="AE1488" s="48">
        <f t="shared" si="344"/>
        <v>3.51446899530756E-55</v>
      </c>
      <c r="AF1488" s="48">
        <f t="shared" si="344"/>
        <v>3.8682529422240381E-55</v>
      </c>
      <c r="AG1488" s="48">
        <f t="shared" si="343"/>
        <v>4.2576386772396605E-55</v>
      </c>
      <c r="AH1488" s="58">
        <f t="shared" si="350"/>
        <v>7.9442536950255217E-54</v>
      </c>
      <c r="AI1488" s="58">
        <f t="shared" si="351"/>
        <v>5.5168428437677229E-52</v>
      </c>
      <c r="DJ1488" s="40"/>
    </row>
    <row r="1489" spans="6:114" x14ac:dyDescent="0.25">
      <c r="F1489" s="70">
        <f t="shared" si="347"/>
        <v>148.09999999999587</v>
      </c>
      <c r="G1489" s="49">
        <f t="shared" si="345"/>
        <v>6.2497400531456683E-55</v>
      </c>
      <c r="M1489" s="70">
        <f t="shared" si="348"/>
        <v>148.09999999999587</v>
      </c>
      <c r="N1489" s="49">
        <f t="shared" si="346"/>
        <v>6.2497400531456685E-56</v>
      </c>
      <c r="O1489" s="48">
        <f t="shared" si="349"/>
        <v>6.8792106499917083E-56</v>
      </c>
      <c r="P1489" s="48">
        <f t="shared" si="349"/>
        <v>7.5720606088519351E-56</v>
      </c>
      <c r="Q1489" s="48">
        <f t="shared" si="349"/>
        <v>8.3346692878833054E-56</v>
      </c>
      <c r="R1489" s="48">
        <f t="shared" si="349"/>
        <v>9.174057935152922E-56</v>
      </c>
      <c r="S1489" s="48">
        <f t="shared" si="352"/>
        <v>2.0195908507001341E-55</v>
      </c>
      <c r="T1489" s="48">
        <f t="shared" si="353"/>
        <v>2.2229726914897063E-55</v>
      </c>
      <c r="U1489" s="48">
        <f t="shared" si="353"/>
        <v>2.4468292949418911E-55</v>
      </c>
      <c r="V1489" s="48">
        <f t="shared" si="353"/>
        <v>2.6932212020819157E-55</v>
      </c>
      <c r="W1489" s="48">
        <f t="shared" si="353"/>
        <v>2.9644162528606089E-55</v>
      </c>
      <c r="X1489" s="48">
        <f t="shared" si="339"/>
        <v>6.5258208682594016E-55</v>
      </c>
      <c r="Y1489" s="48">
        <f t="shared" si="341"/>
        <v>7.1829016471192359E-55</v>
      </c>
      <c r="Z1489" s="48">
        <f t="shared" si="341"/>
        <v>7.9061216802794387E-55</v>
      </c>
      <c r="AA1489" s="48">
        <f t="shared" si="341"/>
        <v>8.702136066126545E-55</v>
      </c>
      <c r="AB1489" s="48">
        <f t="shared" si="340"/>
        <v>9.5782693281672753E-55</v>
      </c>
      <c r="AC1489" s="48">
        <f t="shared" si="342"/>
        <v>2.6356456820286491E-55</v>
      </c>
      <c r="AD1489" s="48">
        <f t="shared" si="344"/>
        <v>2.9009870862919728E-55</v>
      </c>
      <c r="AE1489" s="48">
        <f t="shared" si="344"/>
        <v>3.1930326503430088E-55</v>
      </c>
      <c r="AF1489" s="48">
        <f t="shared" si="344"/>
        <v>3.51446899530756E-55</v>
      </c>
      <c r="AG1489" s="48">
        <f t="shared" si="343"/>
        <v>3.8682529422240381E-55</v>
      </c>
      <c r="AH1489" s="58">
        <f t="shared" si="350"/>
        <v>7.2175641091723934E-54</v>
      </c>
      <c r="AI1489" s="58">
        <f t="shared" si="351"/>
        <v>5.0121972980363843E-52</v>
      </c>
      <c r="DJ1489" s="40"/>
    </row>
    <row r="1490" spans="6:114" x14ac:dyDescent="0.25">
      <c r="F1490" s="70">
        <f t="shared" si="347"/>
        <v>148.19999999999587</v>
      </c>
      <c r="G1490" s="49">
        <f t="shared" si="345"/>
        <v>5.6778526842836887E-55</v>
      </c>
      <c r="M1490" s="70">
        <f t="shared" si="348"/>
        <v>148.19999999999587</v>
      </c>
      <c r="N1490" s="49">
        <f t="shared" si="346"/>
        <v>5.6778526842836894E-56</v>
      </c>
      <c r="O1490" s="48">
        <f t="shared" si="349"/>
        <v>6.2497400531456685E-56</v>
      </c>
      <c r="P1490" s="48">
        <f t="shared" si="349"/>
        <v>6.8792106499917083E-56</v>
      </c>
      <c r="Q1490" s="48">
        <f t="shared" si="349"/>
        <v>7.5720606088519351E-56</v>
      </c>
      <c r="R1490" s="48">
        <f t="shared" si="349"/>
        <v>8.3346692878833054E-56</v>
      </c>
      <c r="S1490" s="48">
        <f t="shared" si="352"/>
        <v>1.8348115870305844E-55</v>
      </c>
      <c r="T1490" s="48">
        <f t="shared" si="353"/>
        <v>2.0195908507001341E-55</v>
      </c>
      <c r="U1490" s="48">
        <f t="shared" si="353"/>
        <v>2.2229726914897063E-55</v>
      </c>
      <c r="V1490" s="48">
        <f t="shared" si="353"/>
        <v>2.4468292949418911E-55</v>
      </c>
      <c r="W1490" s="48">
        <f t="shared" si="353"/>
        <v>2.6932212020819157E-55</v>
      </c>
      <c r="X1490" s="48">
        <f t="shared" si="339"/>
        <v>5.9288325057212179E-55</v>
      </c>
      <c r="Y1490" s="48">
        <f t="shared" si="341"/>
        <v>6.5258208682594016E-55</v>
      </c>
      <c r="Z1490" s="48">
        <f t="shared" si="341"/>
        <v>7.1829016471192359E-55</v>
      </c>
      <c r="AA1490" s="48">
        <f t="shared" si="341"/>
        <v>7.9061216802794387E-55</v>
      </c>
      <c r="AB1490" s="48">
        <f t="shared" si="340"/>
        <v>8.702136066126545E-55</v>
      </c>
      <c r="AC1490" s="48">
        <f t="shared" si="342"/>
        <v>2.3945673320418188E-55</v>
      </c>
      <c r="AD1490" s="48">
        <f t="shared" si="344"/>
        <v>2.6356456820286491E-55</v>
      </c>
      <c r="AE1490" s="48">
        <f t="shared" si="344"/>
        <v>2.9009870862919728E-55</v>
      </c>
      <c r="AF1490" s="48">
        <f t="shared" si="344"/>
        <v>3.1930326503430088E-55</v>
      </c>
      <c r="AG1490" s="48">
        <f t="shared" si="343"/>
        <v>3.51446899530756E-55</v>
      </c>
      <c r="AH1490" s="58">
        <f t="shared" si="350"/>
        <v>6.5573293468178706E-54</v>
      </c>
      <c r="AI1490" s="58">
        <f t="shared" si="351"/>
        <v>4.5537009352901882E-52</v>
      </c>
      <c r="DJ1490" s="40"/>
    </row>
    <row r="1491" spans="6:114" x14ac:dyDescent="0.25">
      <c r="F1491" s="70">
        <f t="shared" si="347"/>
        <v>148.29999999999586</v>
      </c>
      <c r="G1491" s="49">
        <f t="shared" si="345"/>
        <v>5.1582823279739197E-55</v>
      </c>
      <c r="M1491" s="70">
        <f t="shared" si="348"/>
        <v>148.29999999999586</v>
      </c>
      <c r="N1491" s="49">
        <f t="shared" si="346"/>
        <v>5.1582823279739197E-56</v>
      </c>
      <c r="O1491" s="48">
        <f t="shared" si="349"/>
        <v>5.6778526842836894E-56</v>
      </c>
      <c r="P1491" s="48">
        <f t="shared" si="349"/>
        <v>6.2497400531456685E-56</v>
      </c>
      <c r="Q1491" s="48">
        <f t="shared" si="349"/>
        <v>6.8792106499917083E-56</v>
      </c>
      <c r="R1491" s="48">
        <f t="shared" si="349"/>
        <v>7.5720606088519351E-56</v>
      </c>
      <c r="S1491" s="48">
        <f t="shared" si="352"/>
        <v>1.6669338575766611E-55</v>
      </c>
      <c r="T1491" s="48">
        <f t="shared" si="353"/>
        <v>1.8348115870305844E-55</v>
      </c>
      <c r="U1491" s="48">
        <f t="shared" si="353"/>
        <v>2.0195908507001341E-55</v>
      </c>
      <c r="V1491" s="48">
        <f t="shared" si="353"/>
        <v>2.2229726914897063E-55</v>
      </c>
      <c r="W1491" s="48">
        <f t="shared" si="353"/>
        <v>2.4468292949418911E-55</v>
      </c>
      <c r="X1491" s="48">
        <f t="shared" ref="X1491:X1554" si="354">G1481*$X$5</f>
        <v>5.3864424041638314E-55</v>
      </c>
      <c r="Y1491" s="48">
        <f t="shared" si="341"/>
        <v>5.9288325057212179E-55</v>
      </c>
      <c r="Z1491" s="48">
        <f t="shared" si="341"/>
        <v>6.5258208682594016E-55</v>
      </c>
      <c r="AA1491" s="48">
        <f t="shared" si="341"/>
        <v>7.1829016471192359E-55</v>
      </c>
      <c r="AB1491" s="48">
        <f t="shared" si="341"/>
        <v>7.9061216802794387E-55</v>
      </c>
      <c r="AC1491" s="48">
        <f t="shared" si="342"/>
        <v>2.1755340165316363E-55</v>
      </c>
      <c r="AD1491" s="48">
        <f t="shared" si="344"/>
        <v>2.3945673320418188E-55</v>
      </c>
      <c r="AE1491" s="48">
        <f t="shared" si="344"/>
        <v>2.6356456820286491E-55</v>
      </c>
      <c r="AF1491" s="48">
        <f t="shared" si="344"/>
        <v>2.9009870862919728E-55</v>
      </c>
      <c r="AG1491" s="48">
        <f t="shared" si="343"/>
        <v>3.1930326503430088E-55</v>
      </c>
      <c r="AH1491" s="58">
        <f t="shared" si="350"/>
        <v>5.9574738786943876E-54</v>
      </c>
      <c r="AI1491" s="58">
        <f t="shared" si="351"/>
        <v>4.1371346379822133E-52</v>
      </c>
      <c r="DJ1491" s="40"/>
    </row>
    <row r="1492" spans="6:114" x14ac:dyDescent="0.25">
      <c r="F1492" s="70">
        <f t="shared" si="347"/>
        <v>148.39999999999586</v>
      </c>
      <c r="G1492" s="49">
        <f t="shared" si="345"/>
        <v>4.6862442524901914E-55</v>
      </c>
      <c r="M1492" s="70">
        <f t="shared" si="348"/>
        <v>148.39999999999586</v>
      </c>
      <c r="N1492" s="49">
        <f t="shared" si="346"/>
        <v>4.6862442524901916E-56</v>
      </c>
      <c r="O1492" s="48">
        <f t="shared" si="349"/>
        <v>5.1582823279739197E-56</v>
      </c>
      <c r="P1492" s="48">
        <f t="shared" si="349"/>
        <v>5.6778526842836894E-56</v>
      </c>
      <c r="Q1492" s="48">
        <f t="shared" si="349"/>
        <v>6.2497400531456685E-56</v>
      </c>
      <c r="R1492" s="48">
        <f t="shared" si="349"/>
        <v>6.8792106499917083E-56</v>
      </c>
      <c r="S1492" s="48">
        <f t="shared" si="352"/>
        <v>1.514412121770387E-55</v>
      </c>
      <c r="T1492" s="48">
        <f t="shared" si="353"/>
        <v>1.6669338575766611E-55</v>
      </c>
      <c r="U1492" s="48">
        <f t="shared" si="353"/>
        <v>1.8348115870305844E-55</v>
      </c>
      <c r="V1492" s="48">
        <f t="shared" si="353"/>
        <v>2.0195908507001341E-55</v>
      </c>
      <c r="W1492" s="48">
        <f t="shared" si="353"/>
        <v>2.2229726914897063E-55</v>
      </c>
      <c r="X1492" s="48">
        <f t="shared" si="354"/>
        <v>4.8936585898837821E-55</v>
      </c>
      <c r="Y1492" s="48">
        <f t="shared" ref="Y1492:AB1555" si="355">X1491</f>
        <v>5.3864424041638314E-55</v>
      </c>
      <c r="Z1492" s="48">
        <f t="shared" si="355"/>
        <v>5.9288325057212179E-55</v>
      </c>
      <c r="AA1492" s="48">
        <f t="shared" si="355"/>
        <v>6.5258208682594016E-55</v>
      </c>
      <c r="AB1492" s="48">
        <f t="shared" si="355"/>
        <v>7.1829016471192359E-55</v>
      </c>
      <c r="AC1492" s="48">
        <f t="shared" si="342"/>
        <v>1.9765304200698597E-55</v>
      </c>
      <c r="AD1492" s="48">
        <f t="shared" si="344"/>
        <v>2.1755340165316363E-55</v>
      </c>
      <c r="AE1492" s="48">
        <f t="shared" si="344"/>
        <v>2.3945673320418188E-55</v>
      </c>
      <c r="AF1492" s="48">
        <f t="shared" si="344"/>
        <v>2.6356456820286491E-55</v>
      </c>
      <c r="AG1492" s="48">
        <f t="shared" si="343"/>
        <v>2.9009870862919728E-55</v>
      </c>
      <c r="AH1492" s="58">
        <f t="shared" si="350"/>
        <v>5.4124774657467395E-54</v>
      </c>
      <c r="AI1492" s="58">
        <f t="shared" si="351"/>
        <v>3.7586649067685693E-52</v>
      </c>
      <c r="DJ1492" s="40"/>
    </row>
    <row r="1493" spans="6:114" x14ac:dyDescent="0.25">
      <c r="F1493" s="70">
        <f t="shared" si="347"/>
        <v>148.49999999999585</v>
      </c>
      <c r="G1493" s="49">
        <f t="shared" si="345"/>
        <v>4.2573912006401801E-55</v>
      </c>
      <c r="M1493" s="70">
        <f t="shared" si="348"/>
        <v>148.49999999999585</v>
      </c>
      <c r="N1493" s="49">
        <f t="shared" si="346"/>
        <v>4.2573912006401803E-56</v>
      </c>
      <c r="O1493" s="48">
        <f t="shared" si="349"/>
        <v>4.6862442524901916E-56</v>
      </c>
      <c r="P1493" s="48">
        <f t="shared" si="349"/>
        <v>5.1582823279739197E-56</v>
      </c>
      <c r="Q1493" s="48">
        <f t="shared" si="349"/>
        <v>5.6778526842836894E-56</v>
      </c>
      <c r="R1493" s="48">
        <f t="shared" si="349"/>
        <v>6.2497400531456685E-56</v>
      </c>
      <c r="S1493" s="48">
        <f t="shared" si="352"/>
        <v>1.3758421299983417E-55</v>
      </c>
      <c r="T1493" s="48">
        <f t="shared" si="353"/>
        <v>1.514412121770387E-55</v>
      </c>
      <c r="U1493" s="48">
        <f t="shared" si="353"/>
        <v>1.6669338575766611E-55</v>
      </c>
      <c r="V1493" s="48">
        <f t="shared" si="353"/>
        <v>1.8348115870305844E-55</v>
      </c>
      <c r="W1493" s="48">
        <f t="shared" si="353"/>
        <v>2.0195908507001341E-55</v>
      </c>
      <c r="X1493" s="48">
        <f t="shared" si="354"/>
        <v>4.4459453829794126E-55</v>
      </c>
      <c r="Y1493" s="48">
        <f t="shared" si="355"/>
        <v>4.8936585898837821E-55</v>
      </c>
      <c r="Z1493" s="48">
        <f t="shared" si="355"/>
        <v>5.3864424041638314E-55</v>
      </c>
      <c r="AA1493" s="48">
        <f t="shared" si="355"/>
        <v>5.9288325057212179E-55</v>
      </c>
      <c r="AB1493" s="48">
        <f t="shared" si="355"/>
        <v>6.5258208682594016E-55</v>
      </c>
      <c r="AC1493" s="48">
        <f t="shared" si="342"/>
        <v>1.795725411779809E-55</v>
      </c>
      <c r="AD1493" s="48">
        <f t="shared" si="344"/>
        <v>1.9765304200698597E-55</v>
      </c>
      <c r="AE1493" s="48">
        <f t="shared" si="344"/>
        <v>2.1755340165316363E-55</v>
      </c>
      <c r="AF1493" s="48">
        <f t="shared" si="344"/>
        <v>2.3945673320418188E-55</v>
      </c>
      <c r="AG1493" s="48">
        <f t="shared" si="343"/>
        <v>2.6356456820286491E-55</v>
      </c>
      <c r="AH1493" s="58">
        <f t="shared" si="350"/>
        <v>4.9173244212388894E-54</v>
      </c>
      <c r="AI1493" s="58">
        <f t="shared" si="351"/>
        <v>3.4148086258603389E-52</v>
      </c>
      <c r="DJ1493" s="40"/>
    </row>
    <row r="1494" spans="6:114" x14ac:dyDescent="0.25">
      <c r="F1494" s="70">
        <f t="shared" si="347"/>
        <v>148.59999999999584</v>
      </c>
      <c r="G1494" s="49">
        <f t="shared" si="345"/>
        <v>3.8677734020351454E-55</v>
      </c>
      <c r="M1494" s="70">
        <f t="shared" si="348"/>
        <v>148.59999999999584</v>
      </c>
      <c r="N1494" s="49">
        <f t="shared" si="346"/>
        <v>3.8677734020351454E-56</v>
      </c>
      <c r="O1494" s="48">
        <f t="shared" si="349"/>
        <v>4.2573912006401803E-56</v>
      </c>
      <c r="P1494" s="48">
        <f t="shared" si="349"/>
        <v>4.6862442524901916E-56</v>
      </c>
      <c r="Q1494" s="48">
        <f t="shared" si="349"/>
        <v>5.1582823279739197E-56</v>
      </c>
      <c r="R1494" s="48">
        <f t="shared" si="349"/>
        <v>5.6778526842836894E-56</v>
      </c>
      <c r="S1494" s="48">
        <f t="shared" si="352"/>
        <v>1.2499480106291337E-55</v>
      </c>
      <c r="T1494" s="48">
        <f t="shared" si="353"/>
        <v>1.3758421299983417E-55</v>
      </c>
      <c r="U1494" s="48">
        <f t="shared" si="353"/>
        <v>1.514412121770387E-55</v>
      </c>
      <c r="V1494" s="48">
        <f t="shared" si="353"/>
        <v>1.6669338575766611E-55</v>
      </c>
      <c r="W1494" s="48">
        <f t="shared" si="353"/>
        <v>1.8348115870305844E-55</v>
      </c>
      <c r="X1494" s="48">
        <f t="shared" si="354"/>
        <v>4.0391817014002682E-55</v>
      </c>
      <c r="Y1494" s="48">
        <f t="shared" si="355"/>
        <v>4.4459453829794126E-55</v>
      </c>
      <c r="Z1494" s="48">
        <f t="shared" si="355"/>
        <v>4.8936585898837821E-55</v>
      </c>
      <c r="AA1494" s="48">
        <f t="shared" si="355"/>
        <v>5.3864424041638314E-55</v>
      </c>
      <c r="AB1494" s="48">
        <f t="shared" si="355"/>
        <v>5.9288325057212179E-55</v>
      </c>
      <c r="AC1494" s="48">
        <f t="shared" si="342"/>
        <v>1.6314552170648504E-55</v>
      </c>
      <c r="AD1494" s="48">
        <f t="shared" si="344"/>
        <v>1.795725411779809E-55</v>
      </c>
      <c r="AE1494" s="48">
        <f t="shared" si="344"/>
        <v>1.9765304200698597E-55</v>
      </c>
      <c r="AF1494" s="48">
        <f t="shared" si="344"/>
        <v>2.1755340165316363E-55</v>
      </c>
      <c r="AG1494" s="48">
        <f t="shared" si="343"/>
        <v>2.3945673320418188E-55</v>
      </c>
      <c r="AH1494" s="58">
        <f t="shared" si="350"/>
        <v>4.4674575075383905E-54</v>
      </c>
      <c r="AI1494" s="58">
        <f t="shared" si="351"/>
        <v>3.1024010469016602E-52</v>
      </c>
      <c r="DJ1494" s="40"/>
    </row>
    <row r="1495" spans="6:114" x14ac:dyDescent="0.25">
      <c r="F1495" s="70">
        <f t="shared" si="347"/>
        <v>148.69999999999584</v>
      </c>
      <c r="G1495" s="49">
        <f t="shared" si="345"/>
        <v>3.513802239436689E-55</v>
      </c>
      <c r="M1495" s="70">
        <f t="shared" si="348"/>
        <v>148.69999999999584</v>
      </c>
      <c r="N1495" s="49">
        <f t="shared" si="346"/>
        <v>3.5138022394366892E-56</v>
      </c>
      <c r="O1495" s="48">
        <f t="shared" si="349"/>
        <v>3.8677734020351454E-56</v>
      </c>
      <c r="P1495" s="48">
        <f t="shared" si="349"/>
        <v>4.2573912006401803E-56</v>
      </c>
      <c r="Q1495" s="48">
        <f t="shared" si="349"/>
        <v>4.6862442524901916E-56</v>
      </c>
      <c r="R1495" s="48">
        <f t="shared" si="349"/>
        <v>5.1582823279739197E-56</v>
      </c>
      <c r="S1495" s="48">
        <f t="shared" si="352"/>
        <v>1.1355705368567379E-55</v>
      </c>
      <c r="T1495" s="48">
        <f t="shared" si="353"/>
        <v>1.2499480106291337E-55</v>
      </c>
      <c r="U1495" s="48">
        <f t="shared" si="353"/>
        <v>1.3758421299983417E-55</v>
      </c>
      <c r="V1495" s="48">
        <f t="shared" si="353"/>
        <v>1.514412121770387E-55</v>
      </c>
      <c r="W1495" s="48">
        <f t="shared" si="353"/>
        <v>1.6669338575766611E-55</v>
      </c>
      <c r="X1495" s="48">
        <f t="shared" si="354"/>
        <v>3.6696231740611688E-55</v>
      </c>
      <c r="Y1495" s="48">
        <f t="shared" si="355"/>
        <v>4.0391817014002682E-55</v>
      </c>
      <c r="Z1495" s="48">
        <f t="shared" si="355"/>
        <v>4.4459453829794126E-55</v>
      </c>
      <c r="AA1495" s="48">
        <f t="shared" si="355"/>
        <v>4.8936585898837821E-55</v>
      </c>
      <c r="AB1495" s="48">
        <f t="shared" si="355"/>
        <v>5.3864424041638314E-55</v>
      </c>
      <c r="AC1495" s="48">
        <f t="shared" ref="AC1495:AC1558" si="356">G1480*$AC$5</f>
        <v>1.4822081264303045E-55</v>
      </c>
      <c r="AD1495" s="48">
        <f t="shared" si="344"/>
        <v>1.6314552170648504E-55</v>
      </c>
      <c r="AE1495" s="48">
        <f t="shared" si="344"/>
        <v>1.795725411779809E-55</v>
      </c>
      <c r="AF1495" s="48">
        <f t="shared" si="344"/>
        <v>1.9765304200698597E-55</v>
      </c>
      <c r="AG1495" s="48">
        <f t="shared" si="343"/>
        <v>2.1755340165316363E-55</v>
      </c>
      <c r="AH1495" s="58">
        <f t="shared" si="350"/>
        <v>4.0587360443453797E-54</v>
      </c>
      <c r="AI1495" s="58">
        <f t="shared" si="351"/>
        <v>2.8185666974620693E-52</v>
      </c>
      <c r="DJ1495" s="40"/>
    </row>
    <row r="1496" spans="6:114" x14ac:dyDescent="0.25">
      <c r="F1496" s="70">
        <f t="shared" si="347"/>
        <v>148.79999999999583</v>
      </c>
      <c r="G1496" s="49">
        <f t="shared" si="345"/>
        <v>3.1922172353677092E-55</v>
      </c>
      <c r="M1496" s="70">
        <f t="shared" si="348"/>
        <v>148.79999999999583</v>
      </c>
      <c r="N1496" s="49">
        <f t="shared" si="346"/>
        <v>3.1922172353677095E-56</v>
      </c>
      <c r="O1496" s="48">
        <f t="shared" si="349"/>
        <v>3.5138022394366892E-56</v>
      </c>
      <c r="P1496" s="48">
        <f t="shared" si="349"/>
        <v>3.8677734020351454E-56</v>
      </c>
      <c r="Q1496" s="48">
        <f t="shared" si="349"/>
        <v>4.2573912006401803E-56</v>
      </c>
      <c r="R1496" s="48">
        <f t="shared" si="349"/>
        <v>4.6862442524901916E-56</v>
      </c>
      <c r="S1496" s="48">
        <f t="shared" si="352"/>
        <v>1.0316564655947839E-55</v>
      </c>
      <c r="T1496" s="48">
        <f t="shared" si="353"/>
        <v>1.1355705368567379E-55</v>
      </c>
      <c r="U1496" s="48">
        <f t="shared" si="353"/>
        <v>1.2499480106291337E-55</v>
      </c>
      <c r="V1496" s="48">
        <f t="shared" si="353"/>
        <v>1.3758421299983417E-55</v>
      </c>
      <c r="W1496" s="48">
        <f t="shared" si="353"/>
        <v>1.514412121770387E-55</v>
      </c>
      <c r="X1496" s="48">
        <f t="shared" si="354"/>
        <v>3.3338677151533221E-55</v>
      </c>
      <c r="Y1496" s="48">
        <f t="shared" si="355"/>
        <v>3.6696231740611688E-55</v>
      </c>
      <c r="Z1496" s="48">
        <f t="shared" si="355"/>
        <v>4.0391817014002682E-55</v>
      </c>
      <c r="AA1496" s="48">
        <f t="shared" si="355"/>
        <v>4.4459453829794126E-55</v>
      </c>
      <c r="AB1496" s="48">
        <f t="shared" si="355"/>
        <v>4.8936585898837821E-55</v>
      </c>
      <c r="AC1496" s="48">
        <f t="shared" si="356"/>
        <v>1.3466106010409579E-55</v>
      </c>
      <c r="AD1496" s="48">
        <f t="shared" si="344"/>
        <v>1.4822081264303045E-55</v>
      </c>
      <c r="AE1496" s="48">
        <f t="shared" si="344"/>
        <v>1.6314552170648504E-55</v>
      </c>
      <c r="AF1496" s="48">
        <f t="shared" si="344"/>
        <v>1.795725411779809E-55</v>
      </c>
      <c r="AG1496" s="48">
        <f t="shared" si="344"/>
        <v>1.9765304200698597E-55</v>
      </c>
      <c r="AH1496" s="58">
        <f t="shared" si="350"/>
        <v>3.6873978437710108E-54</v>
      </c>
      <c r="AI1496" s="58">
        <f t="shared" si="351"/>
        <v>2.5606929470632019E-52</v>
      </c>
      <c r="DJ1496" s="40"/>
    </row>
    <row r="1497" spans="6:114" x14ac:dyDescent="0.25">
      <c r="F1497" s="70">
        <f t="shared" si="347"/>
        <v>148.89999999999583</v>
      </c>
      <c r="G1497" s="49">
        <f t="shared" si="345"/>
        <v>2.9000560556598114E-55</v>
      </c>
      <c r="M1497" s="70">
        <f t="shared" si="348"/>
        <v>148.89999999999583</v>
      </c>
      <c r="N1497" s="49">
        <f t="shared" si="346"/>
        <v>2.9000560556598115E-56</v>
      </c>
      <c r="O1497" s="48">
        <f t="shared" si="349"/>
        <v>3.1922172353677095E-56</v>
      </c>
      <c r="P1497" s="48">
        <f t="shared" si="349"/>
        <v>3.5138022394366892E-56</v>
      </c>
      <c r="Q1497" s="48">
        <f t="shared" si="349"/>
        <v>3.8677734020351454E-56</v>
      </c>
      <c r="R1497" s="48">
        <f t="shared" si="349"/>
        <v>4.2573912006401803E-56</v>
      </c>
      <c r="S1497" s="48">
        <f t="shared" si="352"/>
        <v>9.3724885049803832E-56</v>
      </c>
      <c r="T1497" s="48">
        <f t="shared" si="353"/>
        <v>1.0316564655947839E-55</v>
      </c>
      <c r="U1497" s="48">
        <f t="shared" si="353"/>
        <v>1.1355705368567379E-55</v>
      </c>
      <c r="V1497" s="48">
        <f t="shared" si="353"/>
        <v>1.2499480106291337E-55</v>
      </c>
      <c r="W1497" s="48">
        <f t="shared" si="353"/>
        <v>1.3758421299983417E-55</v>
      </c>
      <c r="X1497" s="48">
        <f t="shared" si="354"/>
        <v>3.028824243540774E-55</v>
      </c>
      <c r="Y1497" s="48">
        <f t="shared" si="355"/>
        <v>3.3338677151533221E-55</v>
      </c>
      <c r="Z1497" s="48">
        <f t="shared" si="355"/>
        <v>3.6696231740611688E-55</v>
      </c>
      <c r="AA1497" s="48">
        <f t="shared" si="355"/>
        <v>4.0391817014002682E-55</v>
      </c>
      <c r="AB1497" s="48">
        <f t="shared" si="355"/>
        <v>4.4459453829794126E-55</v>
      </c>
      <c r="AC1497" s="48">
        <f t="shared" si="356"/>
        <v>1.2234146474709455E-55</v>
      </c>
      <c r="AD1497" s="48">
        <f t="shared" ref="AD1497:AG1560" si="357">AC1496</f>
        <v>1.3466106010409579E-55</v>
      </c>
      <c r="AE1497" s="48">
        <f t="shared" si="357"/>
        <v>1.4822081264303045E-55</v>
      </c>
      <c r="AF1497" s="48">
        <f t="shared" si="357"/>
        <v>1.6314552170648504E-55</v>
      </c>
      <c r="AG1497" s="48">
        <f t="shared" si="357"/>
        <v>1.795725411779809E-55</v>
      </c>
      <c r="AH1497" s="58">
        <f t="shared" si="350"/>
        <v>3.35002462278128E-54</v>
      </c>
      <c r="AI1497" s="58">
        <f t="shared" si="351"/>
        <v>2.3264059880425553E-52</v>
      </c>
      <c r="DJ1497" s="40"/>
    </row>
    <row r="1498" spans="6:114" x14ac:dyDescent="0.25">
      <c r="F1498" s="70">
        <f t="shared" si="347"/>
        <v>148.99999999999582</v>
      </c>
      <c r="G1498" s="49">
        <f t="shared" si="345"/>
        <v>2.6346272543134678E-55</v>
      </c>
      <c r="M1498" s="70">
        <f t="shared" si="348"/>
        <v>148.99999999999582</v>
      </c>
      <c r="N1498" s="49">
        <f t="shared" si="346"/>
        <v>2.634627254313468E-56</v>
      </c>
      <c r="O1498" s="48">
        <f t="shared" si="349"/>
        <v>2.9000560556598115E-56</v>
      </c>
      <c r="P1498" s="48">
        <f t="shared" si="349"/>
        <v>3.1922172353677095E-56</v>
      </c>
      <c r="Q1498" s="48">
        <f t="shared" si="349"/>
        <v>3.5138022394366892E-56</v>
      </c>
      <c r="R1498" s="48">
        <f t="shared" si="349"/>
        <v>3.8677734020351454E-56</v>
      </c>
      <c r="S1498" s="48">
        <f t="shared" si="352"/>
        <v>8.5147824012803605E-56</v>
      </c>
      <c r="T1498" s="48">
        <f t="shared" si="353"/>
        <v>9.3724885049803832E-56</v>
      </c>
      <c r="U1498" s="48">
        <f t="shared" si="353"/>
        <v>1.0316564655947839E-55</v>
      </c>
      <c r="V1498" s="48">
        <f t="shared" si="353"/>
        <v>1.1355705368567379E-55</v>
      </c>
      <c r="W1498" s="48">
        <f t="shared" si="353"/>
        <v>1.2499480106291337E-55</v>
      </c>
      <c r="X1498" s="48">
        <f t="shared" si="354"/>
        <v>2.7516842599966833E-55</v>
      </c>
      <c r="Y1498" s="48">
        <f t="shared" si="355"/>
        <v>3.028824243540774E-55</v>
      </c>
      <c r="Z1498" s="48">
        <f t="shared" si="355"/>
        <v>3.3338677151533221E-55</v>
      </c>
      <c r="AA1498" s="48">
        <f t="shared" si="355"/>
        <v>3.6696231740611688E-55</v>
      </c>
      <c r="AB1498" s="48">
        <f t="shared" si="355"/>
        <v>4.0391817014002682E-55</v>
      </c>
      <c r="AC1498" s="48">
        <f t="shared" si="356"/>
        <v>1.1114863457448532E-55</v>
      </c>
      <c r="AD1498" s="48">
        <f t="shared" si="357"/>
        <v>1.2234146474709455E-55</v>
      </c>
      <c r="AE1498" s="48">
        <f t="shared" si="357"/>
        <v>1.3466106010409579E-55</v>
      </c>
      <c r="AF1498" s="48">
        <f t="shared" si="357"/>
        <v>1.4822081264303045E-55</v>
      </c>
      <c r="AG1498" s="48">
        <f t="shared" si="357"/>
        <v>1.6314552170648504E-55</v>
      </c>
      <c r="AH1498" s="58">
        <f t="shared" si="350"/>
        <v>3.0435105754292139E-54</v>
      </c>
      <c r="AI1498" s="58">
        <f t="shared" si="351"/>
        <v>2.113549010714732E-52</v>
      </c>
      <c r="DJ1498" s="40"/>
    </row>
    <row r="1499" spans="6:114" x14ac:dyDescent="0.25">
      <c r="F1499" s="70">
        <f t="shared" si="347"/>
        <v>149.09999999999582</v>
      </c>
      <c r="G1499" s="49">
        <f t="shared" si="345"/>
        <v>2.3934855092185247E-55</v>
      </c>
      <c r="M1499" s="70">
        <f t="shared" si="348"/>
        <v>149.09999999999582</v>
      </c>
      <c r="N1499" s="49">
        <f t="shared" si="346"/>
        <v>2.3934855092185249E-56</v>
      </c>
      <c r="O1499" s="48">
        <f t="shared" si="349"/>
        <v>2.634627254313468E-56</v>
      </c>
      <c r="P1499" s="48">
        <f t="shared" si="349"/>
        <v>2.9000560556598115E-56</v>
      </c>
      <c r="Q1499" s="48">
        <f t="shared" si="349"/>
        <v>3.1922172353677095E-56</v>
      </c>
      <c r="R1499" s="48">
        <f t="shared" si="349"/>
        <v>3.5138022394366892E-56</v>
      </c>
      <c r="S1499" s="48">
        <f t="shared" si="352"/>
        <v>7.7355468040702907E-56</v>
      </c>
      <c r="T1499" s="48">
        <f t="shared" si="353"/>
        <v>8.5147824012803605E-56</v>
      </c>
      <c r="U1499" s="48">
        <f t="shared" si="353"/>
        <v>9.3724885049803832E-56</v>
      </c>
      <c r="V1499" s="48">
        <f t="shared" si="353"/>
        <v>1.0316564655947839E-55</v>
      </c>
      <c r="W1499" s="48">
        <f t="shared" si="353"/>
        <v>1.1355705368567379E-55</v>
      </c>
      <c r="X1499" s="48">
        <f t="shared" si="354"/>
        <v>2.4998960212582674E-55</v>
      </c>
      <c r="Y1499" s="48">
        <f t="shared" si="355"/>
        <v>2.7516842599966833E-55</v>
      </c>
      <c r="Z1499" s="48">
        <f t="shared" si="355"/>
        <v>3.028824243540774E-55</v>
      </c>
      <c r="AA1499" s="48">
        <f t="shared" si="355"/>
        <v>3.3338677151533221E-55</v>
      </c>
      <c r="AB1499" s="48">
        <f t="shared" si="355"/>
        <v>3.6696231740611688E-55</v>
      </c>
      <c r="AC1499" s="48">
        <f t="shared" si="356"/>
        <v>1.0097954253500671E-55</v>
      </c>
      <c r="AD1499" s="48">
        <f t="shared" si="357"/>
        <v>1.1114863457448532E-55</v>
      </c>
      <c r="AE1499" s="48">
        <f t="shared" si="357"/>
        <v>1.2234146474709455E-55</v>
      </c>
      <c r="AF1499" s="48">
        <f t="shared" si="357"/>
        <v>1.3466106010409579E-55</v>
      </c>
      <c r="AG1499" s="48">
        <f t="shared" si="357"/>
        <v>1.4822081264303045E-55</v>
      </c>
      <c r="AH1499" s="58">
        <f t="shared" si="350"/>
        <v>2.7650338162931583E-54</v>
      </c>
      <c r="AI1499" s="58">
        <f t="shared" si="351"/>
        <v>1.9201623724258044E-52</v>
      </c>
      <c r="DJ1499" s="40"/>
    </row>
    <row r="1500" spans="6:114" x14ac:dyDescent="0.25">
      <c r="F1500" s="70">
        <f t="shared" si="347"/>
        <v>149.19999999999581</v>
      </c>
      <c r="G1500" s="49">
        <f t="shared" si="345"/>
        <v>2.1744091211601608E-55</v>
      </c>
      <c r="M1500" s="70">
        <f t="shared" si="348"/>
        <v>149.19999999999581</v>
      </c>
      <c r="N1500" s="49">
        <f t="shared" si="346"/>
        <v>2.174409121160161E-56</v>
      </c>
      <c r="O1500" s="48">
        <f t="shared" si="349"/>
        <v>2.3934855092185249E-56</v>
      </c>
      <c r="P1500" s="48">
        <f t="shared" si="349"/>
        <v>2.634627254313468E-56</v>
      </c>
      <c r="Q1500" s="48">
        <f t="shared" si="349"/>
        <v>2.9000560556598115E-56</v>
      </c>
      <c r="R1500" s="48">
        <f t="shared" si="349"/>
        <v>3.1922172353677095E-56</v>
      </c>
      <c r="S1500" s="48">
        <f t="shared" si="352"/>
        <v>7.0276044788733785E-56</v>
      </c>
      <c r="T1500" s="48">
        <f t="shared" si="353"/>
        <v>7.7355468040702907E-56</v>
      </c>
      <c r="U1500" s="48">
        <f t="shared" si="353"/>
        <v>8.5147824012803605E-56</v>
      </c>
      <c r="V1500" s="48">
        <f t="shared" si="353"/>
        <v>9.3724885049803832E-56</v>
      </c>
      <c r="W1500" s="48">
        <f t="shared" si="353"/>
        <v>1.0316564655947839E-55</v>
      </c>
      <c r="X1500" s="48">
        <f t="shared" si="354"/>
        <v>2.2711410737134758E-55</v>
      </c>
      <c r="Y1500" s="48">
        <f t="shared" si="355"/>
        <v>2.4998960212582674E-55</v>
      </c>
      <c r="Z1500" s="48">
        <f t="shared" si="355"/>
        <v>2.7516842599966833E-55</v>
      </c>
      <c r="AA1500" s="48">
        <f t="shared" si="355"/>
        <v>3.028824243540774E-55</v>
      </c>
      <c r="AB1500" s="48">
        <f t="shared" si="355"/>
        <v>3.3338677151533221E-55</v>
      </c>
      <c r="AC1500" s="48">
        <f t="shared" si="356"/>
        <v>9.174057935152922E-56</v>
      </c>
      <c r="AD1500" s="48">
        <f t="shared" si="357"/>
        <v>1.0097954253500671E-55</v>
      </c>
      <c r="AE1500" s="48">
        <f t="shared" si="357"/>
        <v>1.1114863457448532E-55</v>
      </c>
      <c r="AF1500" s="48">
        <f t="shared" si="357"/>
        <v>1.2234146474709455E-55</v>
      </c>
      <c r="AG1500" s="48">
        <f t="shared" si="357"/>
        <v>1.3466106010409579E-55</v>
      </c>
      <c r="AH1500" s="58">
        <f t="shared" si="350"/>
        <v>2.512030432887183E-54</v>
      </c>
      <c r="AI1500" s="58">
        <f t="shared" si="351"/>
        <v>1.7444655783938771E-52</v>
      </c>
      <c r="DJ1500" s="40"/>
    </row>
    <row r="1501" spans="6:114" x14ac:dyDescent="0.25">
      <c r="F1501" s="70">
        <f t="shared" si="347"/>
        <v>149.2999999999958</v>
      </c>
      <c r="G1501" s="49">
        <f t="shared" si="345"/>
        <v>1.9753795693201522E-55</v>
      </c>
      <c r="M1501" s="70">
        <f t="shared" si="348"/>
        <v>149.2999999999958</v>
      </c>
      <c r="N1501" s="49">
        <f t="shared" si="346"/>
        <v>1.9753795693201523E-56</v>
      </c>
      <c r="O1501" s="48">
        <f t="shared" si="349"/>
        <v>2.174409121160161E-56</v>
      </c>
      <c r="P1501" s="48">
        <f t="shared" si="349"/>
        <v>2.3934855092185249E-56</v>
      </c>
      <c r="Q1501" s="48">
        <f t="shared" si="349"/>
        <v>2.634627254313468E-56</v>
      </c>
      <c r="R1501" s="48">
        <f t="shared" si="349"/>
        <v>2.9000560556598115E-56</v>
      </c>
      <c r="S1501" s="48">
        <f t="shared" si="352"/>
        <v>6.384434470735419E-56</v>
      </c>
      <c r="T1501" s="48">
        <f t="shared" si="353"/>
        <v>7.0276044788733785E-56</v>
      </c>
      <c r="U1501" s="48">
        <f t="shared" si="353"/>
        <v>7.7355468040702907E-56</v>
      </c>
      <c r="V1501" s="48">
        <f t="shared" si="353"/>
        <v>8.5147824012803605E-56</v>
      </c>
      <c r="W1501" s="48">
        <f t="shared" si="353"/>
        <v>9.3724885049803832E-56</v>
      </c>
      <c r="X1501" s="48">
        <f t="shared" si="354"/>
        <v>2.0633129311895679E-55</v>
      </c>
      <c r="Y1501" s="48">
        <f t="shared" si="355"/>
        <v>2.2711410737134758E-55</v>
      </c>
      <c r="Z1501" s="48">
        <f t="shared" si="355"/>
        <v>2.4998960212582674E-55</v>
      </c>
      <c r="AA1501" s="48">
        <f t="shared" si="355"/>
        <v>2.7516842599966833E-55</v>
      </c>
      <c r="AB1501" s="48">
        <f t="shared" si="355"/>
        <v>3.028824243540774E-55</v>
      </c>
      <c r="AC1501" s="48">
        <f t="shared" si="356"/>
        <v>8.3346692878833054E-56</v>
      </c>
      <c r="AD1501" s="48">
        <f t="shared" si="357"/>
        <v>9.174057935152922E-56</v>
      </c>
      <c r="AE1501" s="48">
        <f t="shared" si="357"/>
        <v>1.0097954253500671E-55</v>
      </c>
      <c r="AF1501" s="48">
        <f t="shared" si="357"/>
        <v>1.1114863457448532E-55</v>
      </c>
      <c r="AG1501" s="48">
        <f t="shared" si="357"/>
        <v>1.2234146474709455E-55</v>
      </c>
      <c r="AH1501" s="58">
        <f t="shared" si="350"/>
        <v>2.2821709087529451E-54</v>
      </c>
      <c r="AI1501" s="58">
        <f t="shared" si="351"/>
        <v>1.5848409088562119E-52</v>
      </c>
      <c r="DJ1501" s="40"/>
    </row>
    <row r="1502" spans="6:114" x14ac:dyDescent="0.25">
      <c r="F1502" s="70">
        <f t="shared" si="347"/>
        <v>149.3999999999958</v>
      </c>
      <c r="G1502" s="49">
        <f t="shared" si="345"/>
        <v>1.7945629353721356E-55</v>
      </c>
      <c r="M1502" s="70">
        <f t="shared" si="348"/>
        <v>149.3999999999958</v>
      </c>
      <c r="N1502" s="49">
        <f t="shared" si="346"/>
        <v>1.7945629353721356E-56</v>
      </c>
      <c r="O1502" s="48">
        <f t="shared" si="349"/>
        <v>1.9753795693201523E-56</v>
      </c>
      <c r="P1502" s="48">
        <f t="shared" si="349"/>
        <v>2.174409121160161E-56</v>
      </c>
      <c r="Q1502" s="48">
        <f t="shared" si="349"/>
        <v>2.3934855092185249E-56</v>
      </c>
      <c r="R1502" s="48">
        <f t="shared" si="349"/>
        <v>2.634627254313468E-56</v>
      </c>
      <c r="S1502" s="48">
        <f t="shared" si="352"/>
        <v>5.8001121113196231E-56</v>
      </c>
      <c r="T1502" s="48">
        <f t="shared" si="353"/>
        <v>6.384434470735419E-56</v>
      </c>
      <c r="U1502" s="48">
        <f t="shared" si="353"/>
        <v>7.0276044788733785E-56</v>
      </c>
      <c r="V1502" s="48">
        <f t="shared" si="353"/>
        <v>7.7355468040702907E-56</v>
      </c>
      <c r="W1502" s="48">
        <f t="shared" si="353"/>
        <v>8.5147824012803605E-56</v>
      </c>
      <c r="X1502" s="48">
        <f t="shared" si="354"/>
        <v>1.8744977009960766E-55</v>
      </c>
      <c r="Y1502" s="48">
        <f t="shared" si="355"/>
        <v>2.0633129311895679E-55</v>
      </c>
      <c r="Z1502" s="48">
        <f t="shared" si="355"/>
        <v>2.2711410737134758E-55</v>
      </c>
      <c r="AA1502" s="48">
        <f t="shared" si="355"/>
        <v>2.4998960212582674E-55</v>
      </c>
      <c r="AB1502" s="48">
        <f t="shared" si="355"/>
        <v>2.7516842599966833E-55</v>
      </c>
      <c r="AC1502" s="48">
        <f t="shared" si="356"/>
        <v>7.5720606088519351E-56</v>
      </c>
      <c r="AD1502" s="48">
        <f t="shared" si="357"/>
        <v>8.3346692878833054E-56</v>
      </c>
      <c r="AE1502" s="48">
        <f t="shared" si="357"/>
        <v>9.174057935152922E-56</v>
      </c>
      <c r="AF1502" s="48">
        <f t="shared" si="357"/>
        <v>1.0097954253500671E-55</v>
      </c>
      <c r="AG1502" s="48">
        <f t="shared" si="357"/>
        <v>1.1114863457448532E-55</v>
      </c>
      <c r="AH1502" s="58">
        <f t="shared" si="350"/>
        <v>2.073338700700416E-54</v>
      </c>
      <c r="AI1502" s="58">
        <f t="shared" si="351"/>
        <v>1.4398185421530666E-52</v>
      </c>
      <c r="DJ1502" s="40"/>
    </row>
    <row r="1503" spans="6:114" x14ac:dyDescent="0.25">
      <c r="F1503" s="70">
        <f t="shared" si="347"/>
        <v>149.49999999999579</v>
      </c>
      <c r="G1503" s="49">
        <f t="shared" si="345"/>
        <v>1.6302930254325337E-55</v>
      </c>
      <c r="M1503" s="70">
        <f t="shared" si="348"/>
        <v>149.49999999999579</v>
      </c>
      <c r="N1503" s="49">
        <f t="shared" si="346"/>
        <v>1.6302930254325337E-56</v>
      </c>
      <c r="O1503" s="48">
        <f t="shared" si="349"/>
        <v>1.7945629353721356E-56</v>
      </c>
      <c r="P1503" s="48">
        <f t="shared" si="349"/>
        <v>1.9753795693201523E-56</v>
      </c>
      <c r="Q1503" s="48">
        <f t="shared" si="349"/>
        <v>2.174409121160161E-56</v>
      </c>
      <c r="R1503" s="48">
        <f t="shared" si="349"/>
        <v>2.3934855092185249E-56</v>
      </c>
      <c r="S1503" s="48">
        <f t="shared" si="352"/>
        <v>5.269254508626936E-56</v>
      </c>
      <c r="T1503" s="48">
        <f t="shared" si="353"/>
        <v>5.8001121113196231E-56</v>
      </c>
      <c r="U1503" s="48">
        <f t="shared" si="353"/>
        <v>6.384434470735419E-56</v>
      </c>
      <c r="V1503" s="48">
        <f t="shared" si="353"/>
        <v>7.0276044788733785E-56</v>
      </c>
      <c r="W1503" s="48">
        <f t="shared" si="353"/>
        <v>7.7355468040702907E-56</v>
      </c>
      <c r="X1503" s="48">
        <f t="shared" si="354"/>
        <v>1.7029564802560721E-55</v>
      </c>
      <c r="Y1503" s="48">
        <f t="shared" si="355"/>
        <v>1.8744977009960766E-55</v>
      </c>
      <c r="Z1503" s="48">
        <f t="shared" si="355"/>
        <v>2.0633129311895679E-55</v>
      </c>
      <c r="AA1503" s="48">
        <f t="shared" si="355"/>
        <v>2.2711410737134758E-55</v>
      </c>
      <c r="AB1503" s="48">
        <f t="shared" si="355"/>
        <v>2.4998960212582674E-55</v>
      </c>
      <c r="AC1503" s="48">
        <f t="shared" si="356"/>
        <v>6.8792106499917083E-56</v>
      </c>
      <c r="AD1503" s="48">
        <f t="shared" si="357"/>
        <v>7.5720606088519351E-56</v>
      </c>
      <c r="AE1503" s="48">
        <f t="shared" si="357"/>
        <v>8.3346692878833054E-56</v>
      </c>
      <c r="AF1503" s="48">
        <f t="shared" si="357"/>
        <v>9.174057935152922E-56</v>
      </c>
      <c r="AG1503" s="48">
        <f t="shared" si="357"/>
        <v>1.0097954253500671E-55</v>
      </c>
      <c r="AH1503" s="58">
        <f t="shared" si="350"/>
        <v>1.8836107734364429E-54</v>
      </c>
      <c r="AI1503" s="58">
        <f t="shared" si="351"/>
        <v>1.3080630371086408E-52</v>
      </c>
      <c r="DJ1503" s="40"/>
    </row>
    <row r="1504" spans="6:114" x14ac:dyDescent="0.25">
      <c r="F1504" s="70">
        <f t="shared" si="347"/>
        <v>149.59999999999579</v>
      </c>
      <c r="G1504" s="49">
        <f t="shared" si="345"/>
        <v>1.4810560347265522E-55</v>
      </c>
      <c r="M1504" s="70">
        <f t="shared" si="348"/>
        <v>149.59999999999579</v>
      </c>
      <c r="N1504" s="49">
        <f t="shared" si="346"/>
        <v>1.4810560347265522E-56</v>
      </c>
      <c r="O1504" s="48">
        <f t="shared" si="349"/>
        <v>1.6302930254325337E-56</v>
      </c>
      <c r="P1504" s="48">
        <f t="shared" si="349"/>
        <v>1.7945629353721356E-56</v>
      </c>
      <c r="Q1504" s="48">
        <f t="shared" si="349"/>
        <v>1.9753795693201523E-56</v>
      </c>
      <c r="R1504" s="48">
        <f t="shared" si="349"/>
        <v>2.174409121160161E-56</v>
      </c>
      <c r="S1504" s="48">
        <f t="shared" si="352"/>
        <v>4.7869710184370497E-56</v>
      </c>
      <c r="T1504" s="48">
        <f t="shared" si="353"/>
        <v>5.269254508626936E-56</v>
      </c>
      <c r="U1504" s="48">
        <f t="shared" si="353"/>
        <v>5.8001121113196231E-56</v>
      </c>
      <c r="V1504" s="48">
        <f t="shared" si="353"/>
        <v>6.384434470735419E-56</v>
      </c>
      <c r="W1504" s="48">
        <f t="shared" si="353"/>
        <v>7.0276044788733785E-56</v>
      </c>
      <c r="X1504" s="48">
        <f t="shared" si="354"/>
        <v>1.5471093608140581E-55</v>
      </c>
      <c r="Y1504" s="48">
        <f t="shared" si="355"/>
        <v>1.7029564802560721E-55</v>
      </c>
      <c r="Z1504" s="48">
        <f t="shared" si="355"/>
        <v>1.8744977009960766E-55</v>
      </c>
      <c r="AA1504" s="48">
        <f t="shared" si="355"/>
        <v>2.0633129311895679E-55</v>
      </c>
      <c r="AB1504" s="48">
        <f t="shared" si="355"/>
        <v>2.2711410737134758E-55</v>
      </c>
      <c r="AC1504" s="48">
        <f t="shared" si="356"/>
        <v>6.2497400531456685E-56</v>
      </c>
      <c r="AD1504" s="48">
        <f t="shared" si="357"/>
        <v>6.8792106499917083E-56</v>
      </c>
      <c r="AE1504" s="48">
        <f t="shared" si="357"/>
        <v>7.5720606088519351E-56</v>
      </c>
      <c r="AF1504" s="48">
        <f t="shared" si="357"/>
        <v>8.3346692878833054E-56</v>
      </c>
      <c r="AG1504" s="48">
        <f t="shared" si="357"/>
        <v>9.174057935152922E-56</v>
      </c>
      <c r="AH1504" s="58">
        <f t="shared" si="350"/>
        <v>1.7112399127872199E-54</v>
      </c>
      <c r="AI1504" s="58">
        <f t="shared" si="351"/>
        <v>1.1883610505466804E-52</v>
      </c>
      <c r="DJ1504" s="40"/>
    </row>
    <row r="1505" spans="6:114" x14ac:dyDescent="0.25">
      <c r="F1505" s="70">
        <f t="shared" si="347"/>
        <v>149.69999999999578</v>
      </c>
      <c r="G1505" s="49">
        <f t="shared" si="345"/>
        <v>1.3454766139982903E-55</v>
      </c>
      <c r="M1505" s="70">
        <f t="shared" si="348"/>
        <v>149.69999999999578</v>
      </c>
      <c r="N1505" s="49">
        <f t="shared" si="346"/>
        <v>1.3454766139982903E-56</v>
      </c>
      <c r="O1505" s="48">
        <f t="shared" si="349"/>
        <v>1.4810560347265522E-56</v>
      </c>
      <c r="P1505" s="48">
        <f t="shared" si="349"/>
        <v>1.6302930254325337E-56</v>
      </c>
      <c r="Q1505" s="48">
        <f t="shared" si="349"/>
        <v>1.7945629353721356E-56</v>
      </c>
      <c r="R1505" s="48">
        <f t="shared" si="349"/>
        <v>1.9753795693201523E-56</v>
      </c>
      <c r="S1505" s="48">
        <f t="shared" si="352"/>
        <v>4.3488182423203221E-56</v>
      </c>
      <c r="T1505" s="48">
        <f t="shared" si="353"/>
        <v>4.7869710184370497E-56</v>
      </c>
      <c r="U1505" s="48">
        <f t="shared" si="353"/>
        <v>5.269254508626936E-56</v>
      </c>
      <c r="V1505" s="48">
        <f t="shared" si="353"/>
        <v>5.8001121113196231E-56</v>
      </c>
      <c r="W1505" s="48">
        <f t="shared" si="353"/>
        <v>6.384434470735419E-56</v>
      </c>
      <c r="X1505" s="48">
        <f t="shared" si="354"/>
        <v>1.4055208957746757E-55</v>
      </c>
      <c r="Y1505" s="48">
        <f t="shared" si="355"/>
        <v>1.5471093608140581E-55</v>
      </c>
      <c r="Z1505" s="48">
        <f t="shared" si="355"/>
        <v>1.7029564802560721E-55</v>
      </c>
      <c r="AA1505" s="48">
        <f t="shared" si="355"/>
        <v>1.8744977009960766E-55</v>
      </c>
      <c r="AB1505" s="48">
        <f t="shared" si="355"/>
        <v>2.0633129311895679E-55</v>
      </c>
      <c r="AC1505" s="48">
        <f t="shared" si="356"/>
        <v>5.6778526842836894E-56</v>
      </c>
      <c r="AD1505" s="48">
        <f t="shared" si="357"/>
        <v>6.2497400531456685E-56</v>
      </c>
      <c r="AE1505" s="48">
        <f t="shared" si="357"/>
        <v>6.8792106499917083E-56</v>
      </c>
      <c r="AF1505" s="48">
        <f t="shared" si="357"/>
        <v>7.5720606088519351E-56</v>
      </c>
      <c r="AG1505" s="48">
        <f t="shared" si="357"/>
        <v>8.3346692878833054E-56</v>
      </c>
      <c r="AH1505" s="58">
        <f t="shared" si="350"/>
        <v>1.5546386550474985E-54</v>
      </c>
      <c r="AI1505" s="58">
        <f t="shared" si="351"/>
        <v>1.0796101771163184E-52</v>
      </c>
      <c r="DJ1505" s="40"/>
    </row>
    <row r="1506" spans="6:114" x14ac:dyDescent="0.25">
      <c r="F1506" s="70">
        <f t="shared" si="347"/>
        <v>149.79999999999578</v>
      </c>
      <c r="G1506" s="49">
        <f t="shared" si="345"/>
        <v>1.2223052095739871E-55</v>
      </c>
      <c r="M1506" s="70">
        <f t="shared" si="348"/>
        <v>149.79999999999578</v>
      </c>
      <c r="N1506" s="49">
        <f t="shared" si="346"/>
        <v>1.2223052095739872E-56</v>
      </c>
      <c r="O1506" s="48">
        <f t="shared" si="349"/>
        <v>1.3454766139982903E-56</v>
      </c>
      <c r="P1506" s="48">
        <f t="shared" si="349"/>
        <v>1.4810560347265522E-56</v>
      </c>
      <c r="Q1506" s="48">
        <f t="shared" si="349"/>
        <v>1.6302930254325337E-56</v>
      </c>
      <c r="R1506" s="48">
        <f t="shared" si="349"/>
        <v>1.7945629353721356E-56</v>
      </c>
      <c r="S1506" s="48">
        <f t="shared" si="352"/>
        <v>3.9507591386403045E-56</v>
      </c>
      <c r="T1506" s="48">
        <f t="shared" si="353"/>
        <v>4.3488182423203221E-56</v>
      </c>
      <c r="U1506" s="48">
        <f t="shared" si="353"/>
        <v>4.7869710184370497E-56</v>
      </c>
      <c r="V1506" s="48">
        <f t="shared" si="353"/>
        <v>5.269254508626936E-56</v>
      </c>
      <c r="W1506" s="48">
        <f t="shared" si="353"/>
        <v>5.8001121113196231E-56</v>
      </c>
      <c r="X1506" s="48">
        <f t="shared" si="354"/>
        <v>1.2768868941470838E-55</v>
      </c>
      <c r="Y1506" s="48">
        <f t="shared" si="355"/>
        <v>1.4055208957746757E-55</v>
      </c>
      <c r="Z1506" s="48">
        <f t="shared" si="355"/>
        <v>1.5471093608140581E-55</v>
      </c>
      <c r="AA1506" s="48">
        <f t="shared" si="355"/>
        <v>1.7029564802560721E-55</v>
      </c>
      <c r="AB1506" s="48">
        <f t="shared" si="355"/>
        <v>1.8744977009960766E-55</v>
      </c>
      <c r="AC1506" s="48">
        <f t="shared" si="356"/>
        <v>5.1582823279739197E-56</v>
      </c>
      <c r="AD1506" s="48">
        <f t="shared" si="357"/>
        <v>5.6778526842836894E-56</v>
      </c>
      <c r="AE1506" s="48">
        <f t="shared" si="357"/>
        <v>6.2497400531456685E-56</v>
      </c>
      <c r="AF1506" s="48">
        <f t="shared" si="357"/>
        <v>6.8792106499917083E-56</v>
      </c>
      <c r="AG1506" s="48">
        <f t="shared" si="357"/>
        <v>7.5720606088519351E-56</v>
      </c>
      <c r="AH1506" s="58">
        <f t="shared" si="350"/>
        <v>1.412364684825743E-54</v>
      </c>
      <c r="AI1506" s="58">
        <f t="shared" si="351"/>
        <v>9.8080880890676601E-53</v>
      </c>
      <c r="DJ1506" s="40"/>
    </row>
    <row r="1507" spans="6:114" x14ac:dyDescent="0.25">
      <c r="F1507" s="70">
        <f t="shared" si="347"/>
        <v>149.89999999999577</v>
      </c>
      <c r="G1507" s="49">
        <f t="shared" si="345"/>
        <v>1.1104065606878782E-55</v>
      </c>
      <c r="M1507" s="70">
        <f t="shared" si="348"/>
        <v>149.89999999999577</v>
      </c>
      <c r="N1507" s="49">
        <f t="shared" si="346"/>
        <v>1.1104065606878782E-56</v>
      </c>
      <c r="O1507" s="48">
        <f t="shared" si="349"/>
        <v>1.2223052095739872E-56</v>
      </c>
      <c r="P1507" s="48">
        <f t="shared" si="349"/>
        <v>1.3454766139982903E-56</v>
      </c>
      <c r="Q1507" s="48">
        <f t="shared" si="349"/>
        <v>1.4810560347265522E-56</v>
      </c>
      <c r="R1507" s="48">
        <f t="shared" si="349"/>
        <v>1.6302930254325337E-56</v>
      </c>
      <c r="S1507" s="48">
        <f t="shared" si="352"/>
        <v>3.5891258707442712E-56</v>
      </c>
      <c r="T1507" s="48">
        <f t="shared" si="353"/>
        <v>3.9507591386403045E-56</v>
      </c>
      <c r="U1507" s="48">
        <f t="shared" si="353"/>
        <v>4.3488182423203221E-56</v>
      </c>
      <c r="V1507" s="48">
        <f t="shared" si="353"/>
        <v>4.7869710184370497E-56</v>
      </c>
      <c r="W1507" s="48">
        <f t="shared" si="353"/>
        <v>5.269254508626936E-56</v>
      </c>
      <c r="X1507" s="48">
        <f t="shared" si="354"/>
        <v>1.1600224222639246E-55</v>
      </c>
      <c r="Y1507" s="48">
        <f t="shared" si="355"/>
        <v>1.2768868941470838E-55</v>
      </c>
      <c r="Z1507" s="48">
        <f t="shared" si="355"/>
        <v>1.4055208957746757E-55</v>
      </c>
      <c r="AA1507" s="48">
        <f t="shared" si="355"/>
        <v>1.5471093608140581E-55</v>
      </c>
      <c r="AB1507" s="48">
        <f t="shared" si="355"/>
        <v>1.7029564802560721E-55</v>
      </c>
      <c r="AC1507" s="48">
        <f t="shared" si="356"/>
        <v>4.6862442524901916E-56</v>
      </c>
      <c r="AD1507" s="48">
        <f t="shared" si="357"/>
        <v>5.1582823279739197E-56</v>
      </c>
      <c r="AE1507" s="48">
        <f t="shared" si="357"/>
        <v>5.6778526842836894E-56</v>
      </c>
      <c r="AF1507" s="48">
        <f t="shared" si="357"/>
        <v>6.2497400531456685E-56</v>
      </c>
      <c r="AG1507" s="48">
        <f t="shared" si="357"/>
        <v>6.8792106499917083E-56</v>
      </c>
      <c r="AH1507" s="58">
        <f t="shared" si="350"/>
        <v>1.2831075672363143E-54</v>
      </c>
      <c r="AI1507" s="58">
        <f t="shared" si="351"/>
        <v>8.9104692169188492E-53</v>
      </c>
      <c r="DJ1507" s="40"/>
    </row>
    <row r="1508" spans="6:114" x14ac:dyDescent="0.25">
      <c r="F1508" s="70">
        <f t="shared" si="347"/>
        <v>149.99999999999577</v>
      </c>
      <c r="G1508" s="49">
        <f t="shared" si="345"/>
        <v>1.0087492483135991E-55</v>
      </c>
      <c r="M1508" s="70">
        <f t="shared" si="348"/>
        <v>149.99999999999577</v>
      </c>
      <c r="N1508" s="49">
        <f t="shared" si="346"/>
        <v>1.0087492483135991E-56</v>
      </c>
      <c r="O1508" s="48">
        <f t="shared" si="349"/>
        <v>1.1104065606878782E-56</v>
      </c>
      <c r="P1508" s="48">
        <f t="shared" si="349"/>
        <v>1.2223052095739872E-56</v>
      </c>
      <c r="Q1508" s="48">
        <f t="shared" si="349"/>
        <v>1.3454766139982903E-56</v>
      </c>
      <c r="R1508" s="48">
        <f t="shared" si="349"/>
        <v>1.4810560347265522E-56</v>
      </c>
      <c r="S1508" s="48">
        <f t="shared" si="352"/>
        <v>3.2605860508650674E-56</v>
      </c>
      <c r="T1508" s="48">
        <f t="shared" si="353"/>
        <v>3.5891258707442712E-56</v>
      </c>
      <c r="U1508" s="48">
        <f t="shared" si="353"/>
        <v>3.9507591386403045E-56</v>
      </c>
      <c r="V1508" s="48">
        <f t="shared" si="353"/>
        <v>4.3488182423203221E-56</v>
      </c>
      <c r="W1508" s="48">
        <f t="shared" si="353"/>
        <v>4.7869710184370497E-56</v>
      </c>
      <c r="X1508" s="48">
        <f t="shared" si="354"/>
        <v>1.0538509017253872E-55</v>
      </c>
      <c r="Y1508" s="48">
        <f t="shared" si="355"/>
        <v>1.1600224222639246E-55</v>
      </c>
      <c r="Z1508" s="48">
        <f t="shared" si="355"/>
        <v>1.2768868941470838E-55</v>
      </c>
      <c r="AA1508" s="48">
        <f t="shared" si="355"/>
        <v>1.4055208957746757E-55</v>
      </c>
      <c r="AB1508" s="48">
        <f t="shared" si="355"/>
        <v>1.5471093608140581E-55</v>
      </c>
      <c r="AC1508" s="48">
        <f t="shared" si="356"/>
        <v>4.2573912006401803E-56</v>
      </c>
      <c r="AD1508" s="48">
        <f t="shared" si="357"/>
        <v>4.6862442524901916E-56</v>
      </c>
      <c r="AE1508" s="48">
        <f t="shared" si="357"/>
        <v>5.1582823279739197E-56</v>
      </c>
      <c r="AF1508" s="48">
        <f t="shared" si="357"/>
        <v>5.6778526842836894E-56</v>
      </c>
      <c r="AG1508" s="48">
        <f t="shared" si="357"/>
        <v>6.2497400531456685E-56</v>
      </c>
      <c r="AH1508" s="58">
        <f t="shared" si="350"/>
        <v>1.1656766925409226E-54</v>
      </c>
      <c r="AI1508" s="58">
        <f t="shared" si="351"/>
        <v>8.0949770315341848E-53</v>
      </c>
      <c r="DJ1508" s="40"/>
    </row>
    <row r="1509" spans="6:114" x14ac:dyDescent="0.25">
      <c r="F1509" s="70">
        <f t="shared" si="347"/>
        <v>150.09999999999576</v>
      </c>
      <c r="G1509" s="49">
        <f t="shared" si="345"/>
        <v>9.1639619940573177E-56</v>
      </c>
      <c r="M1509" s="70">
        <f t="shared" si="348"/>
        <v>150.09999999999576</v>
      </c>
      <c r="N1509" s="49">
        <f t="shared" si="346"/>
        <v>9.1639619940573179E-57</v>
      </c>
      <c r="O1509" s="48">
        <f t="shared" si="349"/>
        <v>1.0087492483135991E-56</v>
      </c>
      <c r="P1509" s="48">
        <f t="shared" si="349"/>
        <v>1.1104065606878782E-56</v>
      </c>
      <c r="Q1509" s="48">
        <f t="shared" si="349"/>
        <v>1.2223052095739872E-56</v>
      </c>
      <c r="R1509" s="48">
        <f t="shared" si="349"/>
        <v>1.3454766139982903E-56</v>
      </c>
      <c r="S1509" s="48">
        <f t="shared" si="352"/>
        <v>2.9621120694531044E-56</v>
      </c>
      <c r="T1509" s="48">
        <f t="shared" si="353"/>
        <v>3.2605860508650674E-56</v>
      </c>
      <c r="U1509" s="48">
        <f t="shared" si="353"/>
        <v>3.5891258707442712E-56</v>
      </c>
      <c r="V1509" s="48">
        <f t="shared" si="353"/>
        <v>3.9507591386403045E-56</v>
      </c>
      <c r="W1509" s="48">
        <f t="shared" si="353"/>
        <v>4.3488182423203221E-56</v>
      </c>
      <c r="X1509" s="48">
        <f t="shared" si="354"/>
        <v>9.5739420368740994E-56</v>
      </c>
      <c r="Y1509" s="48">
        <f t="shared" si="355"/>
        <v>1.0538509017253872E-55</v>
      </c>
      <c r="Z1509" s="48">
        <f t="shared" si="355"/>
        <v>1.1600224222639246E-55</v>
      </c>
      <c r="AA1509" s="48">
        <f t="shared" si="355"/>
        <v>1.2768868941470838E-55</v>
      </c>
      <c r="AB1509" s="48">
        <f t="shared" si="355"/>
        <v>1.4055208957746757E-55</v>
      </c>
      <c r="AC1509" s="48">
        <f t="shared" si="356"/>
        <v>3.8677734020351454E-56</v>
      </c>
      <c r="AD1509" s="48">
        <f t="shared" si="357"/>
        <v>4.2573912006401803E-56</v>
      </c>
      <c r="AE1509" s="48">
        <f t="shared" si="357"/>
        <v>4.6862442524901916E-56</v>
      </c>
      <c r="AF1509" s="48">
        <f t="shared" si="357"/>
        <v>5.1582823279739197E-56</v>
      </c>
      <c r="AG1509" s="48">
        <f t="shared" si="357"/>
        <v>5.6778526842836894E-56</v>
      </c>
      <c r="AH1509" s="58">
        <f t="shared" si="350"/>
        <v>1.0589903224741051E-54</v>
      </c>
      <c r="AI1509" s="58">
        <f t="shared" si="351"/>
        <v>7.3540994616257295E-53</v>
      </c>
      <c r="DJ1509" s="40"/>
    </row>
    <row r="1510" spans="6:114" x14ac:dyDescent="0.25">
      <c r="F1510" s="70">
        <f t="shared" si="347"/>
        <v>150.19999999999575</v>
      </c>
      <c r="G1510" s="49">
        <f t="shared" si="345"/>
        <v>8.3249605923617984E-56</v>
      </c>
      <c r="M1510" s="70">
        <f t="shared" si="348"/>
        <v>150.19999999999575</v>
      </c>
      <c r="N1510" s="49">
        <f t="shared" si="346"/>
        <v>8.3249605923617989E-57</v>
      </c>
      <c r="O1510" s="48">
        <f t="shared" si="349"/>
        <v>9.1639619940573179E-57</v>
      </c>
      <c r="P1510" s="48">
        <f t="shared" si="349"/>
        <v>1.0087492483135991E-56</v>
      </c>
      <c r="Q1510" s="48">
        <f t="shared" si="349"/>
        <v>1.1104065606878782E-56</v>
      </c>
      <c r="R1510" s="48">
        <f t="shared" si="349"/>
        <v>1.2223052095739872E-56</v>
      </c>
      <c r="S1510" s="48">
        <f t="shared" si="352"/>
        <v>2.6909532279965806E-56</v>
      </c>
      <c r="T1510" s="48">
        <f t="shared" si="353"/>
        <v>2.9621120694531044E-56</v>
      </c>
      <c r="U1510" s="48">
        <f t="shared" si="353"/>
        <v>3.2605860508650674E-56</v>
      </c>
      <c r="V1510" s="48">
        <f t="shared" si="353"/>
        <v>3.5891258707442712E-56</v>
      </c>
      <c r="W1510" s="48">
        <f t="shared" si="353"/>
        <v>3.9507591386403045E-56</v>
      </c>
      <c r="X1510" s="48">
        <f t="shared" si="354"/>
        <v>8.6976364846406442E-56</v>
      </c>
      <c r="Y1510" s="48">
        <f t="shared" si="355"/>
        <v>9.5739420368740994E-56</v>
      </c>
      <c r="Z1510" s="48">
        <f t="shared" si="355"/>
        <v>1.0538509017253872E-55</v>
      </c>
      <c r="AA1510" s="48">
        <f t="shared" si="355"/>
        <v>1.1600224222639246E-55</v>
      </c>
      <c r="AB1510" s="48">
        <f t="shared" si="355"/>
        <v>1.2768868941470838E-55</v>
      </c>
      <c r="AC1510" s="48">
        <f t="shared" si="356"/>
        <v>3.5138022394366892E-56</v>
      </c>
      <c r="AD1510" s="48">
        <f t="shared" si="357"/>
        <v>3.8677734020351454E-56</v>
      </c>
      <c r="AE1510" s="48">
        <f t="shared" si="357"/>
        <v>4.2573912006401803E-56</v>
      </c>
      <c r="AF1510" s="48">
        <f t="shared" si="357"/>
        <v>4.6862442524901916E-56</v>
      </c>
      <c r="AG1510" s="48">
        <f t="shared" si="357"/>
        <v>5.1582823279739197E-56</v>
      </c>
      <c r="AH1510" s="58">
        <f t="shared" si="350"/>
        <v>9.6206563760371551E-55</v>
      </c>
      <c r="AI1510" s="58">
        <f t="shared" si="351"/>
        <v>6.6810113722480245E-53</v>
      </c>
      <c r="DJ1510" s="40"/>
    </row>
    <row r="1511" spans="6:114" x14ac:dyDescent="0.25">
      <c r="F1511" s="70">
        <f t="shared" si="347"/>
        <v>150.29999999999575</v>
      </c>
      <c r="G1511" s="49">
        <f t="shared" si="345"/>
        <v>7.5627535248653933E-56</v>
      </c>
      <c r="M1511" s="70">
        <f t="shared" si="348"/>
        <v>150.29999999999575</v>
      </c>
      <c r="N1511" s="49">
        <f t="shared" si="346"/>
        <v>7.5627535248653933E-57</v>
      </c>
      <c r="O1511" s="48">
        <f t="shared" si="349"/>
        <v>8.3249605923617989E-57</v>
      </c>
      <c r="P1511" s="48">
        <f t="shared" si="349"/>
        <v>9.1639619940573179E-57</v>
      </c>
      <c r="Q1511" s="48">
        <f t="shared" si="349"/>
        <v>1.0087492483135991E-56</v>
      </c>
      <c r="R1511" s="48">
        <f t="shared" si="349"/>
        <v>1.1104065606878782E-56</v>
      </c>
      <c r="S1511" s="48">
        <f t="shared" si="352"/>
        <v>2.4446104191479744E-56</v>
      </c>
      <c r="T1511" s="48">
        <f t="shared" si="353"/>
        <v>2.6909532279965806E-56</v>
      </c>
      <c r="U1511" s="48">
        <f t="shared" si="353"/>
        <v>2.9621120694531044E-56</v>
      </c>
      <c r="V1511" s="48">
        <f t="shared" si="353"/>
        <v>3.2605860508650674E-56</v>
      </c>
      <c r="W1511" s="48">
        <f t="shared" si="353"/>
        <v>3.5891258707442712E-56</v>
      </c>
      <c r="X1511" s="48">
        <f t="shared" si="354"/>
        <v>7.901518277280609E-56</v>
      </c>
      <c r="Y1511" s="48">
        <f t="shared" si="355"/>
        <v>8.6976364846406442E-56</v>
      </c>
      <c r="Z1511" s="48">
        <f t="shared" si="355"/>
        <v>9.5739420368740994E-56</v>
      </c>
      <c r="AA1511" s="48">
        <f t="shared" si="355"/>
        <v>1.0538509017253872E-55</v>
      </c>
      <c r="AB1511" s="48">
        <f t="shared" si="355"/>
        <v>1.1600224222639246E-55</v>
      </c>
      <c r="AC1511" s="48">
        <f t="shared" si="356"/>
        <v>3.1922172353677095E-56</v>
      </c>
      <c r="AD1511" s="48">
        <f t="shared" si="357"/>
        <v>3.5138022394366892E-56</v>
      </c>
      <c r="AE1511" s="48">
        <f t="shared" si="357"/>
        <v>3.8677734020351454E-56</v>
      </c>
      <c r="AF1511" s="48">
        <f t="shared" si="357"/>
        <v>4.2573912006401803E-56</v>
      </c>
      <c r="AG1511" s="48">
        <f t="shared" si="357"/>
        <v>4.6862442524901916E-56</v>
      </c>
      <c r="AH1511" s="58">
        <f t="shared" si="350"/>
        <v>8.7400969426995334E-55</v>
      </c>
      <c r="AI1511" s="58">
        <f t="shared" si="351"/>
        <v>6.0695117657635652E-53</v>
      </c>
      <c r="DJ1511" s="40"/>
    </row>
    <row r="1512" spans="6:114" x14ac:dyDescent="0.25">
      <c r="F1512" s="70">
        <f t="shared" si="347"/>
        <v>150.39999999999574</v>
      </c>
      <c r="G1512" s="49">
        <f t="shared" si="345"/>
        <v>6.8703136100771087E-56</v>
      </c>
      <c r="M1512" s="70">
        <f t="shared" si="348"/>
        <v>150.39999999999574</v>
      </c>
      <c r="N1512" s="49">
        <f t="shared" si="346"/>
        <v>6.8703136100771094E-57</v>
      </c>
      <c r="O1512" s="48">
        <f t="shared" si="349"/>
        <v>7.5627535248653933E-57</v>
      </c>
      <c r="P1512" s="48">
        <f t="shared" si="349"/>
        <v>8.3249605923617989E-57</v>
      </c>
      <c r="Q1512" s="48">
        <f t="shared" si="349"/>
        <v>9.1639619940573179E-57</v>
      </c>
      <c r="R1512" s="48">
        <f t="shared" si="349"/>
        <v>1.0087492483135991E-56</v>
      </c>
      <c r="S1512" s="48">
        <f t="shared" si="352"/>
        <v>2.2208131213757563E-56</v>
      </c>
      <c r="T1512" s="48">
        <f t="shared" si="353"/>
        <v>2.4446104191479744E-56</v>
      </c>
      <c r="U1512" s="48">
        <f t="shared" si="353"/>
        <v>2.6909532279965806E-56</v>
      </c>
      <c r="V1512" s="48">
        <f t="shared" si="353"/>
        <v>2.9621120694531044E-56</v>
      </c>
      <c r="W1512" s="48">
        <f t="shared" si="353"/>
        <v>3.2605860508650674E-56</v>
      </c>
      <c r="X1512" s="48">
        <f t="shared" si="354"/>
        <v>7.1782517414885424E-56</v>
      </c>
      <c r="Y1512" s="48">
        <f t="shared" si="355"/>
        <v>7.901518277280609E-56</v>
      </c>
      <c r="Z1512" s="48">
        <f t="shared" si="355"/>
        <v>8.6976364846406442E-56</v>
      </c>
      <c r="AA1512" s="48">
        <f t="shared" si="355"/>
        <v>9.5739420368740994E-56</v>
      </c>
      <c r="AB1512" s="48">
        <f t="shared" si="355"/>
        <v>1.0538509017253872E-55</v>
      </c>
      <c r="AC1512" s="48">
        <f t="shared" si="356"/>
        <v>2.9000560556598115E-56</v>
      </c>
      <c r="AD1512" s="48">
        <f t="shared" si="357"/>
        <v>3.1922172353677095E-56</v>
      </c>
      <c r="AE1512" s="48">
        <f t="shared" si="357"/>
        <v>3.5138022394366892E-56</v>
      </c>
      <c r="AF1512" s="48">
        <f t="shared" si="357"/>
        <v>3.8677734020351454E-56</v>
      </c>
      <c r="AG1512" s="48">
        <f t="shared" si="357"/>
        <v>4.2573912006401803E-56</v>
      </c>
      <c r="AH1512" s="58">
        <f t="shared" si="350"/>
        <v>7.9401120799965553E-55</v>
      </c>
      <c r="AI1512" s="58">
        <f t="shared" si="351"/>
        <v>5.5139667222198302E-53</v>
      </c>
      <c r="DJ1512" s="40"/>
    </row>
    <row r="1513" spans="6:114" x14ac:dyDescent="0.25">
      <c r="F1513" s="70">
        <f t="shared" si="347"/>
        <v>150.49999999999574</v>
      </c>
      <c r="G1513" s="49">
        <f t="shared" si="345"/>
        <v>6.2412565274406893E-56</v>
      </c>
      <c r="M1513" s="70">
        <f t="shared" si="348"/>
        <v>150.49999999999574</v>
      </c>
      <c r="N1513" s="49">
        <f t="shared" si="346"/>
        <v>6.2412565274406895E-57</v>
      </c>
      <c r="O1513" s="48">
        <f t="shared" si="349"/>
        <v>6.8703136100771094E-57</v>
      </c>
      <c r="P1513" s="48">
        <f t="shared" si="349"/>
        <v>7.5627535248653933E-57</v>
      </c>
      <c r="Q1513" s="48">
        <f t="shared" si="349"/>
        <v>8.3249605923617989E-57</v>
      </c>
      <c r="R1513" s="48">
        <f t="shared" si="349"/>
        <v>9.1639619940573179E-57</v>
      </c>
      <c r="S1513" s="48">
        <f t="shared" si="352"/>
        <v>2.0174984966271983E-56</v>
      </c>
      <c r="T1513" s="48">
        <f t="shared" si="353"/>
        <v>2.2208131213757563E-56</v>
      </c>
      <c r="U1513" s="48">
        <f t="shared" si="353"/>
        <v>2.4446104191479744E-56</v>
      </c>
      <c r="V1513" s="48">
        <f t="shared" si="353"/>
        <v>2.6909532279965806E-56</v>
      </c>
      <c r="W1513" s="48">
        <f t="shared" si="353"/>
        <v>2.9621120694531044E-56</v>
      </c>
      <c r="X1513" s="48">
        <f t="shared" si="354"/>
        <v>6.5211721017301347E-56</v>
      </c>
      <c r="Y1513" s="48">
        <f t="shared" si="355"/>
        <v>7.1782517414885424E-56</v>
      </c>
      <c r="Z1513" s="48">
        <f t="shared" si="355"/>
        <v>7.901518277280609E-56</v>
      </c>
      <c r="AA1513" s="48">
        <f t="shared" si="355"/>
        <v>8.6976364846406442E-56</v>
      </c>
      <c r="AB1513" s="48">
        <f t="shared" si="355"/>
        <v>9.5739420368740994E-56</v>
      </c>
      <c r="AC1513" s="48">
        <f t="shared" si="356"/>
        <v>2.634627254313468E-56</v>
      </c>
      <c r="AD1513" s="48">
        <f t="shared" si="357"/>
        <v>2.9000560556598115E-56</v>
      </c>
      <c r="AE1513" s="48">
        <f t="shared" si="357"/>
        <v>3.1922172353677095E-56</v>
      </c>
      <c r="AF1513" s="48">
        <f t="shared" si="357"/>
        <v>3.5138022394366892E-56</v>
      </c>
      <c r="AG1513" s="48">
        <f t="shared" si="357"/>
        <v>3.8677734020351454E-56</v>
      </c>
      <c r="AH1513" s="58">
        <f t="shared" si="350"/>
        <v>7.2133308788307695E-55</v>
      </c>
      <c r="AI1513" s="58">
        <f t="shared" si="351"/>
        <v>5.0092575547435905E-53</v>
      </c>
      <c r="DJ1513" s="40"/>
    </row>
    <row r="1514" spans="6:114" x14ac:dyDescent="0.25">
      <c r="F1514" s="70">
        <f t="shared" si="347"/>
        <v>150.59999999999573</v>
      </c>
      <c r="G1514" s="49">
        <f t="shared" si="345"/>
        <v>5.6697820230494069E-56</v>
      </c>
      <c r="M1514" s="70">
        <f t="shared" si="348"/>
        <v>150.59999999999573</v>
      </c>
      <c r="N1514" s="49">
        <f t="shared" si="346"/>
        <v>5.6697820230494067E-57</v>
      </c>
      <c r="O1514" s="48">
        <f t="shared" si="349"/>
        <v>6.2412565274406895E-57</v>
      </c>
      <c r="P1514" s="48">
        <f t="shared" si="349"/>
        <v>6.8703136100771094E-57</v>
      </c>
      <c r="Q1514" s="48">
        <f t="shared" si="349"/>
        <v>7.5627535248653933E-57</v>
      </c>
      <c r="R1514" s="48">
        <f t="shared" si="349"/>
        <v>8.3249605923617989E-57</v>
      </c>
      <c r="S1514" s="48">
        <f t="shared" si="352"/>
        <v>1.8327923988114636E-56</v>
      </c>
      <c r="T1514" s="48">
        <f t="shared" si="353"/>
        <v>2.0174984966271983E-56</v>
      </c>
      <c r="U1514" s="48">
        <f t="shared" si="353"/>
        <v>2.2208131213757563E-56</v>
      </c>
      <c r="V1514" s="48">
        <f t="shared" si="353"/>
        <v>2.4446104191479744E-56</v>
      </c>
      <c r="W1514" s="48">
        <f t="shared" si="353"/>
        <v>2.6909532279965806E-56</v>
      </c>
      <c r="X1514" s="48">
        <f t="shared" si="354"/>
        <v>5.9242241389062088E-56</v>
      </c>
      <c r="Y1514" s="48">
        <f t="shared" si="355"/>
        <v>6.5211721017301347E-56</v>
      </c>
      <c r="Z1514" s="48">
        <f t="shared" si="355"/>
        <v>7.1782517414885424E-56</v>
      </c>
      <c r="AA1514" s="48">
        <f t="shared" si="355"/>
        <v>7.901518277280609E-56</v>
      </c>
      <c r="AB1514" s="48">
        <f t="shared" si="355"/>
        <v>8.6976364846406442E-56</v>
      </c>
      <c r="AC1514" s="48">
        <f t="shared" si="356"/>
        <v>2.3934855092185249E-56</v>
      </c>
      <c r="AD1514" s="48">
        <f t="shared" si="357"/>
        <v>2.634627254313468E-56</v>
      </c>
      <c r="AE1514" s="48">
        <f t="shared" si="357"/>
        <v>2.9000560556598115E-56</v>
      </c>
      <c r="AF1514" s="48">
        <f t="shared" si="357"/>
        <v>3.1922172353677095E-56</v>
      </c>
      <c r="AG1514" s="48">
        <f t="shared" si="357"/>
        <v>3.5138022394366892E-56</v>
      </c>
      <c r="AH1514" s="58">
        <f t="shared" si="350"/>
        <v>6.5530565329780755E-55</v>
      </c>
      <c r="AI1514" s="58">
        <f t="shared" si="351"/>
        <v>4.5507337034569968E-53</v>
      </c>
      <c r="DJ1514" s="40"/>
    </row>
    <row r="1515" spans="6:114" x14ac:dyDescent="0.25">
      <c r="F1515" s="70">
        <f t="shared" si="347"/>
        <v>150.69999999999573</v>
      </c>
      <c r="G1515" s="49">
        <f t="shared" si="345"/>
        <v>5.1506204910444152E-56</v>
      </c>
      <c r="M1515" s="70">
        <f t="shared" si="348"/>
        <v>150.69999999999573</v>
      </c>
      <c r="N1515" s="49">
        <f t="shared" si="346"/>
        <v>5.1506204910444154E-57</v>
      </c>
      <c r="O1515" s="48">
        <f t="shared" si="349"/>
        <v>5.6697820230494067E-57</v>
      </c>
      <c r="P1515" s="48">
        <f t="shared" si="349"/>
        <v>6.2412565274406895E-57</v>
      </c>
      <c r="Q1515" s="48">
        <f t="shared" si="349"/>
        <v>6.8703136100771094E-57</v>
      </c>
      <c r="R1515" s="48">
        <f t="shared" si="349"/>
        <v>7.5627535248653933E-57</v>
      </c>
      <c r="S1515" s="48">
        <f t="shared" si="352"/>
        <v>1.6649921184723598E-56</v>
      </c>
      <c r="T1515" s="48">
        <f t="shared" si="353"/>
        <v>1.8327923988114636E-56</v>
      </c>
      <c r="U1515" s="48">
        <f t="shared" si="353"/>
        <v>2.0174984966271983E-56</v>
      </c>
      <c r="V1515" s="48">
        <f t="shared" si="353"/>
        <v>2.2208131213757563E-56</v>
      </c>
      <c r="W1515" s="48">
        <f t="shared" si="353"/>
        <v>2.4446104191479744E-56</v>
      </c>
      <c r="X1515" s="48">
        <f t="shared" si="354"/>
        <v>5.3819064559931611E-56</v>
      </c>
      <c r="Y1515" s="48">
        <f t="shared" si="355"/>
        <v>5.9242241389062088E-56</v>
      </c>
      <c r="Z1515" s="48">
        <f t="shared" si="355"/>
        <v>6.5211721017301347E-56</v>
      </c>
      <c r="AA1515" s="48">
        <f t="shared" si="355"/>
        <v>7.1782517414885424E-56</v>
      </c>
      <c r="AB1515" s="48">
        <f t="shared" si="355"/>
        <v>7.901518277280609E-56</v>
      </c>
      <c r="AC1515" s="48">
        <f t="shared" si="356"/>
        <v>2.174409121160161E-56</v>
      </c>
      <c r="AD1515" s="48">
        <f t="shared" si="357"/>
        <v>2.3934855092185249E-56</v>
      </c>
      <c r="AE1515" s="48">
        <f t="shared" si="357"/>
        <v>2.634627254313468E-56</v>
      </c>
      <c r="AF1515" s="48">
        <f t="shared" si="357"/>
        <v>2.9000560556598115E-56</v>
      </c>
      <c r="AG1515" s="48">
        <f t="shared" si="357"/>
        <v>3.1922172353677095E-56</v>
      </c>
      <c r="AH1515" s="58">
        <f t="shared" si="350"/>
        <v>5.9532047063200773E-55</v>
      </c>
      <c r="AI1515" s="58">
        <f t="shared" si="351"/>
        <v>4.1341699349444981E-53</v>
      </c>
      <c r="DJ1515" s="40"/>
    </row>
    <row r="1516" spans="6:114" x14ac:dyDescent="0.25">
      <c r="F1516" s="70">
        <f t="shared" si="347"/>
        <v>150.79999999999572</v>
      </c>
      <c r="G1516" s="49">
        <f t="shared" si="345"/>
        <v>4.6789844393237049E-56</v>
      </c>
      <c r="M1516" s="70">
        <f t="shared" si="348"/>
        <v>150.79999999999572</v>
      </c>
      <c r="N1516" s="49">
        <f t="shared" si="346"/>
        <v>4.6789844393237053E-57</v>
      </c>
      <c r="O1516" s="48">
        <f t="shared" si="349"/>
        <v>5.1506204910444154E-57</v>
      </c>
      <c r="P1516" s="48">
        <f t="shared" si="349"/>
        <v>5.6697820230494067E-57</v>
      </c>
      <c r="Q1516" s="48">
        <f t="shared" si="349"/>
        <v>6.2412565274406895E-57</v>
      </c>
      <c r="R1516" s="48">
        <f t="shared" si="349"/>
        <v>6.8703136100771094E-57</v>
      </c>
      <c r="S1516" s="48">
        <f t="shared" si="352"/>
        <v>1.5125507049730787E-56</v>
      </c>
      <c r="T1516" s="48">
        <f t="shared" si="353"/>
        <v>1.6649921184723598E-56</v>
      </c>
      <c r="U1516" s="48">
        <f t="shared" si="353"/>
        <v>1.8327923988114636E-56</v>
      </c>
      <c r="V1516" s="48">
        <f t="shared" si="353"/>
        <v>2.0174984966271983E-56</v>
      </c>
      <c r="W1516" s="48">
        <f t="shared" si="353"/>
        <v>2.2208131213757563E-56</v>
      </c>
      <c r="X1516" s="48">
        <f t="shared" si="354"/>
        <v>4.8892208382959488E-56</v>
      </c>
      <c r="Y1516" s="48">
        <f t="shared" si="355"/>
        <v>5.3819064559931611E-56</v>
      </c>
      <c r="Z1516" s="48">
        <f t="shared" si="355"/>
        <v>5.9242241389062088E-56</v>
      </c>
      <c r="AA1516" s="48">
        <f t="shared" si="355"/>
        <v>6.5211721017301347E-56</v>
      </c>
      <c r="AB1516" s="48">
        <f t="shared" si="355"/>
        <v>7.1782517414885424E-56</v>
      </c>
      <c r="AC1516" s="48">
        <f t="shared" si="356"/>
        <v>1.9753795693201523E-56</v>
      </c>
      <c r="AD1516" s="48">
        <f t="shared" si="357"/>
        <v>2.174409121160161E-56</v>
      </c>
      <c r="AE1516" s="48">
        <f t="shared" si="357"/>
        <v>2.3934855092185249E-56</v>
      </c>
      <c r="AF1516" s="48">
        <f t="shared" si="357"/>
        <v>2.634627254313468E-56</v>
      </c>
      <c r="AG1516" s="48">
        <f t="shared" si="357"/>
        <v>2.9000560556598115E-56</v>
      </c>
      <c r="AH1516" s="58">
        <f t="shared" si="350"/>
        <v>5.4082475335439501E-55</v>
      </c>
      <c r="AI1516" s="58">
        <f t="shared" si="351"/>
        <v>3.7557274538499651E-53</v>
      </c>
      <c r="DJ1516" s="40"/>
    </row>
    <row r="1517" spans="6:114" x14ac:dyDescent="0.25">
      <c r="F1517" s="70">
        <f t="shared" si="347"/>
        <v>150.89999999999571</v>
      </c>
      <c r="G1517" s="49">
        <f t="shared" si="345"/>
        <v>4.2505243930926825E-56</v>
      </c>
      <c r="M1517" s="70">
        <f t="shared" si="348"/>
        <v>150.89999999999571</v>
      </c>
      <c r="N1517" s="49">
        <f t="shared" si="346"/>
        <v>4.2505243930926828E-57</v>
      </c>
      <c r="O1517" s="48">
        <f t="shared" si="349"/>
        <v>4.6789844393237053E-57</v>
      </c>
      <c r="P1517" s="48">
        <f t="shared" si="349"/>
        <v>5.1506204910444154E-57</v>
      </c>
      <c r="Q1517" s="48">
        <f t="shared" si="349"/>
        <v>5.6697820230494067E-57</v>
      </c>
      <c r="R1517" s="48">
        <f t="shared" si="349"/>
        <v>6.2412565274406895E-57</v>
      </c>
      <c r="S1517" s="48">
        <f t="shared" si="352"/>
        <v>1.3740627220154219E-56</v>
      </c>
      <c r="T1517" s="48">
        <f t="shared" si="353"/>
        <v>1.5125507049730787E-56</v>
      </c>
      <c r="U1517" s="48">
        <f t="shared" si="353"/>
        <v>1.6649921184723598E-56</v>
      </c>
      <c r="V1517" s="48">
        <f t="shared" si="353"/>
        <v>1.8327923988114636E-56</v>
      </c>
      <c r="W1517" s="48">
        <f t="shared" si="353"/>
        <v>2.0174984966271983E-56</v>
      </c>
      <c r="X1517" s="48">
        <f t="shared" si="354"/>
        <v>4.4416262427515126E-56</v>
      </c>
      <c r="Y1517" s="48">
        <f t="shared" si="355"/>
        <v>4.8892208382959488E-56</v>
      </c>
      <c r="Z1517" s="48">
        <f t="shared" si="355"/>
        <v>5.3819064559931611E-56</v>
      </c>
      <c r="AA1517" s="48">
        <f t="shared" si="355"/>
        <v>5.9242241389062088E-56</v>
      </c>
      <c r="AB1517" s="48">
        <f t="shared" si="355"/>
        <v>6.5211721017301347E-56</v>
      </c>
      <c r="AC1517" s="48">
        <f t="shared" si="356"/>
        <v>1.7945629353721356E-56</v>
      </c>
      <c r="AD1517" s="48">
        <f t="shared" si="357"/>
        <v>1.9753795693201523E-56</v>
      </c>
      <c r="AE1517" s="48">
        <f t="shared" si="357"/>
        <v>2.174409121160161E-56</v>
      </c>
      <c r="AF1517" s="48">
        <f t="shared" si="357"/>
        <v>2.3934855092185249E-56</v>
      </c>
      <c r="AG1517" s="48">
        <f t="shared" si="357"/>
        <v>2.634627254313468E-56</v>
      </c>
      <c r="AH1517" s="58">
        <f t="shared" si="350"/>
        <v>4.9131627395356028E-55</v>
      </c>
      <c r="AI1517" s="58">
        <f t="shared" si="351"/>
        <v>3.4119185691219464E-53</v>
      </c>
      <c r="DJ1517" s="40"/>
    </row>
    <row r="1518" spans="6:114" x14ac:dyDescent="0.25">
      <c r="F1518" s="70">
        <f t="shared" si="347"/>
        <v>150.99999999999571</v>
      </c>
      <c r="G1518" s="49">
        <f t="shared" si="345"/>
        <v>3.8612888305825209E-56</v>
      </c>
      <c r="M1518" s="70">
        <f t="shared" si="348"/>
        <v>150.99999999999571</v>
      </c>
      <c r="N1518" s="49">
        <f t="shared" si="346"/>
        <v>3.8612888305825214E-57</v>
      </c>
      <c r="O1518" s="48">
        <f t="shared" si="349"/>
        <v>4.2505243930926828E-57</v>
      </c>
      <c r="P1518" s="48">
        <f t="shared" si="349"/>
        <v>4.6789844393237053E-57</v>
      </c>
      <c r="Q1518" s="48">
        <f t="shared" si="349"/>
        <v>5.1506204910444154E-57</v>
      </c>
      <c r="R1518" s="48">
        <f t="shared" si="349"/>
        <v>5.6697820230494067E-57</v>
      </c>
      <c r="S1518" s="48">
        <f t="shared" si="352"/>
        <v>1.2482513054881379E-56</v>
      </c>
      <c r="T1518" s="48">
        <f t="shared" si="353"/>
        <v>1.3740627220154219E-56</v>
      </c>
      <c r="U1518" s="48">
        <f t="shared" si="353"/>
        <v>1.5125507049730787E-56</v>
      </c>
      <c r="V1518" s="48">
        <f t="shared" si="353"/>
        <v>1.6649921184723598E-56</v>
      </c>
      <c r="W1518" s="48">
        <f t="shared" si="353"/>
        <v>1.8327923988114636E-56</v>
      </c>
      <c r="X1518" s="48">
        <f t="shared" si="354"/>
        <v>4.0349969932543966E-56</v>
      </c>
      <c r="Y1518" s="48">
        <f t="shared" si="355"/>
        <v>4.4416262427515126E-56</v>
      </c>
      <c r="Z1518" s="48">
        <f t="shared" si="355"/>
        <v>4.8892208382959488E-56</v>
      </c>
      <c r="AA1518" s="48">
        <f t="shared" si="355"/>
        <v>5.3819064559931611E-56</v>
      </c>
      <c r="AB1518" s="48">
        <f t="shared" si="355"/>
        <v>5.9242241389062088E-56</v>
      </c>
      <c r="AC1518" s="48">
        <f t="shared" si="356"/>
        <v>1.6302930254325337E-56</v>
      </c>
      <c r="AD1518" s="48">
        <f t="shared" si="357"/>
        <v>1.7945629353721356E-56</v>
      </c>
      <c r="AE1518" s="48">
        <f t="shared" si="357"/>
        <v>1.9753795693201523E-56</v>
      </c>
      <c r="AF1518" s="48">
        <f t="shared" si="357"/>
        <v>2.174409121160161E-56</v>
      </c>
      <c r="AG1518" s="48">
        <f t="shared" si="357"/>
        <v>2.3934855092185249E-56</v>
      </c>
      <c r="AH1518" s="58">
        <f t="shared" si="350"/>
        <v>4.4633874097174474E-55</v>
      </c>
      <c r="AI1518" s="58">
        <f t="shared" si="351"/>
        <v>3.0995745900815604E-53</v>
      </c>
      <c r="DJ1518" s="40"/>
    </row>
    <row r="1519" spans="6:114" x14ac:dyDescent="0.25">
      <c r="F1519" s="70">
        <f t="shared" si="347"/>
        <v>151.0999999999957</v>
      </c>
      <c r="G1519" s="49">
        <f t="shared" si="345"/>
        <v>3.507687782340664E-56</v>
      </c>
      <c r="M1519" s="70">
        <f t="shared" si="348"/>
        <v>151.0999999999957</v>
      </c>
      <c r="N1519" s="49">
        <f t="shared" si="346"/>
        <v>3.5076877823406643E-57</v>
      </c>
      <c r="O1519" s="48">
        <f t="shared" si="349"/>
        <v>3.8612888305825214E-57</v>
      </c>
      <c r="P1519" s="48">
        <f t="shared" si="349"/>
        <v>4.2505243930926828E-57</v>
      </c>
      <c r="Q1519" s="48">
        <f t="shared" si="349"/>
        <v>4.6789844393237053E-57</v>
      </c>
      <c r="R1519" s="48">
        <f t="shared" si="349"/>
        <v>5.1506204910444154E-57</v>
      </c>
      <c r="S1519" s="48">
        <f t="shared" si="352"/>
        <v>1.1339564046098813E-56</v>
      </c>
      <c r="T1519" s="48">
        <f t="shared" si="353"/>
        <v>1.2482513054881379E-56</v>
      </c>
      <c r="U1519" s="48">
        <f t="shared" si="353"/>
        <v>1.3740627220154219E-56</v>
      </c>
      <c r="V1519" s="48">
        <f t="shared" si="353"/>
        <v>1.5125507049730787E-56</v>
      </c>
      <c r="W1519" s="48">
        <f t="shared" si="353"/>
        <v>1.6649921184723598E-56</v>
      </c>
      <c r="X1519" s="48">
        <f t="shared" si="354"/>
        <v>3.6655847976229272E-56</v>
      </c>
      <c r="Y1519" s="48">
        <f t="shared" si="355"/>
        <v>4.0349969932543966E-56</v>
      </c>
      <c r="Z1519" s="48">
        <f t="shared" si="355"/>
        <v>4.4416262427515126E-56</v>
      </c>
      <c r="AA1519" s="48">
        <f t="shared" si="355"/>
        <v>4.8892208382959488E-56</v>
      </c>
      <c r="AB1519" s="48">
        <f t="shared" si="355"/>
        <v>5.3819064559931611E-56</v>
      </c>
      <c r="AC1519" s="48">
        <f t="shared" si="356"/>
        <v>1.4810560347265522E-56</v>
      </c>
      <c r="AD1519" s="48">
        <f t="shared" si="357"/>
        <v>1.6302930254325337E-56</v>
      </c>
      <c r="AE1519" s="48">
        <f t="shared" si="357"/>
        <v>1.7945629353721356E-56</v>
      </c>
      <c r="AF1519" s="48">
        <f t="shared" si="357"/>
        <v>1.9753795693201523E-56</v>
      </c>
      <c r="AG1519" s="48">
        <f t="shared" si="357"/>
        <v>2.174409121160161E-56</v>
      </c>
      <c r="AH1519" s="58">
        <f t="shared" si="350"/>
        <v>4.0547759863126765E-55</v>
      </c>
      <c r="AI1519" s="58">
        <f t="shared" si="351"/>
        <v>2.8158166571615811E-53</v>
      </c>
      <c r="DJ1519" s="40"/>
    </row>
    <row r="1520" spans="6:114" x14ac:dyDescent="0.25">
      <c r="F1520" s="70">
        <f t="shared" si="347"/>
        <v>151.1999999999957</v>
      </c>
      <c r="G1520" s="49">
        <f t="shared" si="345"/>
        <v>3.1864597591796027E-56</v>
      </c>
      <c r="M1520" s="70">
        <f t="shared" si="348"/>
        <v>151.1999999999957</v>
      </c>
      <c r="N1520" s="49">
        <f t="shared" si="346"/>
        <v>3.186459759179603E-57</v>
      </c>
      <c r="O1520" s="48">
        <f t="shared" si="349"/>
        <v>3.5076877823406643E-57</v>
      </c>
      <c r="P1520" s="48">
        <f t="shared" si="349"/>
        <v>3.8612888305825214E-57</v>
      </c>
      <c r="Q1520" s="48">
        <f t="shared" si="349"/>
        <v>4.2505243930926828E-57</v>
      </c>
      <c r="R1520" s="48">
        <f t="shared" si="349"/>
        <v>4.6789844393237053E-57</v>
      </c>
      <c r="S1520" s="48">
        <f t="shared" si="352"/>
        <v>1.0301240982088831E-56</v>
      </c>
      <c r="T1520" s="48">
        <f t="shared" si="353"/>
        <v>1.1339564046098813E-56</v>
      </c>
      <c r="U1520" s="48">
        <f t="shared" si="353"/>
        <v>1.2482513054881379E-56</v>
      </c>
      <c r="V1520" s="48">
        <f t="shared" si="353"/>
        <v>1.3740627220154219E-56</v>
      </c>
      <c r="W1520" s="48">
        <f t="shared" si="353"/>
        <v>1.5125507049730787E-56</v>
      </c>
      <c r="X1520" s="48">
        <f t="shared" si="354"/>
        <v>3.3299842369447195E-56</v>
      </c>
      <c r="Y1520" s="48">
        <f t="shared" si="355"/>
        <v>3.6655847976229272E-56</v>
      </c>
      <c r="Z1520" s="48">
        <f t="shared" si="355"/>
        <v>4.0349969932543966E-56</v>
      </c>
      <c r="AA1520" s="48">
        <f t="shared" si="355"/>
        <v>4.4416262427515126E-56</v>
      </c>
      <c r="AB1520" s="48">
        <f t="shared" si="355"/>
        <v>4.8892208382959488E-56</v>
      </c>
      <c r="AC1520" s="48">
        <f t="shared" si="356"/>
        <v>1.3454766139982903E-56</v>
      </c>
      <c r="AD1520" s="48">
        <f t="shared" si="357"/>
        <v>1.4810560347265522E-56</v>
      </c>
      <c r="AE1520" s="48">
        <f t="shared" si="357"/>
        <v>1.6302930254325337E-56</v>
      </c>
      <c r="AF1520" s="48">
        <f t="shared" si="357"/>
        <v>1.7945629353721356E-56</v>
      </c>
      <c r="AG1520" s="48">
        <f t="shared" si="357"/>
        <v>1.9753795693201523E-56</v>
      </c>
      <c r="AH1520" s="58">
        <f t="shared" si="350"/>
        <v>3.6835621043466495E-55</v>
      </c>
      <c r="AI1520" s="58">
        <f t="shared" si="351"/>
        <v>2.5580292391296177E-53</v>
      </c>
      <c r="DJ1520" s="40"/>
    </row>
    <row r="1521" spans="6:114" x14ac:dyDescent="0.25">
      <c r="F1521" s="70">
        <f t="shared" si="347"/>
        <v>151.29999999999569</v>
      </c>
      <c r="G1521" s="49">
        <f t="shared" si="345"/>
        <v>2.8946417044801077E-56</v>
      </c>
      <c r="M1521" s="70">
        <f t="shared" si="348"/>
        <v>151.29999999999569</v>
      </c>
      <c r="N1521" s="49">
        <f t="shared" si="346"/>
        <v>2.8946417044801079E-57</v>
      </c>
      <c r="O1521" s="48">
        <f t="shared" si="349"/>
        <v>3.186459759179603E-57</v>
      </c>
      <c r="P1521" s="48">
        <f t="shared" si="349"/>
        <v>3.5076877823406643E-57</v>
      </c>
      <c r="Q1521" s="48">
        <f t="shared" si="349"/>
        <v>3.8612888305825214E-57</v>
      </c>
      <c r="R1521" s="48">
        <f t="shared" si="349"/>
        <v>4.2505243930926828E-57</v>
      </c>
      <c r="S1521" s="48">
        <f t="shared" si="352"/>
        <v>9.3579688786474106E-57</v>
      </c>
      <c r="T1521" s="48">
        <f t="shared" si="353"/>
        <v>1.0301240982088831E-56</v>
      </c>
      <c r="U1521" s="48">
        <f t="shared" si="353"/>
        <v>1.1339564046098813E-56</v>
      </c>
      <c r="V1521" s="48">
        <f t="shared" si="353"/>
        <v>1.2482513054881379E-56</v>
      </c>
      <c r="W1521" s="48">
        <f t="shared" si="353"/>
        <v>1.3740627220154219E-56</v>
      </c>
      <c r="X1521" s="48">
        <f t="shared" si="354"/>
        <v>3.0251014099461573E-56</v>
      </c>
      <c r="Y1521" s="48">
        <f t="shared" si="355"/>
        <v>3.3299842369447195E-56</v>
      </c>
      <c r="Z1521" s="48">
        <f t="shared" si="355"/>
        <v>3.6655847976229272E-56</v>
      </c>
      <c r="AA1521" s="48">
        <f t="shared" si="355"/>
        <v>4.0349969932543966E-56</v>
      </c>
      <c r="AB1521" s="48">
        <f t="shared" si="355"/>
        <v>4.4416262427515126E-56</v>
      </c>
      <c r="AC1521" s="48">
        <f t="shared" si="356"/>
        <v>1.2223052095739872E-56</v>
      </c>
      <c r="AD1521" s="48">
        <f t="shared" si="357"/>
        <v>1.3454766139982903E-56</v>
      </c>
      <c r="AE1521" s="48">
        <f t="shared" si="357"/>
        <v>1.4810560347265522E-56</v>
      </c>
      <c r="AF1521" s="48">
        <f t="shared" si="357"/>
        <v>1.6302930254325337E-56</v>
      </c>
      <c r="AG1521" s="48">
        <f t="shared" si="357"/>
        <v>1.7945629353721356E-56</v>
      </c>
      <c r="AH1521" s="58">
        <f t="shared" si="350"/>
        <v>3.3463239164777836E-55</v>
      </c>
      <c r="AI1521" s="58">
        <f t="shared" si="351"/>
        <v>2.3238360531095719E-53</v>
      </c>
      <c r="DJ1521" s="40"/>
    </row>
    <row r="1522" spans="6:114" x14ac:dyDescent="0.25">
      <c r="F1522" s="70">
        <f t="shared" si="347"/>
        <v>151.39999999999569</v>
      </c>
      <c r="G1522" s="49">
        <f t="shared" si="345"/>
        <v>2.6295416943553106E-56</v>
      </c>
      <c r="M1522" s="70">
        <f t="shared" si="348"/>
        <v>151.39999999999569</v>
      </c>
      <c r="N1522" s="49">
        <f t="shared" si="346"/>
        <v>2.6295416943553106E-57</v>
      </c>
      <c r="O1522" s="48">
        <f t="shared" si="349"/>
        <v>2.8946417044801079E-57</v>
      </c>
      <c r="P1522" s="48">
        <f t="shared" si="349"/>
        <v>3.186459759179603E-57</v>
      </c>
      <c r="Q1522" s="48">
        <f t="shared" si="349"/>
        <v>3.5076877823406643E-57</v>
      </c>
      <c r="R1522" s="48">
        <f t="shared" si="349"/>
        <v>3.8612888305825214E-57</v>
      </c>
      <c r="S1522" s="48">
        <f t="shared" si="352"/>
        <v>8.5010487861853655E-57</v>
      </c>
      <c r="T1522" s="48">
        <f t="shared" si="353"/>
        <v>9.3579688786474106E-57</v>
      </c>
      <c r="U1522" s="48">
        <f t="shared" si="353"/>
        <v>1.0301240982088831E-56</v>
      </c>
      <c r="V1522" s="48">
        <f t="shared" si="353"/>
        <v>1.1339564046098813E-56</v>
      </c>
      <c r="W1522" s="48">
        <f t="shared" si="353"/>
        <v>1.2482513054881379E-56</v>
      </c>
      <c r="X1522" s="48">
        <f t="shared" si="354"/>
        <v>2.7481254440308438E-56</v>
      </c>
      <c r="Y1522" s="48">
        <f t="shared" si="355"/>
        <v>3.0251014099461573E-56</v>
      </c>
      <c r="Z1522" s="48">
        <f t="shared" si="355"/>
        <v>3.3299842369447195E-56</v>
      </c>
      <c r="AA1522" s="48">
        <f t="shared" si="355"/>
        <v>3.6655847976229272E-56</v>
      </c>
      <c r="AB1522" s="48">
        <f t="shared" si="355"/>
        <v>4.0349969932543966E-56</v>
      </c>
      <c r="AC1522" s="48">
        <f t="shared" si="356"/>
        <v>1.1104065606878782E-56</v>
      </c>
      <c r="AD1522" s="48">
        <f t="shared" si="357"/>
        <v>1.2223052095739872E-56</v>
      </c>
      <c r="AE1522" s="48">
        <f t="shared" si="357"/>
        <v>1.3454766139982903E-56</v>
      </c>
      <c r="AF1522" s="48">
        <f t="shared" si="357"/>
        <v>1.4810560347265522E-56</v>
      </c>
      <c r="AG1522" s="48">
        <f t="shared" si="357"/>
        <v>1.6302930254325337E-56</v>
      </c>
      <c r="AH1522" s="58">
        <f t="shared" si="350"/>
        <v>3.0399525878102296E-55</v>
      </c>
      <c r="AI1522" s="58">
        <f t="shared" si="351"/>
        <v>2.1110781859793261E-53</v>
      </c>
      <c r="DJ1522" s="40"/>
    </row>
    <row r="1523" spans="6:114" x14ac:dyDescent="0.25">
      <c r="F1523" s="70">
        <f t="shared" si="347"/>
        <v>151.49999999999568</v>
      </c>
      <c r="G1523" s="49">
        <f t="shared" si="345"/>
        <v>2.3887141344543269E-56</v>
      </c>
      <c r="M1523" s="70">
        <f t="shared" si="348"/>
        <v>151.49999999999568</v>
      </c>
      <c r="N1523" s="49">
        <f t="shared" si="346"/>
        <v>2.388714134454327E-57</v>
      </c>
      <c r="O1523" s="48">
        <f t="shared" si="349"/>
        <v>2.6295416943553106E-57</v>
      </c>
      <c r="P1523" s="48">
        <f t="shared" si="349"/>
        <v>2.8946417044801079E-57</v>
      </c>
      <c r="Q1523" s="48">
        <f t="shared" si="349"/>
        <v>3.186459759179603E-57</v>
      </c>
      <c r="R1523" s="48">
        <f t="shared" si="349"/>
        <v>3.5076877823406643E-57</v>
      </c>
      <c r="S1523" s="48">
        <f t="shared" si="352"/>
        <v>7.7225776611650427E-57</v>
      </c>
      <c r="T1523" s="48">
        <f t="shared" si="353"/>
        <v>8.5010487861853655E-57</v>
      </c>
      <c r="U1523" s="48">
        <f t="shared" si="353"/>
        <v>9.3579688786474106E-57</v>
      </c>
      <c r="V1523" s="48">
        <f t="shared" si="353"/>
        <v>1.0301240982088831E-56</v>
      </c>
      <c r="W1523" s="48">
        <f t="shared" si="353"/>
        <v>1.1339564046098813E-56</v>
      </c>
      <c r="X1523" s="48">
        <f t="shared" si="354"/>
        <v>2.4965026109762758E-56</v>
      </c>
      <c r="Y1523" s="48">
        <f t="shared" si="355"/>
        <v>2.7481254440308438E-56</v>
      </c>
      <c r="Z1523" s="48">
        <f t="shared" si="355"/>
        <v>3.0251014099461573E-56</v>
      </c>
      <c r="AA1523" s="48">
        <f t="shared" si="355"/>
        <v>3.3299842369447195E-56</v>
      </c>
      <c r="AB1523" s="48">
        <f t="shared" si="355"/>
        <v>3.6655847976229272E-56</v>
      </c>
      <c r="AC1523" s="48">
        <f t="shared" si="356"/>
        <v>1.0087492483135991E-56</v>
      </c>
      <c r="AD1523" s="48">
        <f t="shared" si="357"/>
        <v>1.1104065606878782E-56</v>
      </c>
      <c r="AE1523" s="48">
        <f t="shared" si="357"/>
        <v>1.2223052095739872E-56</v>
      </c>
      <c r="AF1523" s="48">
        <f t="shared" si="357"/>
        <v>1.3454766139982903E-56</v>
      </c>
      <c r="AG1523" s="48">
        <f t="shared" si="357"/>
        <v>1.4810560347265522E-56</v>
      </c>
      <c r="AH1523" s="58">
        <f t="shared" si="350"/>
        <v>2.761623670972078E-55</v>
      </c>
      <c r="AI1523" s="58">
        <f t="shared" si="351"/>
        <v>1.9177942159528321E-53</v>
      </c>
      <c r="DJ1523" s="40"/>
    </row>
    <row r="1524" spans="6:114" x14ac:dyDescent="0.25">
      <c r="F1524" s="70">
        <f t="shared" si="347"/>
        <v>151.59999999999567</v>
      </c>
      <c r="G1524" s="49">
        <f t="shared" si="345"/>
        <v>2.1699372251431227E-56</v>
      </c>
      <c r="M1524" s="70">
        <f t="shared" si="348"/>
        <v>151.59999999999567</v>
      </c>
      <c r="N1524" s="49">
        <f t="shared" si="346"/>
        <v>2.1699372251431227E-57</v>
      </c>
      <c r="O1524" s="48">
        <f t="shared" si="349"/>
        <v>2.388714134454327E-57</v>
      </c>
      <c r="P1524" s="48">
        <f t="shared" si="349"/>
        <v>2.6295416943553106E-57</v>
      </c>
      <c r="Q1524" s="48">
        <f t="shared" si="349"/>
        <v>2.8946417044801079E-57</v>
      </c>
      <c r="R1524" s="48">
        <f t="shared" si="349"/>
        <v>3.186459759179603E-57</v>
      </c>
      <c r="S1524" s="48">
        <f t="shared" si="352"/>
        <v>7.0153755646813286E-57</v>
      </c>
      <c r="T1524" s="48">
        <f t="shared" si="353"/>
        <v>7.7225776611650427E-57</v>
      </c>
      <c r="U1524" s="48">
        <f t="shared" si="353"/>
        <v>8.5010487861853655E-57</v>
      </c>
      <c r="V1524" s="48">
        <f t="shared" si="353"/>
        <v>9.3579688786474106E-57</v>
      </c>
      <c r="W1524" s="48">
        <f t="shared" si="353"/>
        <v>1.0301240982088831E-56</v>
      </c>
      <c r="X1524" s="48">
        <f t="shared" si="354"/>
        <v>2.2679128092197627E-56</v>
      </c>
      <c r="Y1524" s="48">
        <f t="shared" si="355"/>
        <v>2.4965026109762758E-56</v>
      </c>
      <c r="Z1524" s="48">
        <f t="shared" si="355"/>
        <v>2.7481254440308438E-56</v>
      </c>
      <c r="AA1524" s="48">
        <f t="shared" si="355"/>
        <v>3.0251014099461573E-56</v>
      </c>
      <c r="AB1524" s="48">
        <f t="shared" si="355"/>
        <v>3.3299842369447195E-56</v>
      </c>
      <c r="AC1524" s="48">
        <f t="shared" si="356"/>
        <v>9.1639619940573179E-57</v>
      </c>
      <c r="AD1524" s="48">
        <f t="shared" si="357"/>
        <v>1.0087492483135991E-56</v>
      </c>
      <c r="AE1524" s="48">
        <f t="shared" si="357"/>
        <v>1.1104065606878782E-56</v>
      </c>
      <c r="AF1524" s="48">
        <f t="shared" si="357"/>
        <v>1.2223052095739872E-56</v>
      </c>
      <c r="AG1524" s="48">
        <f t="shared" si="357"/>
        <v>1.3454766139982903E-56</v>
      </c>
      <c r="AH1524" s="58">
        <f t="shared" si="350"/>
        <v>2.5087710982135291E-55</v>
      </c>
      <c r="AI1524" s="58">
        <f t="shared" si="351"/>
        <v>1.742202151537173E-53</v>
      </c>
      <c r="DJ1524" s="40"/>
    </row>
    <row r="1525" spans="6:114" x14ac:dyDescent="0.25">
      <c r="F1525" s="70">
        <f t="shared" si="347"/>
        <v>151.69999999999567</v>
      </c>
      <c r="G1525" s="49">
        <f t="shared" si="345"/>
        <v>1.9711924876661071E-56</v>
      </c>
      <c r="M1525" s="70">
        <f t="shared" si="348"/>
        <v>151.69999999999567</v>
      </c>
      <c r="N1525" s="49">
        <f t="shared" si="346"/>
        <v>1.9711924876661072E-57</v>
      </c>
      <c r="O1525" s="48">
        <f t="shared" si="349"/>
        <v>2.1699372251431227E-57</v>
      </c>
      <c r="P1525" s="48">
        <f t="shared" si="349"/>
        <v>2.388714134454327E-57</v>
      </c>
      <c r="Q1525" s="48">
        <f t="shared" si="349"/>
        <v>2.6295416943553106E-57</v>
      </c>
      <c r="R1525" s="48">
        <f t="shared" si="349"/>
        <v>2.8946417044801079E-57</v>
      </c>
      <c r="S1525" s="48">
        <f t="shared" si="352"/>
        <v>6.3729195183592061E-57</v>
      </c>
      <c r="T1525" s="48">
        <f t="shared" si="353"/>
        <v>7.0153755646813286E-57</v>
      </c>
      <c r="U1525" s="48">
        <f t="shared" si="353"/>
        <v>7.7225776611650427E-57</v>
      </c>
      <c r="V1525" s="48">
        <f t="shared" si="353"/>
        <v>8.5010487861853655E-57</v>
      </c>
      <c r="W1525" s="48">
        <f t="shared" si="353"/>
        <v>9.3579688786474106E-57</v>
      </c>
      <c r="X1525" s="48">
        <f t="shared" si="354"/>
        <v>2.0602481964177662E-56</v>
      </c>
      <c r="Y1525" s="48">
        <f t="shared" si="355"/>
        <v>2.2679128092197627E-56</v>
      </c>
      <c r="Z1525" s="48">
        <f t="shared" si="355"/>
        <v>2.4965026109762758E-56</v>
      </c>
      <c r="AA1525" s="48">
        <f t="shared" si="355"/>
        <v>2.7481254440308438E-56</v>
      </c>
      <c r="AB1525" s="48">
        <f t="shared" si="355"/>
        <v>3.0251014099461573E-56</v>
      </c>
      <c r="AC1525" s="48">
        <f t="shared" si="356"/>
        <v>8.3249605923617989E-57</v>
      </c>
      <c r="AD1525" s="48">
        <f t="shared" si="357"/>
        <v>9.1639619940573179E-57</v>
      </c>
      <c r="AE1525" s="48">
        <f t="shared" si="357"/>
        <v>1.0087492483135991E-56</v>
      </c>
      <c r="AF1525" s="48">
        <f t="shared" si="357"/>
        <v>1.1104065606878782E-56</v>
      </c>
      <c r="AG1525" s="48">
        <f t="shared" si="357"/>
        <v>1.2223052095739872E-56</v>
      </c>
      <c r="AH1525" s="58">
        <f t="shared" si="350"/>
        <v>2.2790635513321913E-55</v>
      </c>
      <c r="AI1525" s="58">
        <f t="shared" si="351"/>
        <v>1.5826830217584661E-53</v>
      </c>
      <c r="DJ1525" s="40"/>
    </row>
    <row r="1526" spans="6:114" x14ac:dyDescent="0.25">
      <c r="F1526" s="70">
        <f t="shared" si="347"/>
        <v>151.79999999999566</v>
      </c>
      <c r="G1526" s="49">
        <f t="shared" si="345"/>
        <v>1.7906461628476846E-56</v>
      </c>
      <c r="M1526" s="70">
        <f t="shared" si="348"/>
        <v>151.79999999999566</v>
      </c>
      <c r="N1526" s="49">
        <f t="shared" si="346"/>
        <v>1.7906461628476847E-57</v>
      </c>
      <c r="O1526" s="48">
        <f t="shared" si="349"/>
        <v>1.9711924876661072E-57</v>
      </c>
      <c r="P1526" s="48">
        <f t="shared" si="349"/>
        <v>2.1699372251431227E-57</v>
      </c>
      <c r="Q1526" s="48">
        <f t="shared" si="349"/>
        <v>2.388714134454327E-57</v>
      </c>
      <c r="R1526" s="48">
        <f t="shared" si="349"/>
        <v>2.6295416943553106E-57</v>
      </c>
      <c r="S1526" s="48">
        <f t="shared" si="352"/>
        <v>5.7892834089602158E-57</v>
      </c>
      <c r="T1526" s="48">
        <f t="shared" si="353"/>
        <v>6.3729195183592061E-57</v>
      </c>
      <c r="U1526" s="48">
        <f t="shared" si="353"/>
        <v>7.0153755646813286E-57</v>
      </c>
      <c r="V1526" s="48">
        <f t="shared" si="353"/>
        <v>7.7225776611650427E-57</v>
      </c>
      <c r="W1526" s="48">
        <f t="shared" si="353"/>
        <v>8.5010487861853655E-57</v>
      </c>
      <c r="X1526" s="48">
        <f t="shared" si="354"/>
        <v>1.8715937757294821E-56</v>
      </c>
      <c r="Y1526" s="48">
        <f t="shared" si="355"/>
        <v>2.0602481964177662E-56</v>
      </c>
      <c r="Z1526" s="48">
        <f t="shared" si="355"/>
        <v>2.2679128092197627E-56</v>
      </c>
      <c r="AA1526" s="48">
        <f t="shared" si="355"/>
        <v>2.4965026109762758E-56</v>
      </c>
      <c r="AB1526" s="48">
        <f t="shared" si="355"/>
        <v>2.7481254440308438E-56</v>
      </c>
      <c r="AC1526" s="48">
        <f t="shared" si="356"/>
        <v>7.5627535248653933E-57</v>
      </c>
      <c r="AD1526" s="48">
        <f t="shared" si="357"/>
        <v>8.3249605923617989E-57</v>
      </c>
      <c r="AE1526" s="48">
        <f t="shared" si="357"/>
        <v>9.1639619940573179E-57</v>
      </c>
      <c r="AF1526" s="48">
        <f t="shared" si="357"/>
        <v>1.0087492483135991E-56</v>
      </c>
      <c r="AG1526" s="48">
        <f t="shared" si="357"/>
        <v>1.1104065606878782E-56</v>
      </c>
      <c r="AH1526" s="58">
        <f t="shared" si="350"/>
        <v>2.0703829920885831E-55</v>
      </c>
      <c r="AI1526" s="58">
        <f t="shared" si="351"/>
        <v>1.4377659667281827E-53</v>
      </c>
      <c r="DJ1526" s="40"/>
    </row>
    <row r="1527" spans="6:114" x14ac:dyDescent="0.25">
      <c r="F1527" s="70">
        <f t="shared" si="347"/>
        <v>151.89999999999566</v>
      </c>
      <c r="G1527" s="49">
        <f t="shared" si="345"/>
        <v>1.626632311118029E-56</v>
      </c>
      <c r="M1527" s="70">
        <f t="shared" si="348"/>
        <v>151.89999999999566</v>
      </c>
      <c r="N1527" s="49">
        <f t="shared" si="346"/>
        <v>1.6266323111180292E-57</v>
      </c>
      <c r="O1527" s="48">
        <f t="shared" si="349"/>
        <v>1.7906461628476847E-57</v>
      </c>
      <c r="P1527" s="48">
        <f t="shared" si="349"/>
        <v>1.9711924876661072E-57</v>
      </c>
      <c r="Q1527" s="48">
        <f t="shared" si="349"/>
        <v>2.1699372251431227E-57</v>
      </c>
      <c r="R1527" s="48">
        <f t="shared" si="349"/>
        <v>2.388714134454327E-57</v>
      </c>
      <c r="S1527" s="48">
        <f t="shared" si="352"/>
        <v>5.2590833887106213E-57</v>
      </c>
      <c r="T1527" s="48">
        <f t="shared" si="353"/>
        <v>5.7892834089602158E-57</v>
      </c>
      <c r="U1527" s="48">
        <f t="shared" si="353"/>
        <v>6.3729195183592061E-57</v>
      </c>
      <c r="V1527" s="48">
        <f t="shared" si="353"/>
        <v>7.0153755646813286E-57</v>
      </c>
      <c r="W1527" s="48">
        <f t="shared" si="353"/>
        <v>7.7225776611650427E-57</v>
      </c>
      <c r="X1527" s="48">
        <f t="shared" si="354"/>
        <v>1.7002097572370731E-56</v>
      </c>
      <c r="Y1527" s="48">
        <f t="shared" si="355"/>
        <v>1.8715937757294821E-56</v>
      </c>
      <c r="Z1527" s="48">
        <f t="shared" si="355"/>
        <v>2.0602481964177662E-56</v>
      </c>
      <c r="AA1527" s="48">
        <f t="shared" si="355"/>
        <v>2.2679128092197627E-56</v>
      </c>
      <c r="AB1527" s="48">
        <f t="shared" si="355"/>
        <v>2.4965026109762758E-56</v>
      </c>
      <c r="AC1527" s="48">
        <f t="shared" si="356"/>
        <v>6.8703136100771094E-57</v>
      </c>
      <c r="AD1527" s="48">
        <f t="shared" si="357"/>
        <v>7.5627535248653933E-57</v>
      </c>
      <c r="AE1527" s="48">
        <f t="shared" si="357"/>
        <v>8.3249605923617989E-57</v>
      </c>
      <c r="AF1527" s="48">
        <f t="shared" si="357"/>
        <v>9.1639619940573179E-57</v>
      </c>
      <c r="AG1527" s="48">
        <f t="shared" si="357"/>
        <v>1.0087492483135991E-56</v>
      </c>
      <c r="AH1527" s="58">
        <f t="shared" si="350"/>
        <v>1.8808051556340689E-55</v>
      </c>
      <c r="AI1527" s="58">
        <f t="shared" si="351"/>
        <v>1.3061146914125479E-53</v>
      </c>
      <c r="DJ1527" s="40"/>
    </row>
    <row r="1528" spans="6:114" x14ac:dyDescent="0.25">
      <c r="F1528" s="70">
        <f t="shared" si="347"/>
        <v>151.99999999999565</v>
      </c>
      <c r="G1528" s="49">
        <f t="shared" si="345"/>
        <v>1.4776374582979201E-56</v>
      </c>
      <c r="M1528" s="70">
        <f t="shared" si="348"/>
        <v>151.99999999999565</v>
      </c>
      <c r="N1528" s="49">
        <f t="shared" si="346"/>
        <v>1.4776374582979202E-57</v>
      </c>
      <c r="O1528" s="48">
        <f t="shared" si="349"/>
        <v>1.6266323111180292E-57</v>
      </c>
      <c r="P1528" s="48">
        <f t="shared" si="349"/>
        <v>1.7906461628476847E-57</v>
      </c>
      <c r="Q1528" s="48">
        <f t="shared" si="349"/>
        <v>1.9711924876661072E-57</v>
      </c>
      <c r="R1528" s="48">
        <f t="shared" si="349"/>
        <v>2.1699372251431227E-57</v>
      </c>
      <c r="S1528" s="48">
        <f t="shared" si="352"/>
        <v>4.7774282689086539E-57</v>
      </c>
      <c r="T1528" s="48">
        <f t="shared" si="353"/>
        <v>5.2590833887106213E-57</v>
      </c>
      <c r="U1528" s="48">
        <f t="shared" si="353"/>
        <v>5.7892834089602158E-57</v>
      </c>
      <c r="V1528" s="48">
        <f t="shared" si="353"/>
        <v>6.3729195183592061E-57</v>
      </c>
      <c r="W1528" s="48">
        <f t="shared" si="353"/>
        <v>7.0153755646813286E-57</v>
      </c>
      <c r="X1528" s="48">
        <f t="shared" si="354"/>
        <v>1.5445155322330085E-56</v>
      </c>
      <c r="Y1528" s="48">
        <f t="shared" si="355"/>
        <v>1.7002097572370731E-56</v>
      </c>
      <c r="Z1528" s="48">
        <f t="shared" si="355"/>
        <v>1.8715937757294821E-56</v>
      </c>
      <c r="AA1528" s="48">
        <f t="shared" si="355"/>
        <v>2.0602481964177662E-56</v>
      </c>
      <c r="AB1528" s="48">
        <f t="shared" si="355"/>
        <v>2.2679128092197627E-56</v>
      </c>
      <c r="AC1528" s="48">
        <f t="shared" si="356"/>
        <v>6.2412565274406895E-57</v>
      </c>
      <c r="AD1528" s="48">
        <f t="shared" si="357"/>
        <v>6.8703136100771094E-57</v>
      </c>
      <c r="AE1528" s="48">
        <f t="shared" si="357"/>
        <v>7.5627535248653933E-57</v>
      </c>
      <c r="AF1528" s="48">
        <f t="shared" si="357"/>
        <v>8.3249605923617989E-57</v>
      </c>
      <c r="AG1528" s="48">
        <f t="shared" si="357"/>
        <v>9.1639619940573179E-57</v>
      </c>
      <c r="AH1528" s="58">
        <f t="shared" si="350"/>
        <v>1.7085818275186612E-55</v>
      </c>
      <c r="AI1528" s="58">
        <f t="shared" si="351"/>
        <v>1.1865151579990703E-53</v>
      </c>
      <c r="DJ1528" s="40"/>
    </row>
    <row r="1529" spans="6:114" x14ac:dyDescent="0.25">
      <c r="F1529" s="70">
        <f t="shared" si="347"/>
        <v>152.09999999999565</v>
      </c>
      <c r="G1529" s="49">
        <f t="shared" si="345"/>
        <v>1.3422866457989633E-56</v>
      </c>
      <c r="M1529" s="70">
        <f t="shared" si="348"/>
        <v>152.09999999999565</v>
      </c>
      <c r="N1529" s="49">
        <f t="shared" si="346"/>
        <v>1.3422866457989635E-57</v>
      </c>
      <c r="O1529" s="48">
        <f t="shared" si="349"/>
        <v>1.4776374582979202E-57</v>
      </c>
      <c r="P1529" s="48">
        <f t="shared" si="349"/>
        <v>1.6266323111180292E-57</v>
      </c>
      <c r="Q1529" s="48">
        <f t="shared" si="349"/>
        <v>1.7906461628476847E-57</v>
      </c>
      <c r="R1529" s="48">
        <f t="shared" si="349"/>
        <v>1.9711924876661072E-57</v>
      </c>
      <c r="S1529" s="48">
        <f t="shared" si="352"/>
        <v>4.3398744502862455E-57</v>
      </c>
      <c r="T1529" s="48">
        <f t="shared" si="353"/>
        <v>4.7774282689086539E-57</v>
      </c>
      <c r="U1529" s="48">
        <f t="shared" si="353"/>
        <v>5.2590833887106213E-57</v>
      </c>
      <c r="V1529" s="48">
        <f t="shared" si="353"/>
        <v>5.7892834089602158E-57</v>
      </c>
      <c r="W1529" s="48">
        <f t="shared" si="353"/>
        <v>6.3729195183592061E-57</v>
      </c>
      <c r="X1529" s="48">
        <f t="shared" si="354"/>
        <v>1.4030751129362657E-56</v>
      </c>
      <c r="Y1529" s="48">
        <f t="shared" si="355"/>
        <v>1.5445155322330085E-56</v>
      </c>
      <c r="Z1529" s="48">
        <f t="shared" si="355"/>
        <v>1.7002097572370731E-56</v>
      </c>
      <c r="AA1529" s="48">
        <f t="shared" si="355"/>
        <v>1.8715937757294821E-56</v>
      </c>
      <c r="AB1529" s="48">
        <f t="shared" si="355"/>
        <v>2.0602481964177662E-56</v>
      </c>
      <c r="AC1529" s="48">
        <f t="shared" si="356"/>
        <v>5.6697820230494067E-57</v>
      </c>
      <c r="AD1529" s="48">
        <f t="shared" si="357"/>
        <v>6.2412565274406895E-57</v>
      </c>
      <c r="AE1529" s="48">
        <f t="shared" si="357"/>
        <v>6.8703136100771094E-57</v>
      </c>
      <c r="AF1529" s="48">
        <f t="shared" si="357"/>
        <v>7.5627535248653933E-57</v>
      </c>
      <c r="AG1529" s="48">
        <f t="shared" si="357"/>
        <v>8.3249605923617989E-57</v>
      </c>
      <c r="AH1529" s="58">
        <f t="shared" si="350"/>
        <v>1.55212474124284E-55</v>
      </c>
      <c r="AI1529" s="58">
        <f t="shared" si="351"/>
        <v>1.077864403640861E-53</v>
      </c>
      <c r="DJ1529" s="40"/>
    </row>
    <row r="1530" spans="6:114" x14ac:dyDescent="0.25">
      <c r="F1530" s="70">
        <f t="shared" si="347"/>
        <v>152.19999999999564</v>
      </c>
      <c r="G1530" s="49">
        <f t="shared" si="345"/>
        <v>1.2193307568146525E-56</v>
      </c>
      <c r="M1530" s="70">
        <f t="shared" si="348"/>
        <v>152.19999999999564</v>
      </c>
      <c r="N1530" s="49">
        <f t="shared" si="346"/>
        <v>1.2193307568146527E-57</v>
      </c>
      <c r="O1530" s="48">
        <f t="shared" si="349"/>
        <v>1.3422866457989635E-57</v>
      </c>
      <c r="P1530" s="48">
        <f t="shared" si="349"/>
        <v>1.4776374582979202E-57</v>
      </c>
      <c r="Q1530" s="48">
        <f t="shared" si="349"/>
        <v>1.6266323111180292E-57</v>
      </c>
      <c r="R1530" s="48">
        <f t="shared" si="349"/>
        <v>1.7906461628476847E-57</v>
      </c>
      <c r="S1530" s="48">
        <f t="shared" si="352"/>
        <v>3.9423849753322143E-57</v>
      </c>
      <c r="T1530" s="48">
        <f t="shared" si="353"/>
        <v>4.3398744502862455E-57</v>
      </c>
      <c r="U1530" s="48">
        <f t="shared" si="353"/>
        <v>4.7774282689086539E-57</v>
      </c>
      <c r="V1530" s="48">
        <f t="shared" si="353"/>
        <v>5.2590833887106213E-57</v>
      </c>
      <c r="W1530" s="48">
        <f t="shared" si="353"/>
        <v>5.7892834089602158E-57</v>
      </c>
      <c r="X1530" s="48">
        <f t="shared" si="354"/>
        <v>1.2745839036718412E-56</v>
      </c>
      <c r="Y1530" s="48">
        <f t="shared" si="355"/>
        <v>1.4030751129362657E-56</v>
      </c>
      <c r="Z1530" s="48">
        <f t="shared" si="355"/>
        <v>1.5445155322330085E-56</v>
      </c>
      <c r="AA1530" s="48">
        <f t="shared" si="355"/>
        <v>1.7002097572370731E-56</v>
      </c>
      <c r="AB1530" s="48">
        <f t="shared" si="355"/>
        <v>1.8715937757294821E-56</v>
      </c>
      <c r="AC1530" s="48">
        <f t="shared" si="356"/>
        <v>5.1506204910444154E-57</v>
      </c>
      <c r="AD1530" s="48">
        <f t="shared" si="357"/>
        <v>5.6697820230494067E-57</v>
      </c>
      <c r="AE1530" s="48">
        <f t="shared" si="357"/>
        <v>6.2412565274406895E-57</v>
      </c>
      <c r="AF1530" s="48">
        <f t="shared" si="357"/>
        <v>6.8703136100771094E-57</v>
      </c>
      <c r="AG1530" s="48">
        <f t="shared" si="357"/>
        <v>7.5627535248653933E-57</v>
      </c>
      <c r="AH1530" s="58">
        <f t="shared" si="350"/>
        <v>1.4099909482162889E-55</v>
      </c>
      <c r="AI1530" s="58">
        <f t="shared" si="351"/>
        <v>9.791603807057563E-54</v>
      </c>
      <c r="DJ1530" s="40"/>
    </row>
    <row r="1531" spans="6:114" x14ac:dyDescent="0.25">
      <c r="F1531" s="70">
        <f t="shared" si="347"/>
        <v>152.29999999999563</v>
      </c>
      <c r="G1531" s="49">
        <f t="shared" si="345"/>
        <v>1.1076350018197461E-56</v>
      </c>
      <c r="M1531" s="70">
        <f t="shared" si="348"/>
        <v>152.29999999999563</v>
      </c>
      <c r="N1531" s="49">
        <f t="shared" si="346"/>
        <v>1.1076350018197462E-57</v>
      </c>
      <c r="O1531" s="48">
        <f t="shared" si="349"/>
        <v>1.2193307568146527E-57</v>
      </c>
      <c r="P1531" s="48">
        <f t="shared" si="349"/>
        <v>1.3422866457989635E-57</v>
      </c>
      <c r="Q1531" s="48">
        <f t="shared" si="349"/>
        <v>1.4776374582979202E-57</v>
      </c>
      <c r="R1531" s="48">
        <f t="shared" si="349"/>
        <v>1.6266323111180292E-57</v>
      </c>
      <c r="S1531" s="48">
        <f t="shared" si="352"/>
        <v>3.5812923256953694E-57</v>
      </c>
      <c r="T1531" s="48">
        <f t="shared" si="353"/>
        <v>3.9423849753322143E-57</v>
      </c>
      <c r="U1531" s="48">
        <f t="shared" si="353"/>
        <v>4.3398744502862455E-57</v>
      </c>
      <c r="V1531" s="48">
        <f t="shared" si="353"/>
        <v>4.7774282689086539E-57</v>
      </c>
      <c r="W1531" s="48">
        <f t="shared" si="353"/>
        <v>5.2590833887106213E-57</v>
      </c>
      <c r="X1531" s="48">
        <f t="shared" si="354"/>
        <v>1.1578566817920432E-56</v>
      </c>
      <c r="Y1531" s="48">
        <f t="shared" si="355"/>
        <v>1.2745839036718412E-56</v>
      </c>
      <c r="Z1531" s="48">
        <f t="shared" si="355"/>
        <v>1.4030751129362657E-56</v>
      </c>
      <c r="AA1531" s="48">
        <f t="shared" si="355"/>
        <v>1.5445155322330085E-56</v>
      </c>
      <c r="AB1531" s="48">
        <f t="shared" si="355"/>
        <v>1.7002097572370731E-56</v>
      </c>
      <c r="AC1531" s="48">
        <f t="shared" si="356"/>
        <v>4.6789844393237053E-57</v>
      </c>
      <c r="AD1531" s="48">
        <f t="shared" si="357"/>
        <v>5.1506204910444154E-57</v>
      </c>
      <c r="AE1531" s="48">
        <f t="shared" si="357"/>
        <v>5.6697820230494067E-57</v>
      </c>
      <c r="AF1531" s="48">
        <f t="shared" si="357"/>
        <v>6.2412565274406895E-57</v>
      </c>
      <c r="AG1531" s="48">
        <f t="shared" si="357"/>
        <v>6.8703136100771094E-57</v>
      </c>
      <c r="AH1531" s="58">
        <f t="shared" si="350"/>
        <v>1.2808695255242002E-55</v>
      </c>
      <c r="AI1531" s="58">
        <f t="shared" si="351"/>
        <v>8.8949272605847228E-54</v>
      </c>
      <c r="DJ1531" s="40"/>
    </row>
    <row r="1532" spans="6:114" x14ac:dyDescent="0.25">
      <c r="F1532" s="70">
        <f t="shared" si="347"/>
        <v>152.39999999999563</v>
      </c>
      <c r="G1532" s="49">
        <f t="shared" si="345"/>
        <v>1.0061684573614666E-56</v>
      </c>
      <c r="M1532" s="70">
        <f t="shared" si="348"/>
        <v>152.39999999999563</v>
      </c>
      <c r="N1532" s="49">
        <f t="shared" si="346"/>
        <v>1.0061684573614666E-57</v>
      </c>
      <c r="O1532" s="48">
        <f t="shared" si="349"/>
        <v>1.1076350018197462E-57</v>
      </c>
      <c r="P1532" s="48">
        <f t="shared" si="349"/>
        <v>1.2193307568146527E-57</v>
      </c>
      <c r="Q1532" s="48">
        <f t="shared" si="349"/>
        <v>1.3422866457989635E-57</v>
      </c>
      <c r="R1532" s="48">
        <f t="shared" si="349"/>
        <v>1.4776374582979202E-57</v>
      </c>
      <c r="S1532" s="48">
        <f t="shared" si="352"/>
        <v>3.2532646222360583E-57</v>
      </c>
      <c r="T1532" s="48">
        <f t="shared" si="353"/>
        <v>3.5812923256953694E-57</v>
      </c>
      <c r="U1532" s="48">
        <f t="shared" si="353"/>
        <v>3.9423849753322143E-57</v>
      </c>
      <c r="V1532" s="48">
        <f t="shared" si="353"/>
        <v>4.3398744502862455E-57</v>
      </c>
      <c r="W1532" s="48">
        <f t="shared" si="353"/>
        <v>4.7774282689086539E-57</v>
      </c>
      <c r="X1532" s="48">
        <f t="shared" si="354"/>
        <v>1.0518166777421243E-56</v>
      </c>
      <c r="Y1532" s="48">
        <f t="shared" si="355"/>
        <v>1.1578566817920432E-56</v>
      </c>
      <c r="Z1532" s="48">
        <f t="shared" si="355"/>
        <v>1.2745839036718412E-56</v>
      </c>
      <c r="AA1532" s="48">
        <f t="shared" si="355"/>
        <v>1.4030751129362657E-56</v>
      </c>
      <c r="AB1532" s="48">
        <f t="shared" si="355"/>
        <v>1.5445155322330085E-56</v>
      </c>
      <c r="AC1532" s="48">
        <f t="shared" si="356"/>
        <v>4.2505243930926828E-57</v>
      </c>
      <c r="AD1532" s="48">
        <f t="shared" si="357"/>
        <v>4.6789844393237053E-57</v>
      </c>
      <c r="AE1532" s="48">
        <f t="shared" si="357"/>
        <v>5.1506204910444154E-57</v>
      </c>
      <c r="AF1532" s="48">
        <f t="shared" si="357"/>
        <v>5.6697820230494067E-57</v>
      </c>
      <c r="AG1532" s="48">
        <f t="shared" si="357"/>
        <v>6.2412565274406895E-57</v>
      </c>
      <c r="AH1532" s="58">
        <f t="shared" si="350"/>
        <v>1.16356949920255E-55</v>
      </c>
      <c r="AI1532" s="58">
        <f t="shared" si="351"/>
        <v>8.0803437444621528E-54</v>
      </c>
      <c r="DJ1532" s="40"/>
    </row>
    <row r="1533" spans="6:114" x14ac:dyDescent="0.25">
      <c r="F1533" s="70">
        <f t="shared" si="347"/>
        <v>152.49999999999562</v>
      </c>
      <c r="G1533" s="49">
        <f t="shared" si="345"/>
        <v>9.139945618186736E-57</v>
      </c>
      <c r="M1533" s="70">
        <f t="shared" si="348"/>
        <v>152.49999999999562</v>
      </c>
      <c r="N1533" s="49">
        <f t="shared" si="346"/>
        <v>9.139945618186736E-58</v>
      </c>
      <c r="O1533" s="48">
        <f t="shared" si="349"/>
        <v>1.0061684573614666E-57</v>
      </c>
      <c r="P1533" s="48">
        <f t="shared" si="349"/>
        <v>1.1076350018197462E-57</v>
      </c>
      <c r="Q1533" s="48">
        <f t="shared" si="349"/>
        <v>1.2193307568146527E-57</v>
      </c>
      <c r="R1533" s="48">
        <f t="shared" si="349"/>
        <v>1.3422866457989635E-57</v>
      </c>
      <c r="S1533" s="48">
        <f t="shared" si="352"/>
        <v>2.9552749165958403E-57</v>
      </c>
      <c r="T1533" s="48">
        <f t="shared" si="353"/>
        <v>3.2532646222360583E-57</v>
      </c>
      <c r="U1533" s="48">
        <f t="shared" si="353"/>
        <v>3.5812923256953694E-57</v>
      </c>
      <c r="V1533" s="48">
        <f t="shared" si="353"/>
        <v>3.9423849753322143E-57</v>
      </c>
      <c r="W1533" s="48">
        <f t="shared" si="353"/>
        <v>4.3398744502862455E-57</v>
      </c>
      <c r="X1533" s="48">
        <f t="shared" si="354"/>
        <v>9.5548565378173079E-57</v>
      </c>
      <c r="Y1533" s="48">
        <f t="shared" si="355"/>
        <v>1.0518166777421243E-56</v>
      </c>
      <c r="Z1533" s="48">
        <f t="shared" si="355"/>
        <v>1.1578566817920432E-56</v>
      </c>
      <c r="AA1533" s="48">
        <f t="shared" si="355"/>
        <v>1.2745839036718412E-56</v>
      </c>
      <c r="AB1533" s="48">
        <f t="shared" si="355"/>
        <v>1.4030751129362657E-56</v>
      </c>
      <c r="AC1533" s="48">
        <f t="shared" si="356"/>
        <v>3.8612888305825214E-57</v>
      </c>
      <c r="AD1533" s="48">
        <f t="shared" si="357"/>
        <v>4.2505243930926828E-57</v>
      </c>
      <c r="AE1533" s="48">
        <f t="shared" si="357"/>
        <v>4.6789844393237053E-57</v>
      </c>
      <c r="AF1533" s="48">
        <f t="shared" si="357"/>
        <v>5.1506204910444154E-57</v>
      </c>
      <c r="AG1533" s="48">
        <f t="shared" si="357"/>
        <v>5.6697820230494067E-57</v>
      </c>
      <c r="AH1533" s="58">
        <f t="shared" si="350"/>
        <v>1.0570088719009199E-55</v>
      </c>
      <c r="AI1533" s="58">
        <f t="shared" si="351"/>
        <v>7.3403393882008322E-54</v>
      </c>
      <c r="DJ1533" s="40"/>
    </row>
    <row r="1534" spans="6:114" x14ac:dyDescent="0.25">
      <c r="F1534" s="70">
        <f t="shared" si="347"/>
        <v>152.59999999999562</v>
      </c>
      <c r="G1534" s="49">
        <f t="shared" si="345"/>
        <v>8.3026248061145189E-57</v>
      </c>
      <c r="M1534" s="70">
        <f t="shared" si="348"/>
        <v>152.59999999999562</v>
      </c>
      <c r="N1534" s="49">
        <f t="shared" si="346"/>
        <v>8.3026248061145189E-58</v>
      </c>
      <c r="O1534" s="48">
        <f t="shared" si="349"/>
        <v>9.139945618186736E-58</v>
      </c>
      <c r="P1534" s="48">
        <f t="shared" si="349"/>
        <v>1.0061684573614666E-57</v>
      </c>
      <c r="Q1534" s="48">
        <f t="shared" si="349"/>
        <v>1.1076350018197462E-57</v>
      </c>
      <c r="R1534" s="48">
        <f t="shared" si="349"/>
        <v>1.2193307568146527E-57</v>
      </c>
      <c r="S1534" s="48">
        <f t="shared" si="352"/>
        <v>2.684573291597927E-57</v>
      </c>
      <c r="T1534" s="48">
        <f t="shared" si="353"/>
        <v>2.9552749165958403E-57</v>
      </c>
      <c r="U1534" s="48">
        <f t="shared" si="353"/>
        <v>3.2532646222360583E-57</v>
      </c>
      <c r="V1534" s="48">
        <f t="shared" si="353"/>
        <v>3.5812923256953694E-57</v>
      </c>
      <c r="W1534" s="48">
        <f t="shared" si="353"/>
        <v>3.9423849753322143E-57</v>
      </c>
      <c r="X1534" s="48">
        <f t="shared" si="354"/>
        <v>8.6797489005724909E-57</v>
      </c>
      <c r="Y1534" s="48">
        <f t="shared" si="355"/>
        <v>9.5548565378173079E-57</v>
      </c>
      <c r="Z1534" s="48">
        <f t="shared" si="355"/>
        <v>1.0518166777421243E-56</v>
      </c>
      <c r="AA1534" s="48">
        <f t="shared" si="355"/>
        <v>1.1578566817920432E-56</v>
      </c>
      <c r="AB1534" s="48">
        <f t="shared" si="355"/>
        <v>1.2745839036718412E-56</v>
      </c>
      <c r="AC1534" s="48">
        <f t="shared" si="356"/>
        <v>3.5076877823406643E-57</v>
      </c>
      <c r="AD1534" s="48">
        <f t="shared" si="357"/>
        <v>3.8612888305825214E-57</v>
      </c>
      <c r="AE1534" s="48">
        <f t="shared" si="357"/>
        <v>4.2505243930926828E-57</v>
      </c>
      <c r="AF1534" s="48">
        <f t="shared" si="357"/>
        <v>4.6789844393237053E-57</v>
      </c>
      <c r="AG1534" s="48">
        <f t="shared" si="357"/>
        <v>5.1506204910444154E-57</v>
      </c>
      <c r="AH1534" s="58">
        <f t="shared" si="350"/>
        <v>9.6020465396717247E-56</v>
      </c>
      <c r="AI1534" s="58">
        <f t="shared" si="351"/>
        <v>6.6680878747720311E-54</v>
      </c>
      <c r="DJ1534" s="40"/>
    </row>
    <row r="1535" spans="6:114" x14ac:dyDescent="0.25">
      <c r="F1535" s="70">
        <f t="shared" si="347"/>
        <v>152.69999999999561</v>
      </c>
      <c r="G1535" s="49">
        <f t="shared" si="345"/>
        <v>7.5419926134544949E-57</v>
      </c>
      <c r="M1535" s="70">
        <f t="shared" si="348"/>
        <v>152.69999999999561</v>
      </c>
      <c r="N1535" s="49">
        <f t="shared" si="346"/>
        <v>7.5419926134544949E-58</v>
      </c>
      <c r="O1535" s="48">
        <f t="shared" si="349"/>
        <v>8.3026248061145189E-58</v>
      </c>
      <c r="P1535" s="48">
        <f t="shared" si="349"/>
        <v>9.139945618186736E-58</v>
      </c>
      <c r="Q1535" s="48">
        <f t="shared" si="349"/>
        <v>1.0061684573614666E-57</v>
      </c>
      <c r="R1535" s="48">
        <f t="shared" si="349"/>
        <v>1.1076350018197462E-57</v>
      </c>
      <c r="S1535" s="48">
        <f t="shared" si="352"/>
        <v>2.4386615136293053E-57</v>
      </c>
      <c r="T1535" s="48">
        <f t="shared" si="353"/>
        <v>2.684573291597927E-57</v>
      </c>
      <c r="U1535" s="48">
        <f t="shared" si="353"/>
        <v>2.9552749165958403E-57</v>
      </c>
      <c r="V1535" s="48">
        <f t="shared" si="353"/>
        <v>3.2532646222360583E-57</v>
      </c>
      <c r="W1535" s="48">
        <f t="shared" si="353"/>
        <v>3.5812923256953694E-57</v>
      </c>
      <c r="X1535" s="48">
        <f t="shared" si="354"/>
        <v>7.8847699506644287E-57</v>
      </c>
      <c r="Y1535" s="48">
        <f t="shared" si="355"/>
        <v>8.6797489005724909E-57</v>
      </c>
      <c r="Z1535" s="48">
        <f t="shared" si="355"/>
        <v>9.5548565378173079E-57</v>
      </c>
      <c r="AA1535" s="48">
        <f t="shared" si="355"/>
        <v>1.0518166777421243E-56</v>
      </c>
      <c r="AB1535" s="48">
        <f t="shared" si="355"/>
        <v>1.1578566817920432E-56</v>
      </c>
      <c r="AC1535" s="48">
        <f t="shared" si="356"/>
        <v>3.186459759179603E-57</v>
      </c>
      <c r="AD1535" s="48">
        <f t="shared" si="357"/>
        <v>3.5076877823406643E-57</v>
      </c>
      <c r="AE1535" s="48">
        <f t="shared" si="357"/>
        <v>3.8612888305825214E-57</v>
      </c>
      <c r="AF1535" s="48">
        <f t="shared" si="357"/>
        <v>4.2505243930926828E-57</v>
      </c>
      <c r="AG1535" s="48">
        <f t="shared" si="357"/>
        <v>4.6789844393237053E-57</v>
      </c>
      <c r="AH1535" s="58">
        <f t="shared" si="350"/>
        <v>8.7226380621626366E-56</v>
      </c>
      <c r="AI1535" s="58">
        <f t="shared" si="351"/>
        <v>6.0573875431684978E-54</v>
      </c>
      <c r="DJ1535" s="40"/>
    </row>
    <row r="1536" spans="6:114" x14ac:dyDescent="0.25">
      <c r="F1536" s="70">
        <f t="shared" si="347"/>
        <v>152.79999999999561</v>
      </c>
      <c r="G1536" s="49">
        <f t="shared" si="345"/>
        <v>6.8510270664469542E-57</v>
      </c>
      <c r="M1536" s="70">
        <f t="shared" si="348"/>
        <v>152.79999999999561</v>
      </c>
      <c r="N1536" s="49">
        <f t="shared" si="346"/>
        <v>6.851027066446955E-58</v>
      </c>
      <c r="O1536" s="48">
        <f t="shared" si="349"/>
        <v>7.5419926134544949E-58</v>
      </c>
      <c r="P1536" s="48">
        <f t="shared" si="349"/>
        <v>8.3026248061145189E-58</v>
      </c>
      <c r="Q1536" s="48">
        <f t="shared" si="349"/>
        <v>9.139945618186736E-58</v>
      </c>
      <c r="R1536" s="48">
        <f t="shared" si="349"/>
        <v>1.0061684573614666E-57</v>
      </c>
      <c r="S1536" s="48">
        <f t="shared" si="352"/>
        <v>2.2152700036394924E-57</v>
      </c>
      <c r="T1536" s="48">
        <f t="shared" si="353"/>
        <v>2.4386615136293053E-57</v>
      </c>
      <c r="U1536" s="48">
        <f t="shared" si="353"/>
        <v>2.684573291597927E-57</v>
      </c>
      <c r="V1536" s="48">
        <f t="shared" si="353"/>
        <v>2.9552749165958403E-57</v>
      </c>
      <c r="W1536" s="48">
        <f t="shared" si="353"/>
        <v>3.2532646222360583E-57</v>
      </c>
      <c r="X1536" s="48">
        <f t="shared" si="354"/>
        <v>7.1625846513907388E-57</v>
      </c>
      <c r="Y1536" s="48">
        <f t="shared" si="355"/>
        <v>7.8847699506644287E-57</v>
      </c>
      <c r="Z1536" s="48">
        <f t="shared" si="355"/>
        <v>8.6797489005724909E-57</v>
      </c>
      <c r="AA1536" s="48">
        <f t="shared" si="355"/>
        <v>9.5548565378173079E-57</v>
      </c>
      <c r="AB1536" s="48">
        <f t="shared" si="355"/>
        <v>1.0518166777421243E-56</v>
      </c>
      <c r="AC1536" s="48">
        <f t="shared" si="356"/>
        <v>2.8946417044801079E-57</v>
      </c>
      <c r="AD1536" s="48">
        <f t="shared" si="357"/>
        <v>3.186459759179603E-57</v>
      </c>
      <c r="AE1536" s="48">
        <f t="shared" si="357"/>
        <v>3.5076877823406643E-57</v>
      </c>
      <c r="AF1536" s="48">
        <f t="shared" si="357"/>
        <v>3.8612888305825214E-57</v>
      </c>
      <c r="AG1536" s="48">
        <f t="shared" si="357"/>
        <v>4.2505243930926828E-57</v>
      </c>
      <c r="AH1536" s="58">
        <f t="shared" si="350"/>
        <v>7.9237501103022147E-56</v>
      </c>
      <c r="AI1536" s="58">
        <f t="shared" si="351"/>
        <v>5.5026042432654271E-54</v>
      </c>
      <c r="DJ1536" s="40"/>
    </row>
    <row r="1537" spans="6:114" x14ac:dyDescent="0.25">
      <c r="F1537" s="70">
        <f t="shared" si="347"/>
        <v>152.8999999999956</v>
      </c>
      <c r="G1537" s="49">
        <f t="shared" si="345"/>
        <v>6.2233489903313299E-57</v>
      </c>
      <c r="M1537" s="70">
        <f t="shared" si="348"/>
        <v>152.8999999999956</v>
      </c>
      <c r="N1537" s="49">
        <f t="shared" si="346"/>
        <v>6.2233489903313302E-58</v>
      </c>
      <c r="O1537" s="48">
        <f t="shared" si="349"/>
        <v>6.851027066446955E-58</v>
      </c>
      <c r="P1537" s="48">
        <f t="shared" si="349"/>
        <v>7.5419926134544949E-58</v>
      </c>
      <c r="Q1537" s="48">
        <f t="shared" si="349"/>
        <v>8.3026248061145189E-58</v>
      </c>
      <c r="R1537" s="48">
        <f t="shared" si="349"/>
        <v>9.139945618186736E-58</v>
      </c>
      <c r="S1537" s="48">
        <f t="shared" si="352"/>
        <v>2.0123369147229332E-57</v>
      </c>
      <c r="T1537" s="48">
        <f t="shared" si="353"/>
        <v>2.2152700036394924E-57</v>
      </c>
      <c r="U1537" s="48">
        <f t="shared" si="353"/>
        <v>2.4386615136293053E-57</v>
      </c>
      <c r="V1537" s="48">
        <f t="shared" si="353"/>
        <v>2.684573291597927E-57</v>
      </c>
      <c r="W1537" s="48">
        <f t="shared" si="353"/>
        <v>2.9552749165958403E-57</v>
      </c>
      <c r="X1537" s="48">
        <f t="shared" si="354"/>
        <v>6.5065292444721167E-57</v>
      </c>
      <c r="Y1537" s="48">
        <f t="shared" si="355"/>
        <v>7.1625846513907388E-57</v>
      </c>
      <c r="Z1537" s="48">
        <f t="shared" si="355"/>
        <v>7.8847699506644287E-57</v>
      </c>
      <c r="AA1537" s="48">
        <f t="shared" si="355"/>
        <v>8.6797489005724909E-57</v>
      </c>
      <c r="AB1537" s="48">
        <f t="shared" si="355"/>
        <v>9.5548565378173079E-57</v>
      </c>
      <c r="AC1537" s="48">
        <f t="shared" si="356"/>
        <v>2.6295416943553106E-57</v>
      </c>
      <c r="AD1537" s="48">
        <f t="shared" si="357"/>
        <v>2.8946417044801079E-57</v>
      </c>
      <c r="AE1537" s="48">
        <f t="shared" si="357"/>
        <v>3.186459759179603E-57</v>
      </c>
      <c r="AF1537" s="48">
        <f t="shared" si="357"/>
        <v>3.5076877823406643E-57</v>
      </c>
      <c r="AG1537" s="48">
        <f t="shared" si="357"/>
        <v>3.8612888305825214E-57</v>
      </c>
      <c r="AH1537" s="58">
        <f t="shared" si="350"/>
        <v>7.1980119605494192E-56</v>
      </c>
      <c r="AI1537" s="58">
        <f t="shared" si="351"/>
        <v>4.9986194170482081E-54</v>
      </c>
      <c r="DJ1537" s="40"/>
    </row>
    <row r="1538" spans="6:114" x14ac:dyDescent="0.25">
      <c r="F1538" s="70">
        <f t="shared" si="347"/>
        <v>152.99999999999559</v>
      </c>
      <c r="G1538" s="49">
        <f t="shared" si="345"/>
        <v>5.6531631822631924E-57</v>
      </c>
      <c r="M1538" s="70">
        <f t="shared" si="348"/>
        <v>152.99999999999559</v>
      </c>
      <c r="N1538" s="49">
        <f t="shared" si="346"/>
        <v>5.6531631822631927E-58</v>
      </c>
      <c r="O1538" s="48">
        <f t="shared" si="349"/>
        <v>6.2233489903313302E-58</v>
      </c>
      <c r="P1538" s="48">
        <f t="shared" si="349"/>
        <v>6.851027066446955E-58</v>
      </c>
      <c r="Q1538" s="48">
        <f t="shared" si="349"/>
        <v>7.5419926134544949E-58</v>
      </c>
      <c r="R1538" s="48">
        <f t="shared" si="349"/>
        <v>8.3026248061145189E-58</v>
      </c>
      <c r="S1538" s="48">
        <f t="shared" si="352"/>
        <v>1.8279891236373472E-57</v>
      </c>
      <c r="T1538" s="48">
        <f t="shared" si="353"/>
        <v>2.0123369147229332E-57</v>
      </c>
      <c r="U1538" s="48">
        <f t="shared" si="353"/>
        <v>2.2152700036394924E-57</v>
      </c>
      <c r="V1538" s="48">
        <f t="shared" si="353"/>
        <v>2.4386615136293053E-57</v>
      </c>
      <c r="W1538" s="48">
        <f t="shared" si="353"/>
        <v>2.684573291597927E-57</v>
      </c>
      <c r="X1538" s="48">
        <f t="shared" si="354"/>
        <v>5.9105498331916806E-57</v>
      </c>
      <c r="Y1538" s="48">
        <f t="shared" si="355"/>
        <v>6.5065292444721167E-57</v>
      </c>
      <c r="Z1538" s="48">
        <f t="shared" si="355"/>
        <v>7.1625846513907388E-57</v>
      </c>
      <c r="AA1538" s="48">
        <f t="shared" si="355"/>
        <v>7.8847699506644287E-57</v>
      </c>
      <c r="AB1538" s="48">
        <f t="shared" si="355"/>
        <v>8.6797489005724909E-57</v>
      </c>
      <c r="AC1538" s="48">
        <f t="shared" si="356"/>
        <v>2.388714134454327E-57</v>
      </c>
      <c r="AD1538" s="48">
        <f t="shared" si="357"/>
        <v>2.6295416943553106E-57</v>
      </c>
      <c r="AE1538" s="48">
        <f t="shared" si="357"/>
        <v>2.8946417044801079E-57</v>
      </c>
      <c r="AF1538" s="48">
        <f t="shared" si="357"/>
        <v>3.186459759179603E-57</v>
      </c>
      <c r="AG1538" s="48">
        <f t="shared" si="357"/>
        <v>3.5076877823406643E-57</v>
      </c>
      <c r="AH1538" s="58">
        <f t="shared" si="350"/>
        <v>6.5387274168189517E-56</v>
      </c>
      <c r="AI1538" s="58">
        <f t="shared" si="351"/>
        <v>4.5407829283464938E-54</v>
      </c>
      <c r="DJ1538" s="40"/>
    </row>
    <row r="1539" spans="6:114" x14ac:dyDescent="0.25">
      <c r="F1539" s="70">
        <f t="shared" si="347"/>
        <v>153.09999999999559</v>
      </c>
      <c r="G1539" s="49">
        <f t="shared" si="345"/>
        <v>5.1352049664829128E-57</v>
      </c>
      <c r="M1539" s="70">
        <f t="shared" si="348"/>
        <v>153.09999999999559</v>
      </c>
      <c r="N1539" s="49">
        <f t="shared" si="346"/>
        <v>5.135204966482913E-58</v>
      </c>
      <c r="O1539" s="48">
        <f t="shared" si="349"/>
        <v>5.6531631822631927E-58</v>
      </c>
      <c r="P1539" s="48">
        <f t="shared" si="349"/>
        <v>6.2233489903313302E-58</v>
      </c>
      <c r="Q1539" s="48">
        <f t="shared" si="349"/>
        <v>6.851027066446955E-58</v>
      </c>
      <c r="R1539" s="48">
        <f t="shared" si="349"/>
        <v>7.5419926134544949E-58</v>
      </c>
      <c r="S1539" s="48">
        <f t="shared" si="352"/>
        <v>1.6605249612229038E-57</v>
      </c>
      <c r="T1539" s="48">
        <f t="shared" si="353"/>
        <v>1.8279891236373472E-57</v>
      </c>
      <c r="U1539" s="48">
        <f t="shared" si="353"/>
        <v>2.0123369147229332E-57</v>
      </c>
      <c r="V1539" s="48">
        <f t="shared" si="353"/>
        <v>2.2152700036394924E-57</v>
      </c>
      <c r="W1539" s="48">
        <f t="shared" si="353"/>
        <v>2.4386615136293053E-57</v>
      </c>
      <c r="X1539" s="48">
        <f t="shared" si="354"/>
        <v>5.369146583195854E-57</v>
      </c>
      <c r="Y1539" s="48">
        <f t="shared" si="355"/>
        <v>5.9105498331916806E-57</v>
      </c>
      <c r="Z1539" s="48">
        <f t="shared" si="355"/>
        <v>6.5065292444721167E-57</v>
      </c>
      <c r="AA1539" s="48">
        <f t="shared" si="355"/>
        <v>7.1625846513907388E-57</v>
      </c>
      <c r="AB1539" s="48">
        <f t="shared" si="355"/>
        <v>7.8847699506644287E-57</v>
      </c>
      <c r="AC1539" s="48">
        <f t="shared" si="356"/>
        <v>2.1699372251431227E-57</v>
      </c>
      <c r="AD1539" s="48">
        <f t="shared" si="357"/>
        <v>2.388714134454327E-57</v>
      </c>
      <c r="AE1539" s="48">
        <f t="shared" si="357"/>
        <v>2.6295416943553106E-57</v>
      </c>
      <c r="AF1539" s="48">
        <f t="shared" si="357"/>
        <v>2.8946417044801079E-57</v>
      </c>
      <c r="AG1539" s="48">
        <f t="shared" si="357"/>
        <v>3.186459759179603E-57</v>
      </c>
      <c r="AH1539" s="58">
        <f t="shared" si="350"/>
        <v>5.9398130979277152E-56</v>
      </c>
      <c r="AI1539" s="58">
        <f t="shared" si="351"/>
        <v>4.1248702068942467E-54</v>
      </c>
      <c r="DJ1539" s="40"/>
    </row>
    <row r="1540" spans="6:114" x14ac:dyDescent="0.25">
      <c r="F1540" s="70">
        <f t="shared" si="347"/>
        <v>153.19999999999558</v>
      </c>
      <c r="G1540" s="49">
        <f t="shared" si="345"/>
        <v>4.6646916394303068E-57</v>
      </c>
      <c r="M1540" s="70">
        <f t="shared" si="348"/>
        <v>153.19999999999558</v>
      </c>
      <c r="N1540" s="49">
        <f t="shared" si="346"/>
        <v>4.664691639430307E-58</v>
      </c>
      <c r="O1540" s="48">
        <f t="shared" si="349"/>
        <v>5.135204966482913E-58</v>
      </c>
      <c r="P1540" s="48">
        <f t="shared" si="349"/>
        <v>5.6531631822631927E-58</v>
      </c>
      <c r="Q1540" s="48">
        <f t="shared" si="349"/>
        <v>6.2233489903313302E-58</v>
      </c>
      <c r="R1540" s="48">
        <f t="shared" si="349"/>
        <v>6.851027066446955E-58</v>
      </c>
      <c r="S1540" s="48">
        <f t="shared" si="352"/>
        <v>1.508398522690899E-57</v>
      </c>
      <c r="T1540" s="48">
        <f t="shared" si="353"/>
        <v>1.6605249612229038E-57</v>
      </c>
      <c r="U1540" s="48">
        <f t="shared" si="353"/>
        <v>1.8279891236373472E-57</v>
      </c>
      <c r="V1540" s="48">
        <f t="shared" si="353"/>
        <v>2.0123369147229332E-57</v>
      </c>
      <c r="W1540" s="48">
        <f t="shared" si="353"/>
        <v>2.2152700036394924E-57</v>
      </c>
      <c r="X1540" s="48">
        <f t="shared" si="354"/>
        <v>4.8773230272586106E-57</v>
      </c>
      <c r="Y1540" s="48">
        <f t="shared" si="355"/>
        <v>5.369146583195854E-57</v>
      </c>
      <c r="Z1540" s="48">
        <f t="shared" si="355"/>
        <v>5.9105498331916806E-57</v>
      </c>
      <c r="AA1540" s="48">
        <f t="shared" si="355"/>
        <v>6.5065292444721167E-57</v>
      </c>
      <c r="AB1540" s="48">
        <f t="shared" si="355"/>
        <v>7.1625846513907388E-57</v>
      </c>
      <c r="AC1540" s="48">
        <f t="shared" si="356"/>
        <v>1.9711924876661072E-57</v>
      </c>
      <c r="AD1540" s="48">
        <f t="shared" si="357"/>
        <v>2.1699372251431227E-57</v>
      </c>
      <c r="AE1540" s="48">
        <f t="shared" si="357"/>
        <v>2.388714134454327E-57</v>
      </c>
      <c r="AF1540" s="48">
        <f t="shared" si="357"/>
        <v>2.6295416943553106E-57</v>
      </c>
      <c r="AG1540" s="48">
        <f t="shared" si="357"/>
        <v>2.8946417044801079E-57</v>
      </c>
      <c r="AH1540" s="58">
        <f t="shared" si="350"/>
        <v>5.3957423696017019E-56</v>
      </c>
      <c r="AI1540" s="58">
        <f t="shared" si="351"/>
        <v>3.7470433122234039E-54</v>
      </c>
      <c r="DJ1540" s="40"/>
    </row>
    <row r="1541" spans="6:114" x14ac:dyDescent="0.25">
      <c r="F1541" s="70">
        <f t="shared" si="347"/>
        <v>153.29999999999558</v>
      </c>
      <c r="G1541" s="49">
        <f t="shared" si="345"/>
        <v>4.2372783575213162E-57</v>
      </c>
      <c r="M1541" s="70">
        <f t="shared" si="348"/>
        <v>153.29999999999558</v>
      </c>
      <c r="N1541" s="49">
        <f t="shared" si="346"/>
        <v>4.2372783575213164E-58</v>
      </c>
      <c r="O1541" s="48">
        <f t="shared" si="349"/>
        <v>4.664691639430307E-58</v>
      </c>
      <c r="P1541" s="48">
        <f t="shared" si="349"/>
        <v>5.135204966482913E-58</v>
      </c>
      <c r="Q1541" s="48">
        <f t="shared" si="349"/>
        <v>5.6531631822631927E-58</v>
      </c>
      <c r="R1541" s="48">
        <f t="shared" si="349"/>
        <v>6.2233489903313302E-58</v>
      </c>
      <c r="S1541" s="48">
        <f t="shared" si="352"/>
        <v>1.370205413289391E-57</v>
      </c>
      <c r="T1541" s="48">
        <f t="shared" si="353"/>
        <v>1.508398522690899E-57</v>
      </c>
      <c r="U1541" s="48">
        <f t="shared" si="353"/>
        <v>1.6605249612229038E-57</v>
      </c>
      <c r="V1541" s="48">
        <f t="shared" si="353"/>
        <v>1.8279891236373472E-57</v>
      </c>
      <c r="W1541" s="48">
        <f t="shared" si="353"/>
        <v>2.0123369147229332E-57</v>
      </c>
      <c r="X1541" s="48">
        <f t="shared" si="354"/>
        <v>4.4305400072789849E-57</v>
      </c>
      <c r="Y1541" s="48">
        <f t="shared" si="355"/>
        <v>4.8773230272586106E-57</v>
      </c>
      <c r="Z1541" s="48">
        <f t="shared" si="355"/>
        <v>5.369146583195854E-57</v>
      </c>
      <c r="AA1541" s="48">
        <f t="shared" si="355"/>
        <v>5.9105498331916806E-57</v>
      </c>
      <c r="AB1541" s="48">
        <f t="shared" si="355"/>
        <v>6.5065292444721167E-57</v>
      </c>
      <c r="AC1541" s="48">
        <f t="shared" si="356"/>
        <v>1.7906461628476847E-57</v>
      </c>
      <c r="AD1541" s="48">
        <f t="shared" si="357"/>
        <v>1.9711924876661072E-57</v>
      </c>
      <c r="AE1541" s="48">
        <f t="shared" si="357"/>
        <v>2.1699372251431227E-57</v>
      </c>
      <c r="AF1541" s="48">
        <f t="shared" si="357"/>
        <v>2.388714134454327E-57</v>
      </c>
      <c r="AG1541" s="48">
        <f t="shared" si="357"/>
        <v>2.6295416943553106E-57</v>
      </c>
      <c r="AH1541" s="58">
        <f t="shared" si="350"/>
        <v>4.9014944049030181E-56</v>
      </c>
      <c r="AI1541" s="58">
        <f t="shared" si="351"/>
        <v>3.4038155589604293E-54</v>
      </c>
      <c r="DJ1541" s="40"/>
    </row>
    <row r="1542" spans="6:114" x14ac:dyDescent="0.25">
      <c r="F1542" s="70">
        <f t="shared" si="347"/>
        <v>153.39999999999557</v>
      </c>
      <c r="G1542" s="49">
        <f t="shared" si="345"/>
        <v>3.8490180612001519E-57</v>
      </c>
      <c r="M1542" s="70">
        <f t="shared" si="348"/>
        <v>153.39999999999557</v>
      </c>
      <c r="N1542" s="49">
        <f t="shared" si="346"/>
        <v>3.849018061200152E-58</v>
      </c>
      <c r="O1542" s="48">
        <f t="shared" si="349"/>
        <v>4.2372783575213164E-58</v>
      </c>
      <c r="P1542" s="48">
        <f t="shared" si="349"/>
        <v>4.664691639430307E-58</v>
      </c>
      <c r="Q1542" s="48">
        <f t="shared" si="349"/>
        <v>5.135204966482913E-58</v>
      </c>
      <c r="R1542" s="48">
        <f t="shared" si="349"/>
        <v>5.6531631822631927E-58</v>
      </c>
      <c r="S1542" s="48">
        <f t="shared" si="352"/>
        <v>1.244669798066266E-57</v>
      </c>
      <c r="T1542" s="48">
        <f t="shared" si="353"/>
        <v>1.370205413289391E-57</v>
      </c>
      <c r="U1542" s="48">
        <f t="shared" si="353"/>
        <v>1.508398522690899E-57</v>
      </c>
      <c r="V1542" s="48">
        <f t="shared" si="353"/>
        <v>1.6605249612229038E-57</v>
      </c>
      <c r="W1542" s="48">
        <f t="shared" si="353"/>
        <v>1.8279891236373472E-57</v>
      </c>
      <c r="X1542" s="48">
        <f t="shared" si="354"/>
        <v>4.0246738294458665E-57</v>
      </c>
      <c r="Y1542" s="48">
        <f t="shared" si="355"/>
        <v>4.4305400072789849E-57</v>
      </c>
      <c r="Z1542" s="48">
        <f t="shared" si="355"/>
        <v>4.8773230272586106E-57</v>
      </c>
      <c r="AA1542" s="48">
        <f t="shared" si="355"/>
        <v>5.369146583195854E-57</v>
      </c>
      <c r="AB1542" s="48">
        <f t="shared" si="355"/>
        <v>5.9105498331916806E-57</v>
      </c>
      <c r="AC1542" s="48">
        <f t="shared" si="356"/>
        <v>1.6266323111180292E-57</v>
      </c>
      <c r="AD1542" s="48">
        <f t="shared" si="357"/>
        <v>1.7906461628476847E-57</v>
      </c>
      <c r="AE1542" s="48">
        <f t="shared" si="357"/>
        <v>1.9711924876661072E-57</v>
      </c>
      <c r="AF1542" s="48">
        <f t="shared" si="357"/>
        <v>2.1699372251431227E-57</v>
      </c>
      <c r="AG1542" s="48">
        <f t="shared" si="357"/>
        <v>2.388714134454327E-57</v>
      </c>
      <c r="AH1542" s="58">
        <f t="shared" si="350"/>
        <v>4.4525079041196856E-56</v>
      </c>
      <c r="AI1542" s="58">
        <f t="shared" si="351"/>
        <v>3.0920193778608927E-54</v>
      </c>
      <c r="DJ1542" s="40"/>
    </row>
    <row r="1543" spans="6:114" x14ac:dyDescent="0.25">
      <c r="F1543" s="70">
        <f t="shared" si="347"/>
        <v>153.49999999999557</v>
      </c>
      <c r="G1543" s="49">
        <f t="shared" si="345"/>
        <v>3.496325066047599E-57</v>
      </c>
      <c r="M1543" s="70">
        <f t="shared" si="348"/>
        <v>153.49999999999557</v>
      </c>
      <c r="N1543" s="49">
        <f t="shared" si="346"/>
        <v>3.4963250660475991E-58</v>
      </c>
      <c r="O1543" s="48">
        <f t="shared" si="349"/>
        <v>3.849018061200152E-58</v>
      </c>
      <c r="P1543" s="48">
        <f t="shared" si="349"/>
        <v>4.2372783575213164E-58</v>
      </c>
      <c r="Q1543" s="48">
        <f t="shared" si="349"/>
        <v>4.664691639430307E-58</v>
      </c>
      <c r="R1543" s="48">
        <f t="shared" si="349"/>
        <v>5.135204966482913E-58</v>
      </c>
      <c r="S1543" s="48">
        <f t="shared" si="352"/>
        <v>1.1306326364526385E-57</v>
      </c>
      <c r="T1543" s="48">
        <f t="shared" si="353"/>
        <v>1.244669798066266E-57</v>
      </c>
      <c r="U1543" s="48">
        <f t="shared" si="353"/>
        <v>1.370205413289391E-57</v>
      </c>
      <c r="V1543" s="48">
        <f t="shared" si="353"/>
        <v>1.508398522690899E-57</v>
      </c>
      <c r="W1543" s="48">
        <f t="shared" si="353"/>
        <v>1.6605249612229038E-57</v>
      </c>
      <c r="X1543" s="48">
        <f t="shared" si="354"/>
        <v>3.6559782472746944E-57</v>
      </c>
      <c r="Y1543" s="48">
        <f t="shared" si="355"/>
        <v>4.0246738294458665E-57</v>
      </c>
      <c r="Z1543" s="48">
        <f t="shared" si="355"/>
        <v>4.4305400072789849E-57</v>
      </c>
      <c r="AA1543" s="48">
        <f t="shared" si="355"/>
        <v>4.8773230272586106E-57</v>
      </c>
      <c r="AB1543" s="48">
        <f t="shared" si="355"/>
        <v>5.369146583195854E-57</v>
      </c>
      <c r="AC1543" s="48">
        <f t="shared" si="356"/>
        <v>1.4776374582979202E-57</v>
      </c>
      <c r="AD1543" s="48">
        <f t="shared" si="357"/>
        <v>1.6266323111180292E-57</v>
      </c>
      <c r="AE1543" s="48">
        <f t="shared" si="357"/>
        <v>1.7906461628476847E-57</v>
      </c>
      <c r="AF1543" s="48">
        <f t="shared" si="357"/>
        <v>1.9711924876661072E-57</v>
      </c>
      <c r="AG1543" s="48">
        <f t="shared" si="357"/>
        <v>2.1699372251431227E-57</v>
      </c>
      <c r="AH1543" s="58">
        <f t="shared" si="350"/>
        <v>4.0446390480317205E-56</v>
      </c>
      <c r="AI1543" s="58">
        <f t="shared" si="351"/>
        <v>2.8087771166886947E-54</v>
      </c>
      <c r="DJ1543" s="40"/>
    </row>
    <row r="1544" spans="6:114" x14ac:dyDescent="0.25">
      <c r="F1544" s="70">
        <f t="shared" si="347"/>
        <v>153.59999999999556</v>
      </c>
      <c r="G1544" s="49">
        <f t="shared" si="345"/>
        <v>3.1759419854898587E-57</v>
      </c>
      <c r="M1544" s="70">
        <f t="shared" si="348"/>
        <v>153.59999999999556</v>
      </c>
      <c r="N1544" s="49">
        <f t="shared" si="346"/>
        <v>3.1759419854898589E-58</v>
      </c>
      <c r="O1544" s="48">
        <f t="shared" si="349"/>
        <v>3.4963250660475991E-58</v>
      </c>
      <c r="P1544" s="48">
        <f t="shared" si="349"/>
        <v>3.849018061200152E-58</v>
      </c>
      <c r="Q1544" s="48">
        <f t="shared" si="349"/>
        <v>4.2372783575213164E-58</v>
      </c>
      <c r="R1544" s="48">
        <f t="shared" si="349"/>
        <v>4.664691639430307E-58</v>
      </c>
      <c r="S1544" s="48">
        <f t="shared" si="352"/>
        <v>1.0270409932965826E-57</v>
      </c>
      <c r="T1544" s="48">
        <f t="shared" si="353"/>
        <v>1.1306326364526385E-57</v>
      </c>
      <c r="U1544" s="48">
        <f t="shared" si="353"/>
        <v>1.244669798066266E-57</v>
      </c>
      <c r="V1544" s="48">
        <f t="shared" si="353"/>
        <v>1.370205413289391E-57</v>
      </c>
      <c r="W1544" s="48">
        <f t="shared" si="353"/>
        <v>1.508398522690899E-57</v>
      </c>
      <c r="X1544" s="48">
        <f t="shared" si="354"/>
        <v>3.3210499224458076E-57</v>
      </c>
      <c r="Y1544" s="48">
        <f t="shared" si="355"/>
        <v>3.6559782472746944E-57</v>
      </c>
      <c r="Z1544" s="48">
        <f t="shared" si="355"/>
        <v>4.0246738294458665E-57</v>
      </c>
      <c r="AA1544" s="48">
        <f t="shared" si="355"/>
        <v>4.4305400072789849E-57</v>
      </c>
      <c r="AB1544" s="48">
        <f t="shared" si="355"/>
        <v>4.8773230272586106E-57</v>
      </c>
      <c r="AC1544" s="48">
        <f t="shared" si="356"/>
        <v>1.3422866457989635E-57</v>
      </c>
      <c r="AD1544" s="48">
        <f t="shared" si="357"/>
        <v>1.4776374582979202E-57</v>
      </c>
      <c r="AE1544" s="48">
        <f t="shared" si="357"/>
        <v>1.6266323111180292E-57</v>
      </c>
      <c r="AF1544" s="48">
        <f t="shared" si="357"/>
        <v>1.7906461628476847E-57</v>
      </c>
      <c r="AG1544" s="48">
        <f t="shared" si="357"/>
        <v>1.9711924876661072E-57</v>
      </c>
      <c r="AH1544" s="58">
        <f t="shared" si="350"/>
        <v>3.6741232974197373E-56</v>
      </c>
      <c r="AI1544" s="58">
        <f t="shared" si="351"/>
        <v>2.5514745120970397E-54</v>
      </c>
      <c r="DJ1544" s="40"/>
    </row>
    <row r="1545" spans="6:114" x14ac:dyDescent="0.25">
      <c r="F1545" s="70">
        <f t="shared" si="347"/>
        <v>153.69999999999555</v>
      </c>
      <c r="G1545" s="49">
        <f t="shared" ref="G1545:G1608" si="358">EXP(-F1545/$F$1)*(F1545/$F$1)^($F$2-1)/$H$2</f>
        <v>2.8849096803308447E-57</v>
      </c>
      <c r="M1545" s="70">
        <f t="shared" si="348"/>
        <v>153.69999999999555</v>
      </c>
      <c r="N1545" s="49">
        <f t="shared" ref="N1545:N1608" si="359">G1545*$N$5</f>
        <v>2.8849096803308447E-58</v>
      </c>
      <c r="O1545" s="48">
        <f t="shared" si="349"/>
        <v>3.1759419854898589E-58</v>
      </c>
      <c r="P1545" s="48">
        <f t="shared" si="349"/>
        <v>3.4963250660475991E-58</v>
      </c>
      <c r="Q1545" s="48">
        <f t="shared" si="349"/>
        <v>3.849018061200152E-58</v>
      </c>
      <c r="R1545" s="48">
        <f t="shared" ref="R1545:R1548" si="360">Q1544</f>
        <v>4.2372783575213164E-58</v>
      </c>
      <c r="S1545" s="48">
        <f t="shared" si="352"/>
        <v>9.3293832788606141E-58</v>
      </c>
      <c r="T1545" s="48">
        <f t="shared" si="353"/>
        <v>1.0270409932965826E-57</v>
      </c>
      <c r="U1545" s="48">
        <f t="shared" si="353"/>
        <v>1.1306326364526385E-57</v>
      </c>
      <c r="V1545" s="48">
        <f t="shared" si="353"/>
        <v>1.244669798066266E-57</v>
      </c>
      <c r="W1545" s="48">
        <f t="shared" si="353"/>
        <v>1.370205413289391E-57</v>
      </c>
      <c r="X1545" s="48">
        <f t="shared" si="354"/>
        <v>3.0167970453817979E-57</v>
      </c>
      <c r="Y1545" s="48">
        <f t="shared" si="355"/>
        <v>3.3210499224458076E-57</v>
      </c>
      <c r="Z1545" s="48">
        <f t="shared" si="355"/>
        <v>3.6559782472746944E-57</v>
      </c>
      <c r="AA1545" s="48">
        <f t="shared" si="355"/>
        <v>4.0246738294458665E-57</v>
      </c>
      <c r="AB1545" s="48">
        <f t="shared" si="355"/>
        <v>4.4305400072789849E-57</v>
      </c>
      <c r="AC1545" s="48">
        <f t="shared" si="356"/>
        <v>1.2193307568146527E-57</v>
      </c>
      <c r="AD1545" s="48">
        <f t="shared" si="357"/>
        <v>1.3422866457989635E-57</v>
      </c>
      <c r="AE1545" s="48">
        <f t="shared" si="357"/>
        <v>1.4776374582979202E-57</v>
      </c>
      <c r="AF1545" s="48">
        <f t="shared" si="357"/>
        <v>1.6266323111180292E-57</v>
      </c>
      <c r="AG1545" s="48">
        <f t="shared" si="357"/>
        <v>1.7906461628476847E-57</v>
      </c>
      <c r="AH1545" s="58">
        <f t="shared" si="350"/>
        <v>3.337540687075432E-56</v>
      </c>
      <c r="AI1545" s="58">
        <f t="shared" si="351"/>
        <v>2.3177365882468274E-54</v>
      </c>
      <c r="DJ1545" s="40"/>
    </row>
    <row r="1546" spans="6:114" x14ac:dyDescent="0.25">
      <c r="F1546" s="70">
        <f t="shared" ref="F1546:F1609" si="361">F1545+0.1</f>
        <v>153.79999999999555</v>
      </c>
      <c r="G1546" s="49">
        <f t="shared" si="358"/>
        <v>2.6205399582042081E-57</v>
      </c>
      <c r="M1546" s="70">
        <f t="shared" ref="M1546:M1609" si="362">M1545+0.1</f>
        <v>153.79999999999555</v>
      </c>
      <c r="N1546" s="49">
        <f t="shared" si="359"/>
        <v>2.6205399582042081E-58</v>
      </c>
      <c r="O1546" s="48">
        <f t="shared" ref="O1546:R1609" si="363">N1545</f>
        <v>2.8849096803308447E-58</v>
      </c>
      <c r="P1546" s="48">
        <f t="shared" si="363"/>
        <v>3.1759419854898589E-58</v>
      </c>
      <c r="Q1546" s="48">
        <f t="shared" si="363"/>
        <v>3.4963250660475991E-58</v>
      </c>
      <c r="R1546" s="48">
        <f t="shared" si="360"/>
        <v>3.849018061200152E-58</v>
      </c>
      <c r="S1546" s="48">
        <f t="shared" si="352"/>
        <v>8.4745567150426328E-58</v>
      </c>
      <c r="T1546" s="48">
        <f t="shared" si="353"/>
        <v>9.3293832788606141E-58</v>
      </c>
      <c r="U1546" s="48">
        <f t="shared" si="353"/>
        <v>1.0270409932965826E-57</v>
      </c>
      <c r="V1546" s="48">
        <f t="shared" si="353"/>
        <v>1.1306326364526385E-57</v>
      </c>
      <c r="W1546" s="48">
        <f t="shared" si="353"/>
        <v>1.244669798066266E-57</v>
      </c>
      <c r="X1546" s="48">
        <f t="shared" si="354"/>
        <v>2.740410826578782E-57</v>
      </c>
      <c r="Y1546" s="48">
        <f t="shared" si="355"/>
        <v>3.0167970453817979E-57</v>
      </c>
      <c r="Z1546" s="48">
        <f t="shared" si="355"/>
        <v>3.3210499224458076E-57</v>
      </c>
      <c r="AA1546" s="48">
        <f t="shared" si="355"/>
        <v>3.6559782472746944E-57</v>
      </c>
      <c r="AB1546" s="48">
        <f t="shared" si="355"/>
        <v>4.0246738294458665E-57</v>
      </c>
      <c r="AC1546" s="48">
        <f t="shared" si="356"/>
        <v>1.1076350018197462E-57</v>
      </c>
      <c r="AD1546" s="48">
        <f t="shared" si="357"/>
        <v>1.2193307568146527E-57</v>
      </c>
      <c r="AE1546" s="48">
        <f t="shared" si="357"/>
        <v>1.3422866457989635E-57</v>
      </c>
      <c r="AF1546" s="48">
        <f t="shared" si="357"/>
        <v>1.4776374582979202E-57</v>
      </c>
      <c r="AG1546" s="48">
        <f t="shared" si="357"/>
        <v>1.6266323111180292E-57</v>
      </c>
      <c r="AH1546" s="58">
        <f t="shared" ref="AH1546:AH1609" si="364">SUM(N1546:AG1546)</f>
        <v>3.0317842947309333E-56</v>
      </c>
      <c r="AI1546" s="58">
        <f t="shared" ref="AI1546:AI1609" si="365">AH1546/100*$D$1*10^6/3600</f>
        <v>2.1054057602298148E-54</v>
      </c>
      <c r="DJ1546" s="40"/>
    </row>
    <row r="1547" spans="6:114" x14ac:dyDescent="0.25">
      <c r="F1547" s="70">
        <f t="shared" si="361"/>
        <v>153.89999999999554</v>
      </c>
      <c r="G1547" s="49">
        <f t="shared" si="358"/>
        <v>2.380390771368304E-57</v>
      </c>
      <c r="M1547" s="70">
        <f t="shared" si="362"/>
        <v>153.89999999999554</v>
      </c>
      <c r="N1547" s="49">
        <f t="shared" si="359"/>
        <v>2.3803907713683042E-58</v>
      </c>
      <c r="O1547" s="48">
        <f t="shared" si="363"/>
        <v>2.6205399582042081E-58</v>
      </c>
      <c r="P1547" s="48">
        <f t="shared" si="363"/>
        <v>2.8849096803308447E-58</v>
      </c>
      <c r="Q1547" s="48">
        <f t="shared" si="363"/>
        <v>3.1759419854898589E-58</v>
      </c>
      <c r="R1547" s="48">
        <f t="shared" si="360"/>
        <v>3.4963250660475991E-58</v>
      </c>
      <c r="S1547" s="48">
        <f t="shared" si="352"/>
        <v>7.698036122400304E-58</v>
      </c>
      <c r="T1547" s="48">
        <f t="shared" si="353"/>
        <v>8.4745567150426328E-58</v>
      </c>
      <c r="U1547" s="48">
        <f t="shared" si="353"/>
        <v>9.3293832788606141E-58</v>
      </c>
      <c r="V1547" s="48">
        <f t="shared" si="353"/>
        <v>1.0270409932965826E-57</v>
      </c>
      <c r="W1547" s="48">
        <f t="shared" si="353"/>
        <v>1.1306326364526385E-57</v>
      </c>
      <c r="X1547" s="48">
        <f t="shared" si="354"/>
        <v>2.4893395961325321E-57</v>
      </c>
      <c r="Y1547" s="48">
        <f t="shared" si="355"/>
        <v>2.740410826578782E-57</v>
      </c>
      <c r="Z1547" s="48">
        <f t="shared" si="355"/>
        <v>3.0167970453817979E-57</v>
      </c>
      <c r="AA1547" s="48">
        <f t="shared" si="355"/>
        <v>3.3210499224458076E-57</v>
      </c>
      <c r="AB1547" s="48">
        <f t="shared" si="355"/>
        <v>3.6559782472746944E-57</v>
      </c>
      <c r="AC1547" s="48">
        <f t="shared" si="356"/>
        <v>1.0061684573614666E-57</v>
      </c>
      <c r="AD1547" s="48">
        <f t="shared" si="357"/>
        <v>1.1076350018197462E-57</v>
      </c>
      <c r="AE1547" s="48">
        <f t="shared" si="357"/>
        <v>1.2193307568146527E-57</v>
      </c>
      <c r="AF1547" s="48">
        <f t="shared" si="357"/>
        <v>1.3422866457989635E-57</v>
      </c>
      <c r="AG1547" s="48">
        <f t="shared" si="357"/>
        <v>1.4776374582979202E-57</v>
      </c>
      <c r="AH1547" s="58">
        <f t="shared" si="364"/>
        <v>2.7540315945430017E-56</v>
      </c>
      <c r="AI1547" s="58">
        <f t="shared" si="365"/>
        <v>1.9125219406548621E-54</v>
      </c>
      <c r="DJ1547" s="40"/>
    </row>
    <row r="1548" spans="6:114" x14ac:dyDescent="0.25">
      <c r="F1548" s="70">
        <f t="shared" si="361"/>
        <v>153.99999999999554</v>
      </c>
      <c r="G1548" s="49">
        <f t="shared" si="358"/>
        <v>2.1622436842736689E-57</v>
      </c>
      <c r="M1548" s="70">
        <f t="shared" si="362"/>
        <v>153.99999999999554</v>
      </c>
      <c r="N1548" s="49">
        <f t="shared" si="359"/>
        <v>2.1622436842736691E-58</v>
      </c>
      <c r="O1548" s="48">
        <f t="shared" si="363"/>
        <v>2.3803907713683042E-58</v>
      </c>
      <c r="P1548" s="48">
        <f t="shared" si="363"/>
        <v>2.6205399582042081E-58</v>
      </c>
      <c r="Q1548" s="48">
        <f t="shared" si="363"/>
        <v>2.8849096803308447E-58</v>
      </c>
      <c r="R1548" s="48">
        <f t="shared" si="360"/>
        <v>3.1759419854898589E-58</v>
      </c>
      <c r="S1548" s="48">
        <f t="shared" si="352"/>
        <v>6.9926501320951983E-58</v>
      </c>
      <c r="T1548" s="48">
        <f t="shared" si="353"/>
        <v>7.698036122400304E-58</v>
      </c>
      <c r="U1548" s="48">
        <f t="shared" si="353"/>
        <v>8.4745567150426328E-58</v>
      </c>
      <c r="V1548" s="48">
        <f t="shared" si="353"/>
        <v>9.3293832788606141E-58</v>
      </c>
      <c r="W1548" s="48">
        <f t="shared" si="353"/>
        <v>1.0270409932965826E-57</v>
      </c>
      <c r="X1548" s="48">
        <f t="shared" si="354"/>
        <v>2.2612652729052771E-57</v>
      </c>
      <c r="Y1548" s="48">
        <f t="shared" si="355"/>
        <v>2.4893395961325321E-57</v>
      </c>
      <c r="Z1548" s="48">
        <f t="shared" si="355"/>
        <v>2.740410826578782E-57</v>
      </c>
      <c r="AA1548" s="48">
        <f t="shared" si="355"/>
        <v>3.0167970453817979E-57</v>
      </c>
      <c r="AB1548" s="48">
        <f t="shared" si="355"/>
        <v>3.3210499224458076E-57</v>
      </c>
      <c r="AC1548" s="48">
        <f t="shared" si="356"/>
        <v>9.139945618186736E-58</v>
      </c>
      <c r="AD1548" s="48">
        <f t="shared" si="357"/>
        <v>1.0061684573614666E-57</v>
      </c>
      <c r="AE1548" s="48">
        <f t="shared" si="357"/>
        <v>1.1076350018197462E-57</v>
      </c>
      <c r="AF1548" s="48">
        <f t="shared" si="357"/>
        <v>1.2193307568146527E-57</v>
      </c>
      <c r="AG1548" s="48">
        <f t="shared" si="357"/>
        <v>1.3422866457989635E-57</v>
      </c>
      <c r="AH1548" s="58">
        <f t="shared" si="364"/>
        <v>2.5017184313160841E-56</v>
      </c>
      <c r="AI1548" s="58">
        <f t="shared" si="365"/>
        <v>1.7373044661917252E-54</v>
      </c>
      <c r="DJ1548" s="40"/>
    </row>
    <row r="1549" spans="6:114" x14ac:dyDescent="0.25">
      <c r="F1549" s="70">
        <f t="shared" si="361"/>
        <v>154.09999999999553</v>
      </c>
      <c r="G1549" s="49">
        <f t="shared" si="358"/>
        <v>1.9640834032413301E-57</v>
      </c>
      <c r="M1549" s="70">
        <f t="shared" si="362"/>
        <v>154.09999999999553</v>
      </c>
      <c r="N1549" s="49">
        <f t="shared" si="359"/>
        <v>1.9640834032413304E-58</v>
      </c>
      <c r="O1549" s="48">
        <f t="shared" si="363"/>
        <v>2.1622436842736691E-58</v>
      </c>
      <c r="P1549" s="48">
        <f t="shared" si="363"/>
        <v>2.3803907713683042E-58</v>
      </c>
      <c r="Q1549" s="48">
        <f t="shared" si="363"/>
        <v>2.6205399582042081E-58</v>
      </c>
      <c r="R1549" s="48">
        <f t="shared" si="363"/>
        <v>2.8849096803308447E-58</v>
      </c>
      <c r="S1549" s="48">
        <f t="shared" si="352"/>
        <v>6.3518839709797178E-58</v>
      </c>
      <c r="T1549" s="48">
        <f t="shared" si="353"/>
        <v>6.9926501320951983E-58</v>
      </c>
      <c r="U1549" s="48">
        <f t="shared" si="353"/>
        <v>7.698036122400304E-58</v>
      </c>
      <c r="V1549" s="48">
        <f t="shared" si="353"/>
        <v>8.4745567150426328E-58</v>
      </c>
      <c r="W1549" s="48">
        <f t="shared" si="353"/>
        <v>9.3293832788606141E-58</v>
      </c>
      <c r="X1549" s="48">
        <f t="shared" si="354"/>
        <v>2.0540819865931652E-57</v>
      </c>
      <c r="Y1549" s="48">
        <f t="shared" si="355"/>
        <v>2.2612652729052771E-57</v>
      </c>
      <c r="Z1549" s="48">
        <f t="shared" si="355"/>
        <v>2.4893395961325321E-57</v>
      </c>
      <c r="AA1549" s="48">
        <f t="shared" si="355"/>
        <v>2.740410826578782E-57</v>
      </c>
      <c r="AB1549" s="48">
        <f t="shared" si="355"/>
        <v>3.0167970453817979E-57</v>
      </c>
      <c r="AC1549" s="48">
        <f t="shared" si="356"/>
        <v>8.3026248061145189E-58</v>
      </c>
      <c r="AD1549" s="48">
        <f t="shared" si="357"/>
        <v>9.139945618186736E-58</v>
      </c>
      <c r="AE1549" s="48">
        <f t="shared" si="357"/>
        <v>1.0061684573614666E-57</v>
      </c>
      <c r="AF1549" s="48">
        <f t="shared" si="357"/>
        <v>1.1076350018197462E-57</v>
      </c>
      <c r="AG1549" s="48">
        <f t="shared" si="357"/>
        <v>1.2193307568146527E-57</v>
      </c>
      <c r="AH1549" s="58">
        <f t="shared" si="364"/>
        <v>2.2725153757697227E-56</v>
      </c>
      <c r="AI1549" s="58">
        <f t="shared" si="365"/>
        <v>1.5781356776178629E-54</v>
      </c>
      <c r="DJ1549" s="40"/>
    </row>
    <row r="1550" spans="6:114" x14ac:dyDescent="0.25">
      <c r="F1550" s="70">
        <f t="shared" si="361"/>
        <v>154.19999999999553</v>
      </c>
      <c r="G1550" s="49">
        <f t="shared" si="358"/>
        <v>1.7840791795826182E-57</v>
      </c>
      <c r="M1550" s="70">
        <f t="shared" si="362"/>
        <v>154.19999999999553</v>
      </c>
      <c r="N1550" s="49">
        <f t="shared" si="359"/>
        <v>1.7840791795826181E-58</v>
      </c>
      <c r="O1550" s="48">
        <f t="shared" si="363"/>
        <v>1.9640834032413304E-58</v>
      </c>
      <c r="P1550" s="48">
        <f t="shared" si="363"/>
        <v>2.1622436842736691E-58</v>
      </c>
      <c r="Q1550" s="48">
        <f t="shared" si="363"/>
        <v>2.3803907713683042E-58</v>
      </c>
      <c r="R1550" s="48">
        <f t="shared" si="363"/>
        <v>2.6205399582042081E-58</v>
      </c>
      <c r="S1550" s="48">
        <f t="shared" ref="S1550:S1613" si="366">G1545*$S$5</f>
        <v>5.7698193606616894E-58</v>
      </c>
      <c r="T1550" s="48">
        <f t="shared" si="353"/>
        <v>6.3518839709797178E-58</v>
      </c>
      <c r="U1550" s="48">
        <f t="shared" si="353"/>
        <v>6.9926501320951983E-58</v>
      </c>
      <c r="V1550" s="48">
        <f t="shared" si="353"/>
        <v>7.698036122400304E-58</v>
      </c>
      <c r="W1550" s="48">
        <f t="shared" ref="W1550:W1553" si="367">V1549</f>
        <v>8.4745567150426328E-58</v>
      </c>
      <c r="X1550" s="48">
        <f t="shared" si="354"/>
        <v>1.8658766557721228E-57</v>
      </c>
      <c r="Y1550" s="48">
        <f t="shared" si="355"/>
        <v>2.0540819865931652E-57</v>
      </c>
      <c r="Z1550" s="48">
        <f t="shared" si="355"/>
        <v>2.2612652729052771E-57</v>
      </c>
      <c r="AA1550" s="48">
        <f t="shared" si="355"/>
        <v>2.4893395961325321E-57</v>
      </c>
      <c r="AB1550" s="48">
        <f t="shared" si="355"/>
        <v>2.740410826578782E-57</v>
      </c>
      <c r="AC1550" s="48">
        <f t="shared" si="356"/>
        <v>7.5419926134544949E-58</v>
      </c>
      <c r="AD1550" s="48">
        <f t="shared" si="357"/>
        <v>8.3026248061145189E-58</v>
      </c>
      <c r="AE1550" s="48">
        <f t="shared" si="357"/>
        <v>9.139945618186736E-58</v>
      </c>
      <c r="AF1550" s="48">
        <f t="shared" si="357"/>
        <v>1.0061684573614666E-57</v>
      </c>
      <c r="AG1550" s="48">
        <f t="shared" si="357"/>
        <v>1.1076350018197462E-57</v>
      </c>
      <c r="AH1550" s="58">
        <f t="shared" si="364"/>
        <v>2.0643062430723634E-56</v>
      </c>
      <c r="AI1550" s="58">
        <f t="shared" si="365"/>
        <v>1.4335460021335859E-54</v>
      </c>
      <c r="DJ1550" s="40"/>
    </row>
    <row r="1551" spans="6:114" x14ac:dyDescent="0.25">
      <c r="F1551" s="70">
        <f t="shared" si="361"/>
        <v>154.29999999999552</v>
      </c>
      <c r="G1551" s="49">
        <f t="shared" si="358"/>
        <v>1.6205679147488853E-57</v>
      </c>
      <c r="M1551" s="70">
        <f t="shared" si="362"/>
        <v>154.29999999999552</v>
      </c>
      <c r="N1551" s="49">
        <f t="shared" si="359"/>
        <v>1.6205679147488853E-58</v>
      </c>
      <c r="O1551" s="48">
        <f t="shared" si="363"/>
        <v>1.7840791795826181E-58</v>
      </c>
      <c r="P1551" s="48">
        <f t="shared" si="363"/>
        <v>1.9640834032413304E-58</v>
      </c>
      <c r="Q1551" s="48">
        <f t="shared" si="363"/>
        <v>2.1622436842736691E-58</v>
      </c>
      <c r="R1551" s="48">
        <f t="shared" si="363"/>
        <v>2.3803907713683042E-58</v>
      </c>
      <c r="S1551" s="48">
        <f t="shared" si="366"/>
        <v>5.2410799164084162E-58</v>
      </c>
      <c r="T1551" s="48">
        <f t="shared" ref="T1551:W1614" si="368">S1550</f>
        <v>5.7698193606616894E-58</v>
      </c>
      <c r="U1551" s="48">
        <f t="shared" si="368"/>
        <v>6.3518839709797178E-58</v>
      </c>
      <c r="V1551" s="48">
        <f t="shared" si="368"/>
        <v>6.9926501320951983E-58</v>
      </c>
      <c r="W1551" s="48">
        <f t="shared" si="367"/>
        <v>7.698036122400304E-58</v>
      </c>
      <c r="X1551" s="48">
        <f t="shared" si="354"/>
        <v>1.6949113430085266E-57</v>
      </c>
      <c r="Y1551" s="48">
        <f t="shared" si="355"/>
        <v>1.8658766557721228E-57</v>
      </c>
      <c r="Z1551" s="48">
        <f t="shared" si="355"/>
        <v>2.0540819865931652E-57</v>
      </c>
      <c r="AA1551" s="48">
        <f t="shared" si="355"/>
        <v>2.2612652729052771E-57</v>
      </c>
      <c r="AB1551" s="48">
        <f t="shared" si="355"/>
        <v>2.4893395961325321E-57</v>
      </c>
      <c r="AC1551" s="48">
        <f t="shared" si="356"/>
        <v>6.851027066446955E-58</v>
      </c>
      <c r="AD1551" s="48">
        <f t="shared" si="357"/>
        <v>7.5419926134544949E-58</v>
      </c>
      <c r="AE1551" s="48">
        <f t="shared" si="357"/>
        <v>8.3026248061145189E-58</v>
      </c>
      <c r="AF1551" s="48">
        <f t="shared" si="357"/>
        <v>9.139945618186736E-58</v>
      </c>
      <c r="AG1551" s="48">
        <f t="shared" si="357"/>
        <v>1.0061684573614666E-57</v>
      </c>
      <c r="AH1551" s="58">
        <f t="shared" si="364"/>
        <v>1.8751685767769375E-56</v>
      </c>
      <c r="AI1551" s="58">
        <f t="shared" si="365"/>
        <v>1.3022004005395398E-54</v>
      </c>
      <c r="DJ1551" s="40"/>
    </row>
    <row r="1552" spans="6:114" x14ac:dyDescent="0.25">
      <c r="F1552" s="70">
        <f t="shared" si="361"/>
        <v>154.39999999999552</v>
      </c>
      <c r="G1552" s="49">
        <f t="shared" si="358"/>
        <v>1.4720388117784571E-57</v>
      </c>
      <c r="M1552" s="70">
        <f t="shared" si="362"/>
        <v>154.39999999999552</v>
      </c>
      <c r="N1552" s="49">
        <f t="shared" si="359"/>
        <v>1.4720388117784571E-58</v>
      </c>
      <c r="O1552" s="48">
        <f t="shared" si="363"/>
        <v>1.6205679147488853E-58</v>
      </c>
      <c r="P1552" s="48">
        <f t="shared" si="363"/>
        <v>1.7840791795826181E-58</v>
      </c>
      <c r="Q1552" s="48">
        <f t="shared" si="363"/>
        <v>1.9640834032413304E-58</v>
      </c>
      <c r="R1552" s="48">
        <f t="shared" si="363"/>
        <v>2.1622436842736691E-58</v>
      </c>
      <c r="S1552" s="48">
        <f t="shared" si="366"/>
        <v>4.7607815427366085E-58</v>
      </c>
      <c r="T1552" s="48">
        <f t="shared" si="368"/>
        <v>5.2410799164084162E-58</v>
      </c>
      <c r="U1552" s="48">
        <f t="shared" si="368"/>
        <v>5.7698193606616894E-58</v>
      </c>
      <c r="V1552" s="48">
        <f t="shared" si="368"/>
        <v>6.3518839709797178E-58</v>
      </c>
      <c r="W1552" s="48">
        <f t="shared" si="367"/>
        <v>6.9926501320951983E-58</v>
      </c>
      <c r="X1552" s="48">
        <f t="shared" si="354"/>
        <v>1.5396072244800608E-57</v>
      </c>
      <c r="Y1552" s="48">
        <f t="shared" si="355"/>
        <v>1.6949113430085266E-57</v>
      </c>
      <c r="Z1552" s="48">
        <f t="shared" si="355"/>
        <v>1.8658766557721228E-57</v>
      </c>
      <c r="AA1552" s="48">
        <f t="shared" si="355"/>
        <v>2.0540819865931652E-57</v>
      </c>
      <c r="AB1552" s="48">
        <f t="shared" si="355"/>
        <v>2.2612652729052771E-57</v>
      </c>
      <c r="AC1552" s="48">
        <f t="shared" si="356"/>
        <v>6.2233489903313302E-58</v>
      </c>
      <c r="AD1552" s="48">
        <f t="shared" si="357"/>
        <v>6.851027066446955E-58</v>
      </c>
      <c r="AE1552" s="48">
        <f t="shared" si="357"/>
        <v>7.5419926134544949E-58</v>
      </c>
      <c r="AF1552" s="48">
        <f t="shared" si="357"/>
        <v>8.3026248061145189E-58</v>
      </c>
      <c r="AG1552" s="48">
        <f t="shared" si="357"/>
        <v>9.139945618186736E-58</v>
      </c>
      <c r="AH1552" s="58">
        <f t="shared" si="364"/>
        <v>1.7033559183863214E-56</v>
      </c>
      <c r="AI1552" s="58">
        <f t="shared" si="365"/>
        <v>1.1828860544349455E-54</v>
      </c>
      <c r="DJ1552" s="40"/>
    </row>
    <row r="1553" spans="6:114" x14ac:dyDescent="0.25">
      <c r="F1553" s="70">
        <f t="shared" si="361"/>
        <v>154.49999999999551</v>
      </c>
      <c r="G1553" s="49">
        <f t="shared" si="358"/>
        <v>1.3371194315544513E-57</v>
      </c>
      <c r="M1553" s="70">
        <f t="shared" si="362"/>
        <v>154.49999999999551</v>
      </c>
      <c r="N1553" s="49">
        <f t="shared" si="359"/>
        <v>1.3371194315544513E-58</v>
      </c>
      <c r="O1553" s="48">
        <f t="shared" si="363"/>
        <v>1.4720388117784571E-58</v>
      </c>
      <c r="P1553" s="48">
        <f t="shared" si="363"/>
        <v>1.6205679147488853E-58</v>
      </c>
      <c r="Q1553" s="48">
        <f t="shared" si="363"/>
        <v>1.7840791795826181E-58</v>
      </c>
      <c r="R1553" s="48">
        <f t="shared" si="363"/>
        <v>1.9640834032413304E-58</v>
      </c>
      <c r="S1553" s="48">
        <f t="shared" si="366"/>
        <v>4.3244873685473383E-58</v>
      </c>
      <c r="T1553" s="48">
        <f t="shared" si="368"/>
        <v>4.7607815427366085E-58</v>
      </c>
      <c r="U1553" s="48">
        <f t="shared" si="368"/>
        <v>5.2410799164084162E-58</v>
      </c>
      <c r="V1553" s="48">
        <f t="shared" si="368"/>
        <v>5.7698193606616894E-58</v>
      </c>
      <c r="W1553" s="48">
        <f t="shared" si="367"/>
        <v>6.3518839709797178E-58</v>
      </c>
      <c r="X1553" s="48">
        <f t="shared" si="354"/>
        <v>1.3985300264190397E-57</v>
      </c>
      <c r="Y1553" s="48">
        <f t="shared" si="355"/>
        <v>1.5396072244800608E-57</v>
      </c>
      <c r="Z1553" s="48">
        <f t="shared" si="355"/>
        <v>1.6949113430085266E-57</v>
      </c>
      <c r="AA1553" s="48">
        <f t="shared" si="355"/>
        <v>1.8658766557721228E-57</v>
      </c>
      <c r="AB1553" s="48">
        <f t="shared" si="355"/>
        <v>2.0540819865931652E-57</v>
      </c>
      <c r="AC1553" s="48">
        <f t="shared" si="356"/>
        <v>5.6531631822631927E-58</v>
      </c>
      <c r="AD1553" s="48">
        <f t="shared" si="357"/>
        <v>6.2233489903313302E-58</v>
      </c>
      <c r="AE1553" s="48">
        <f t="shared" si="357"/>
        <v>6.851027066446955E-58</v>
      </c>
      <c r="AF1553" s="48">
        <f t="shared" si="357"/>
        <v>7.5419926134544949E-58</v>
      </c>
      <c r="AG1553" s="48">
        <f t="shared" si="357"/>
        <v>8.3026248061145189E-58</v>
      </c>
      <c r="AH1553" s="58">
        <f t="shared" si="364"/>
        <v>1.5472816992157916E-56</v>
      </c>
      <c r="AI1553" s="58">
        <f t="shared" si="365"/>
        <v>1.0745011800109665E-54</v>
      </c>
      <c r="DJ1553" s="40"/>
    </row>
    <row r="1554" spans="6:114" x14ac:dyDescent="0.25">
      <c r="F1554" s="70">
        <f t="shared" si="361"/>
        <v>154.5999999999955</v>
      </c>
      <c r="G1554" s="49">
        <f t="shared" si="358"/>
        <v>1.2145630253280855E-57</v>
      </c>
      <c r="M1554" s="70">
        <f t="shared" si="362"/>
        <v>154.5999999999955</v>
      </c>
      <c r="N1554" s="49">
        <f t="shared" si="359"/>
        <v>1.2145630253280856E-58</v>
      </c>
      <c r="O1554" s="48">
        <f t="shared" si="363"/>
        <v>1.3371194315544513E-58</v>
      </c>
      <c r="P1554" s="48">
        <f t="shared" si="363"/>
        <v>1.4720388117784571E-58</v>
      </c>
      <c r="Q1554" s="48">
        <f t="shared" si="363"/>
        <v>1.6205679147488853E-58</v>
      </c>
      <c r="R1554" s="48">
        <f t="shared" si="363"/>
        <v>1.7840791795826181E-58</v>
      </c>
      <c r="S1554" s="48">
        <f t="shared" si="366"/>
        <v>3.9281668064826607E-58</v>
      </c>
      <c r="T1554" s="48">
        <f t="shared" si="368"/>
        <v>4.3244873685473383E-58</v>
      </c>
      <c r="U1554" s="48">
        <f t="shared" si="368"/>
        <v>4.7607815427366085E-58</v>
      </c>
      <c r="V1554" s="48">
        <f t="shared" si="368"/>
        <v>5.2410799164084162E-58</v>
      </c>
      <c r="W1554" s="48">
        <f t="shared" si="368"/>
        <v>5.7698193606616894E-58</v>
      </c>
      <c r="X1554" s="48">
        <f t="shared" si="354"/>
        <v>1.2703767941959436E-57</v>
      </c>
      <c r="Y1554" s="48">
        <f t="shared" si="355"/>
        <v>1.3985300264190397E-57</v>
      </c>
      <c r="Z1554" s="48">
        <f t="shared" si="355"/>
        <v>1.5396072244800608E-57</v>
      </c>
      <c r="AA1554" s="48">
        <f t="shared" si="355"/>
        <v>1.6949113430085266E-57</v>
      </c>
      <c r="AB1554" s="48">
        <f t="shared" si="355"/>
        <v>1.8658766557721228E-57</v>
      </c>
      <c r="AC1554" s="48">
        <f t="shared" si="356"/>
        <v>5.135204966482913E-58</v>
      </c>
      <c r="AD1554" s="48">
        <f t="shared" si="357"/>
        <v>5.6531631822631927E-58</v>
      </c>
      <c r="AE1554" s="48">
        <f t="shared" si="357"/>
        <v>6.2233489903313302E-58</v>
      </c>
      <c r="AF1554" s="48">
        <f t="shared" si="357"/>
        <v>6.851027066446955E-58</v>
      </c>
      <c r="AG1554" s="48">
        <f t="shared" si="357"/>
        <v>7.5419926134544949E-58</v>
      </c>
      <c r="AH1554" s="58">
        <f t="shared" si="364"/>
        <v>1.4055046061556504E-56</v>
      </c>
      <c r="AI1554" s="58">
        <f t="shared" si="365"/>
        <v>9.7604486538586828E-55</v>
      </c>
      <c r="DJ1554" s="40"/>
    </row>
    <row r="1555" spans="6:114" x14ac:dyDescent="0.25">
      <c r="F1555" s="70">
        <f t="shared" si="361"/>
        <v>154.6999999999955</v>
      </c>
      <c r="G1555" s="49">
        <f t="shared" si="358"/>
        <v>1.1032370267229256E-57</v>
      </c>
      <c r="M1555" s="70">
        <f t="shared" si="362"/>
        <v>154.6999999999955</v>
      </c>
      <c r="N1555" s="49">
        <f t="shared" si="359"/>
        <v>1.1032370267229256E-58</v>
      </c>
      <c r="O1555" s="48">
        <f t="shared" si="363"/>
        <v>1.2145630253280856E-58</v>
      </c>
      <c r="P1555" s="48">
        <f t="shared" si="363"/>
        <v>1.3371194315544513E-58</v>
      </c>
      <c r="Q1555" s="48">
        <f t="shared" si="363"/>
        <v>1.4720388117784571E-58</v>
      </c>
      <c r="R1555" s="48">
        <f t="shared" si="363"/>
        <v>1.6205679147488853E-58</v>
      </c>
      <c r="S1555" s="48">
        <f t="shared" si="366"/>
        <v>3.5681583591652363E-58</v>
      </c>
      <c r="T1555" s="48">
        <f t="shared" si="368"/>
        <v>3.9281668064826607E-58</v>
      </c>
      <c r="U1555" s="48">
        <f t="shared" si="368"/>
        <v>4.3244873685473383E-58</v>
      </c>
      <c r="V1555" s="48">
        <f t="shared" si="368"/>
        <v>4.7607815427366085E-58</v>
      </c>
      <c r="W1555" s="48">
        <f t="shared" si="368"/>
        <v>5.2410799164084162E-58</v>
      </c>
      <c r="X1555" s="48">
        <f t="shared" ref="X1555:X1618" si="369">G1545*$X$5</f>
        <v>1.1539638721323379E-57</v>
      </c>
      <c r="Y1555" s="48">
        <f t="shared" si="355"/>
        <v>1.2703767941959436E-57</v>
      </c>
      <c r="Z1555" s="48">
        <f t="shared" si="355"/>
        <v>1.3985300264190397E-57</v>
      </c>
      <c r="AA1555" s="48">
        <f t="shared" si="355"/>
        <v>1.5396072244800608E-57</v>
      </c>
      <c r="AB1555" s="48">
        <f t="shared" ref="AB1555:AB1618" si="370">AA1554</f>
        <v>1.6949113430085266E-57</v>
      </c>
      <c r="AC1555" s="48">
        <f t="shared" si="356"/>
        <v>4.664691639430307E-58</v>
      </c>
      <c r="AD1555" s="48">
        <f t="shared" si="357"/>
        <v>5.135204966482913E-58</v>
      </c>
      <c r="AE1555" s="48">
        <f t="shared" si="357"/>
        <v>5.6531631822631927E-58</v>
      </c>
      <c r="AF1555" s="48">
        <f t="shared" si="357"/>
        <v>6.2233489903313302E-58</v>
      </c>
      <c r="AG1555" s="48">
        <f t="shared" si="357"/>
        <v>6.851027066446955E-58</v>
      </c>
      <c r="AH1555" s="58">
        <f t="shared" si="364"/>
        <v>1.2767152865078686E-56</v>
      </c>
      <c r="AI1555" s="58">
        <f t="shared" si="365"/>
        <v>8.8660783785268641E-55</v>
      </c>
      <c r="DJ1555" s="40"/>
    </row>
    <row r="1556" spans="6:114" x14ac:dyDescent="0.25">
      <c r="F1556" s="70">
        <f t="shared" si="361"/>
        <v>154.79999999999549</v>
      </c>
      <c r="G1556" s="49">
        <f t="shared" si="358"/>
        <v>1.0021125971179406E-57</v>
      </c>
      <c r="M1556" s="70">
        <f t="shared" si="362"/>
        <v>154.79999999999549</v>
      </c>
      <c r="N1556" s="49">
        <f t="shared" si="359"/>
        <v>1.0021125971179407E-58</v>
      </c>
      <c r="O1556" s="48">
        <f t="shared" si="363"/>
        <v>1.1032370267229256E-58</v>
      </c>
      <c r="P1556" s="48">
        <f t="shared" si="363"/>
        <v>1.2145630253280856E-58</v>
      </c>
      <c r="Q1556" s="48">
        <f t="shared" si="363"/>
        <v>1.3371194315544513E-58</v>
      </c>
      <c r="R1556" s="48">
        <f t="shared" si="363"/>
        <v>1.4720388117784571E-58</v>
      </c>
      <c r="S1556" s="48">
        <f t="shared" si="366"/>
        <v>3.2411358294977706E-58</v>
      </c>
      <c r="T1556" s="48">
        <f t="shared" si="368"/>
        <v>3.5681583591652363E-58</v>
      </c>
      <c r="U1556" s="48">
        <f t="shared" si="368"/>
        <v>3.9281668064826607E-58</v>
      </c>
      <c r="V1556" s="48">
        <f t="shared" si="368"/>
        <v>4.3244873685473383E-58</v>
      </c>
      <c r="W1556" s="48">
        <f t="shared" si="368"/>
        <v>4.7607815427366085E-58</v>
      </c>
      <c r="X1556" s="48">
        <f t="shared" si="369"/>
        <v>1.0482159832816832E-57</v>
      </c>
      <c r="Y1556" s="48">
        <f t="shared" ref="Y1556:AB1619" si="371">X1555</f>
        <v>1.1539638721323379E-57</v>
      </c>
      <c r="Z1556" s="48">
        <f t="shared" si="371"/>
        <v>1.2703767941959436E-57</v>
      </c>
      <c r="AA1556" s="48">
        <f t="shared" si="371"/>
        <v>1.3985300264190397E-57</v>
      </c>
      <c r="AB1556" s="48">
        <f t="shared" si="370"/>
        <v>1.5396072244800608E-57</v>
      </c>
      <c r="AC1556" s="48">
        <f t="shared" si="356"/>
        <v>4.2372783575213164E-58</v>
      </c>
      <c r="AD1556" s="48">
        <f t="shared" si="357"/>
        <v>4.664691639430307E-58</v>
      </c>
      <c r="AE1556" s="48">
        <f t="shared" si="357"/>
        <v>5.135204966482913E-58</v>
      </c>
      <c r="AF1556" s="48">
        <f t="shared" si="357"/>
        <v>5.6531631822631927E-58</v>
      </c>
      <c r="AG1556" s="48">
        <f t="shared" si="357"/>
        <v>6.2233489903313302E-58</v>
      </c>
      <c r="AH1556" s="58">
        <f t="shared" si="364"/>
        <v>1.159724269400512E-56</v>
      </c>
      <c r="AI1556" s="58">
        <f t="shared" si="365"/>
        <v>8.0536407597257767E-55</v>
      </c>
      <c r="DJ1556" s="40"/>
    </row>
    <row r="1557" spans="6:114" x14ac:dyDescent="0.25">
      <c r="F1557" s="70">
        <f t="shared" si="361"/>
        <v>154.89999999999549</v>
      </c>
      <c r="G1557" s="49">
        <f t="shared" si="358"/>
        <v>9.1025512801442767E-58</v>
      </c>
      <c r="M1557" s="70">
        <f t="shared" si="362"/>
        <v>154.89999999999549</v>
      </c>
      <c r="N1557" s="49">
        <f t="shared" si="359"/>
        <v>9.102551280144277E-59</v>
      </c>
      <c r="O1557" s="48">
        <f t="shared" si="363"/>
        <v>1.0021125971179407E-58</v>
      </c>
      <c r="P1557" s="48">
        <f t="shared" si="363"/>
        <v>1.1032370267229256E-58</v>
      </c>
      <c r="Q1557" s="48">
        <f t="shared" si="363"/>
        <v>1.2145630253280856E-58</v>
      </c>
      <c r="R1557" s="48">
        <f t="shared" si="363"/>
        <v>1.3371194315544513E-58</v>
      </c>
      <c r="S1557" s="48">
        <f t="shared" si="366"/>
        <v>2.9440776235569142E-58</v>
      </c>
      <c r="T1557" s="48">
        <f t="shared" si="368"/>
        <v>3.2411358294977706E-58</v>
      </c>
      <c r="U1557" s="48">
        <f t="shared" si="368"/>
        <v>3.5681583591652363E-58</v>
      </c>
      <c r="V1557" s="48">
        <f t="shared" si="368"/>
        <v>3.9281668064826607E-58</v>
      </c>
      <c r="W1557" s="48">
        <f t="shared" si="368"/>
        <v>4.3244873685473383E-58</v>
      </c>
      <c r="X1557" s="48">
        <f t="shared" si="369"/>
        <v>9.521563085473217E-58</v>
      </c>
      <c r="Y1557" s="48">
        <f t="shared" si="371"/>
        <v>1.0482159832816832E-57</v>
      </c>
      <c r="Z1557" s="48">
        <f t="shared" si="371"/>
        <v>1.1539638721323379E-57</v>
      </c>
      <c r="AA1557" s="48">
        <f t="shared" si="371"/>
        <v>1.2703767941959436E-57</v>
      </c>
      <c r="AB1557" s="48">
        <f t="shared" si="370"/>
        <v>1.3985300264190397E-57</v>
      </c>
      <c r="AC1557" s="48">
        <f t="shared" si="356"/>
        <v>3.849018061200152E-58</v>
      </c>
      <c r="AD1557" s="48">
        <f t="shared" si="357"/>
        <v>4.2372783575213164E-58</v>
      </c>
      <c r="AE1557" s="48">
        <f t="shared" si="357"/>
        <v>4.664691639430307E-58</v>
      </c>
      <c r="AF1557" s="48">
        <f t="shared" si="357"/>
        <v>5.135204966482913E-58</v>
      </c>
      <c r="AG1557" s="48">
        <f t="shared" si="357"/>
        <v>5.6531631822631927E-58</v>
      </c>
      <c r="AH1557" s="58">
        <f t="shared" si="364"/>
        <v>1.0534509924864889E-56</v>
      </c>
      <c r="AI1557" s="58">
        <f t="shared" si="365"/>
        <v>7.3156318922672845E-55</v>
      </c>
      <c r="DJ1557" s="40"/>
    </row>
    <row r="1558" spans="6:114" x14ac:dyDescent="0.25">
      <c r="F1558" s="70">
        <f t="shared" si="361"/>
        <v>154.99999999999548</v>
      </c>
      <c r="G1558" s="49">
        <f t="shared" si="358"/>
        <v>8.2681561281018134E-58</v>
      </c>
      <c r="M1558" s="70">
        <f t="shared" si="362"/>
        <v>154.99999999999548</v>
      </c>
      <c r="N1558" s="49">
        <f t="shared" si="359"/>
        <v>8.2681561281018134E-59</v>
      </c>
      <c r="O1558" s="48">
        <f t="shared" si="363"/>
        <v>9.102551280144277E-59</v>
      </c>
      <c r="P1558" s="48">
        <f t="shared" si="363"/>
        <v>1.0021125971179407E-58</v>
      </c>
      <c r="Q1558" s="48">
        <f t="shared" si="363"/>
        <v>1.1032370267229256E-58</v>
      </c>
      <c r="R1558" s="48">
        <f t="shared" si="363"/>
        <v>1.2145630253280856E-58</v>
      </c>
      <c r="S1558" s="48">
        <f t="shared" si="366"/>
        <v>2.6742388631089026E-58</v>
      </c>
      <c r="T1558" s="48">
        <f t="shared" si="368"/>
        <v>2.9440776235569142E-58</v>
      </c>
      <c r="U1558" s="48">
        <f t="shared" si="368"/>
        <v>3.2411358294977706E-58</v>
      </c>
      <c r="V1558" s="48">
        <f t="shared" si="368"/>
        <v>3.5681583591652363E-58</v>
      </c>
      <c r="W1558" s="48">
        <f t="shared" si="368"/>
        <v>3.9281668064826607E-58</v>
      </c>
      <c r="X1558" s="48">
        <f t="shared" si="369"/>
        <v>8.6489747370946765E-58</v>
      </c>
      <c r="Y1558" s="48">
        <f t="shared" si="371"/>
        <v>9.521563085473217E-58</v>
      </c>
      <c r="Z1558" s="48">
        <f t="shared" si="371"/>
        <v>1.0482159832816832E-57</v>
      </c>
      <c r="AA1558" s="48">
        <f t="shared" si="371"/>
        <v>1.1539638721323379E-57</v>
      </c>
      <c r="AB1558" s="48">
        <f t="shared" si="370"/>
        <v>1.2703767941959436E-57</v>
      </c>
      <c r="AC1558" s="48">
        <f t="shared" si="356"/>
        <v>3.4963250660475991E-58</v>
      </c>
      <c r="AD1558" s="48">
        <f t="shared" si="357"/>
        <v>3.849018061200152E-58</v>
      </c>
      <c r="AE1558" s="48">
        <f t="shared" si="357"/>
        <v>4.2372783575213164E-58</v>
      </c>
      <c r="AF1558" s="48">
        <f t="shared" si="357"/>
        <v>4.664691639430307E-58</v>
      </c>
      <c r="AG1558" s="48">
        <f t="shared" si="357"/>
        <v>5.135204966482913E-58</v>
      </c>
      <c r="AH1558" s="58">
        <f t="shared" si="364"/>
        <v>9.569138328115488E-57</v>
      </c>
      <c r="AI1558" s="58">
        <f t="shared" si="365"/>
        <v>6.6452349500802007E-55</v>
      </c>
      <c r="DJ1558" s="40"/>
    </row>
    <row r="1559" spans="6:114" x14ac:dyDescent="0.25">
      <c r="F1559" s="70">
        <f t="shared" si="361"/>
        <v>155.09999999999548</v>
      </c>
      <c r="G1559" s="49">
        <f t="shared" si="358"/>
        <v>7.5102280841727149E-58</v>
      </c>
      <c r="M1559" s="70">
        <f t="shared" si="362"/>
        <v>155.09999999999548</v>
      </c>
      <c r="N1559" s="49">
        <f t="shared" si="359"/>
        <v>7.5102280841727149E-59</v>
      </c>
      <c r="O1559" s="48">
        <f t="shared" si="363"/>
        <v>8.2681561281018134E-59</v>
      </c>
      <c r="P1559" s="48">
        <f t="shared" si="363"/>
        <v>9.102551280144277E-59</v>
      </c>
      <c r="Q1559" s="48">
        <f t="shared" si="363"/>
        <v>1.0021125971179407E-58</v>
      </c>
      <c r="R1559" s="48">
        <f t="shared" si="363"/>
        <v>1.1032370267229256E-58</v>
      </c>
      <c r="S1559" s="48">
        <f t="shared" si="366"/>
        <v>2.4291260506561712E-58</v>
      </c>
      <c r="T1559" s="48">
        <f t="shared" si="368"/>
        <v>2.6742388631089026E-58</v>
      </c>
      <c r="U1559" s="48">
        <f t="shared" si="368"/>
        <v>2.9440776235569142E-58</v>
      </c>
      <c r="V1559" s="48">
        <f t="shared" si="368"/>
        <v>3.2411358294977706E-58</v>
      </c>
      <c r="W1559" s="48">
        <f t="shared" si="368"/>
        <v>3.5681583591652363E-58</v>
      </c>
      <c r="X1559" s="48">
        <f t="shared" si="369"/>
        <v>7.8563336129653214E-58</v>
      </c>
      <c r="Y1559" s="48">
        <f t="shared" si="371"/>
        <v>8.6489747370946765E-58</v>
      </c>
      <c r="Z1559" s="48">
        <f t="shared" si="371"/>
        <v>9.521563085473217E-58</v>
      </c>
      <c r="AA1559" s="48">
        <f t="shared" si="371"/>
        <v>1.0482159832816832E-57</v>
      </c>
      <c r="AB1559" s="48">
        <f t="shared" si="370"/>
        <v>1.1539638721323379E-57</v>
      </c>
      <c r="AC1559" s="48">
        <f t="shared" ref="AC1559:AC1622" si="372">G1544*$AC$5</f>
        <v>3.1759419854898589E-58</v>
      </c>
      <c r="AD1559" s="48">
        <f t="shared" si="357"/>
        <v>3.4963250660475991E-58</v>
      </c>
      <c r="AE1559" s="48">
        <f t="shared" si="357"/>
        <v>3.849018061200152E-58</v>
      </c>
      <c r="AF1559" s="48">
        <f t="shared" si="357"/>
        <v>4.2372783575213164E-58</v>
      </c>
      <c r="AG1559" s="48">
        <f t="shared" si="357"/>
        <v>4.664691639430307E-58</v>
      </c>
      <c r="AH1559" s="58">
        <f t="shared" si="364"/>
        <v>8.6922104998430422E-57</v>
      </c>
      <c r="AI1559" s="58">
        <f t="shared" si="365"/>
        <v>6.0362572915576683E-55</v>
      </c>
      <c r="DJ1559" s="40"/>
    </row>
    <row r="1560" spans="6:114" x14ac:dyDescent="0.25">
      <c r="F1560" s="70">
        <f t="shared" si="361"/>
        <v>155.19999999999547</v>
      </c>
      <c r="G1560" s="49">
        <f t="shared" si="358"/>
        <v>6.8217611443811871E-58</v>
      </c>
      <c r="M1560" s="70">
        <f t="shared" si="362"/>
        <v>155.19999999999547</v>
      </c>
      <c r="N1560" s="49">
        <f t="shared" si="359"/>
        <v>6.8217611443811873E-59</v>
      </c>
      <c r="O1560" s="48">
        <f t="shared" si="363"/>
        <v>7.5102280841727149E-59</v>
      </c>
      <c r="P1560" s="48">
        <f t="shared" si="363"/>
        <v>8.2681561281018134E-59</v>
      </c>
      <c r="Q1560" s="48">
        <f t="shared" si="363"/>
        <v>9.102551280144277E-59</v>
      </c>
      <c r="R1560" s="48">
        <f t="shared" si="363"/>
        <v>1.0021125971179407E-58</v>
      </c>
      <c r="S1560" s="48">
        <f t="shared" si="366"/>
        <v>2.2064740534458513E-58</v>
      </c>
      <c r="T1560" s="48">
        <f t="shared" si="368"/>
        <v>2.4291260506561712E-58</v>
      </c>
      <c r="U1560" s="48">
        <f t="shared" si="368"/>
        <v>2.6742388631089026E-58</v>
      </c>
      <c r="V1560" s="48">
        <f t="shared" si="368"/>
        <v>2.9440776235569142E-58</v>
      </c>
      <c r="W1560" s="48">
        <f t="shared" si="368"/>
        <v>3.2411358294977706E-58</v>
      </c>
      <c r="X1560" s="48">
        <f t="shared" si="369"/>
        <v>7.1363167183304725E-58</v>
      </c>
      <c r="Y1560" s="48">
        <f t="shared" si="371"/>
        <v>7.8563336129653214E-58</v>
      </c>
      <c r="Z1560" s="48">
        <f t="shared" si="371"/>
        <v>8.6489747370946765E-58</v>
      </c>
      <c r="AA1560" s="48">
        <f t="shared" si="371"/>
        <v>9.521563085473217E-58</v>
      </c>
      <c r="AB1560" s="48">
        <f t="shared" si="370"/>
        <v>1.0482159832816832E-57</v>
      </c>
      <c r="AC1560" s="48">
        <f t="shared" si="372"/>
        <v>2.8849096803308447E-58</v>
      </c>
      <c r="AD1560" s="48">
        <f t="shared" si="357"/>
        <v>3.1759419854898589E-58</v>
      </c>
      <c r="AE1560" s="48">
        <f t="shared" si="357"/>
        <v>3.4963250660475991E-58</v>
      </c>
      <c r="AF1560" s="48">
        <f t="shared" si="357"/>
        <v>3.849018061200152E-58</v>
      </c>
      <c r="AG1560" s="48">
        <f t="shared" ref="AG1560:AG1623" si="373">AF1559</f>
        <v>4.2372783575213164E-58</v>
      </c>
      <c r="AH1560" s="58">
        <f t="shared" si="364"/>
        <v>7.8956255818333854E-57</v>
      </c>
      <c r="AI1560" s="58">
        <f t="shared" si="365"/>
        <v>5.4830733207176288E-55</v>
      </c>
      <c r="DJ1560" s="40"/>
    </row>
    <row r="1561" spans="6:114" x14ac:dyDescent="0.25">
      <c r="F1561" s="70">
        <f t="shared" si="361"/>
        <v>155.29999999999546</v>
      </c>
      <c r="G1561" s="49">
        <f t="shared" si="358"/>
        <v>6.1963910422915529E-58</v>
      </c>
      <c r="M1561" s="70">
        <f t="shared" si="362"/>
        <v>155.29999999999546</v>
      </c>
      <c r="N1561" s="49">
        <f t="shared" si="359"/>
        <v>6.1963910422915534E-59</v>
      </c>
      <c r="O1561" s="48">
        <f t="shared" si="363"/>
        <v>6.8217611443811873E-59</v>
      </c>
      <c r="P1561" s="48">
        <f t="shared" si="363"/>
        <v>7.5102280841727149E-59</v>
      </c>
      <c r="Q1561" s="48">
        <f t="shared" si="363"/>
        <v>8.2681561281018134E-59</v>
      </c>
      <c r="R1561" s="48">
        <f t="shared" si="363"/>
        <v>9.102551280144277E-59</v>
      </c>
      <c r="S1561" s="48">
        <f t="shared" si="366"/>
        <v>2.0042251942358815E-58</v>
      </c>
      <c r="T1561" s="48">
        <f t="shared" si="368"/>
        <v>2.2064740534458513E-58</v>
      </c>
      <c r="U1561" s="48">
        <f t="shared" si="368"/>
        <v>2.4291260506561712E-58</v>
      </c>
      <c r="V1561" s="48">
        <f t="shared" si="368"/>
        <v>2.6742388631089026E-58</v>
      </c>
      <c r="W1561" s="48">
        <f t="shared" si="368"/>
        <v>2.9440776235569142E-58</v>
      </c>
      <c r="X1561" s="48">
        <f t="shared" si="369"/>
        <v>6.4822716589955413E-58</v>
      </c>
      <c r="Y1561" s="48">
        <f t="shared" si="371"/>
        <v>7.1363167183304725E-58</v>
      </c>
      <c r="Z1561" s="48">
        <f t="shared" si="371"/>
        <v>7.8563336129653214E-58</v>
      </c>
      <c r="AA1561" s="48">
        <f t="shared" si="371"/>
        <v>8.6489747370946765E-58</v>
      </c>
      <c r="AB1561" s="48">
        <f t="shared" si="370"/>
        <v>9.521563085473217E-58</v>
      </c>
      <c r="AC1561" s="48">
        <f t="shared" si="372"/>
        <v>2.6205399582042081E-58</v>
      </c>
      <c r="AD1561" s="48">
        <f t="shared" ref="AD1561:AG1624" si="374">AC1560</f>
        <v>2.8849096803308447E-58</v>
      </c>
      <c r="AE1561" s="48">
        <f t="shared" si="374"/>
        <v>3.1759419854898589E-58</v>
      </c>
      <c r="AF1561" s="48">
        <f t="shared" si="374"/>
        <v>3.4963250660475991E-58</v>
      </c>
      <c r="AG1561" s="48">
        <f t="shared" si="373"/>
        <v>3.849018061200152E-58</v>
      </c>
      <c r="AH1561" s="58">
        <f t="shared" si="364"/>
        <v>7.172024511704478E-57</v>
      </c>
      <c r="AI1561" s="58">
        <f t="shared" si="365"/>
        <v>4.9805725775725538E-55</v>
      </c>
      <c r="DJ1561" s="40"/>
    </row>
    <row r="1562" spans="6:114" x14ac:dyDescent="0.25">
      <c r="F1562" s="70">
        <f t="shared" si="361"/>
        <v>155.39999999999546</v>
      </c>
      <c r="G1562" s="49">
        <f t="shared" si="358"/>
        <v>5.6283364818940986E-58</v>
      </c>
      <c r="M1562" s="70">
        <f t="shared" si="362"/>
        <v>155.39999999999546</v>
      </c>
      <c r="N1562" s="49">
        <f t="shared" si="359"/>
        <v>5.6283364818940993E-59</v>
      </c>
      <c r="O1562" s="48">
        <f t="shared" si="363"/>
        <v>6.1963910422915534E-59</v>
      </c>
      <c r="P1562" s="48">
        <f t="shared" si="363"/>
        <v>6.8217611443811873E-59</v>
      </c>
      <c r="Q1562" s="48">
        <f t="shared" si="363"/>
        <v>7.5102280841727149E-59</v>
      </c>
      <c r="R1562" s="48">
        <f t="shared" si="363"/>
        <v>8.2681561281018134E-59</v>
      </c>
      <c r="S1562" s="48">
        <f t="shared" si="366"/>
        <v>1.8205102560288554E-58</v>
      </c>
      <c r="T1562" s="48">
        <f t="shared" si="368"/>
        <v>2.0042251942358815E-58</v>
      </c>
      <c r="U1562" s="48">
        <f t="shared" si="368"/>
        <v>2.2064740534458513E-58</v>
      </c>
      <c r="V1562" s="48">
        <f t="shared" si="368"/>
        <v>2.4291260506561712E-58</v>
      </c>
      <c r="W1562" s="48">
        <f t="shared" si="368"/>
        <v>2.6742388631089026E-58</v>
      </c>
      <c r="X1562" s="48">
        <f t="shared" si="369"/>
        <v>5.8881552471138284E-58</v>
      </c>
      <c r="Y1562" s="48">
        <f t="shared" si="371"/>
        <v>6.4822716589955413E-58</v>
      </c>
      <c r="Z1562" s="48">
        <f t="shared" si="371"/>
        <v>7.1363167183304725E-58</v>
      </c>
      <c r="AA1562" s="48">
        <f t="shared" si="371"/>
        <v>7.8563336129653214E-58</v>
      </c>
      <c r="AB1562" s="48">
        <f t="shared" si="370"/>
        <v>8.6489747370946765E-58</v>
      </c>
      <c r="AC1562" s="48">
        <f t="shared" si="372"/>
        <v>2.3803907713683042E-58</v>
      </c>
      <c r="AD1562" s="48">
        <f t="shared" si="374"/>
        <v>2.6205399582042081E-58</v>
      </c>
      <c r="AE1562" s="48">
        <f t="shared" si="374"/>
        <v>2.8849096803308447E-58</v>
      </c>
      <c r="AF1562" s="48">
        <f t="shared" si="374"/>
        <v>3.1759419854898589E-58</v>
      </c>
      <c r="AG1562" s="48">
        <f t="shared" si="373"/>
        <v>3.4963250660475991E-58</v>
      </c>
      <c r="AH1562" s="58">
        <f t="shared" si="364"/>
        <v>6.5147221141500476E-57</v>
      </c>
      <c r="AI1562" s="58">
        <f t="shared" si="365"/>
        <v>4.5241125792708668E-55</v>
      </c>
      <c r="DJ1562" s="40"/>
    </row>
    <row r="1563" spans="6:114" x14ac:dyDescent="0.25">
      <c r="F1563" s="70">
        <f t="shared" si="361"/>
        <v>155.49999999999545</v>
      </c>
      <c r="G1563" s="49">
        <f t="shared" si="358"/>
        <v>5.1123457507055568E-58</v>
      </c>
      <c r="M1563" s="70">
        <f t="shared" si="362"/>
        <v>155.49999999999545</v>
      </c>
      <c r="N1563" s="49">
        <f t="shared" si="359"/>
        <v>5.1123457507055571E-59</v>
      </c>
      <c r="O1563" s="48">
        <f t="shared" si="363"/>
        <v>5.6283364818940993E-59</v>
      </c>
      <c r="P1563" s="48">
        <f t="shared" si="363"/>
        <v>6.1963910422915534E-59</v>
      </c>
      <c r="Q1563" s="48">
        <f t="shared" si="363"/>
        <v>6.8217611443811873E-59</v>
      </c>
      <c r="R1563" s="48">
        <f t="shared" si="363"/>
        <v>7.5102280841727149E-59</v>
      </c>
      <c r="S1563" s="48">
        <f t="shared" si="366"/>
        <v>1.6536312256203627E-58</v>
      </c>
      <c r="T1563" s="48">
        <f t="shared" si="368"/>
        <v>1.8205102560288554E-58</v>
      </c>
      <c r="U1563" s="48">
        <f t="shared" si="368"/>
        <v>2.0042251942358815E-58</v>
      </c>
      <c r="V1563" s="48">
        <f t="shared" si="368"/>
        <v>2.2064740534458513E-58</v>
      </c>
      <c r="W1563" s="48">
        <f t="shared" si="368"/>
        <v>2.4291260506561712E-58</v>
      </c>
      <c r="X1563" s="48">
        <f t="shared" si="369"/>
        <v>5.3484777262178052E-58</v>
      </c>
      <c r="Y1563" s="48">
        <f t="shared" si="371"/>
        <v>5.8881552471138284E-58</v>
      </c>
      <c r="Z1563" s="48">
        <f t="shared" si="371"/>
        <v>6.4822716589955413E-58</v>
      </c>
      <c r="AA1563" s="48">
        <f t="shared" si="371"/>
        <v>7.1363167183304725E-58</v>
      </c>
      <c r="AB1563" s="48">
        <f t="shared" si="370"/>
        <v>7.8563336129653214E-58</v>
      </c>
      <c r="AC1563" s="48">
        <f t="shared" si="372"/>
        <v>2.1622436842736691E-58</v>
      </c>
      <c r="AD1563" s="48">
        <f t="shared" si="374"/>
        <v>2.3803907713683042E-58</v>
      </c>
      <c r="AE1563" s="48">
        <f t="shared" si="374"/>
        <v>2.6205399582042081E-58</v>
      </c>
      <c r="AF1563" s="48">
        <f t="shared" si="374"/>
        <v>2.8849096803308447E-58</v>
      </c>
      <c r="AG1563" s="48">
        <f t="shared" si="373"/>
        <v>3.1759419854898589E-58</v>
      </c>
      <c r="AH1563" s="58">
        <f t="shared" si="364"/>
        <v>5.9176454073621493E-57</v>
      </c>
      <c r="AI1563" s="58">
        <f t="shared" si="365"/>
        <v>4.1094759773348264E-55</v>
      </c>
      <c r="DJ1563" s="40"/>
    </row>
    <row r="1564" spans="6:114" x14ac:dyDescent="0.25">
      <c r="F1564" s="70">
        <f t="shared" si="361"/>
        <v>155.59999999999545</v>
      </c>
      <c r="G1564" s="49">
        <f t="shared" si="358"/>
        <v>4.6436482206458395E-58</v>
      </c>
      <c r="M1564" s="70">
        <f t="shared" si="362"/>
        <v>155.59999999999545</v>
      </c>
      <c r="N1564" s="49">
        <f t="shared" si="359"/>
        <v>4.6436482206458395E-59</v>
      </c>
      <c r="O1564" s="48">
        <f t="shared" si="363"/>
        <v>5.1123457507055571E-59</v>
      </c>
      <c r="P1564" s="48">
        <f t="shared" si="363"/>
        <v>5.6283364818940993E-59</v>
      </c>
      <c r="Q1564" s="48">
        <f t="shared" si="363"/>
        <v>6.1963910422915534E-59</v>
      </c>
      <c r="R1564" s="48">
        <f t="shared" si="363"/>
        <v>6.8217611443811873E-59</v>
      </c>
      <c r="S1564" s="48">
        <f t="shared" si="366"/>
        <v>1.502045616834543E-58</v>
      </c>
      <c r="T1564" s="48">
        <f t="shared" si="368"/>
        <v>1.6536312256203627E-58</v>
      </c>
      <c r="U1564" s="48">
        <f t="shared" si="368"/>
        <v>1.8205102560288554E-58</v>
      </c>
      <c r="V1564" s="48">
        <f t="shared" si="368"/>
        <v>2.0042251942358815E-58</v>
      </c>
      <c r="W1564" s="48">
        <f t="shared" si="368"/>
        <v>2.2064740534458513E-58</v>
      </c>
      <c r="X1564" s="48">
        <f t="shared" si="369"/>
        <v>4.8582521013123424E-58</v>
      </c>
      <c r="Y1564" s="48">
        <f t="shared" si="371"/>
        <v>5.3484777262178052E-58</v>
      </c>
      <c r="Z1564" s="48">
        <f t="shared" si="371"/>
        <v>5.8881552471138284E-58</v>
      </c>
      <c r="AA1564" s="48">
        <f t="shared" si="371"/>
        <v>6.4822716589955413E-58</v>
      </c>
      <c r="AB1564" s="48">
        <f t="shared" si="370"/>
        <v>7.1363167183304725E-58</v>
      </c>
      <c r="AC1564" s="48">
        <f t="shared" si="372"/>
        <v>1.9640834032413304E-58</v>
      </c>
      <c r="AD1564" s="48">
        <f t="shared" si="374"/>
        <v>2.1622436842736691E-58</v>
      </c>
      <c r="AE1564" s="48">
        <f t="shared" si="374"/>
        <v>2.3803907713683042E-58</v>
      </c>
      <c r="AF1564" s="48">
        <f t="shared" si="374"/>
        <v>2.6205399582042081E-58</v>
      </c>
      <c r="AG1564" s="48">
        <f t="shared" si="373"/>
        <v>2.8849096803308447E-58</v>
      </c>
      <c r="AH1564" s="58">
        <f t="shared" si="364"/>
        <v>5.3752775559545657E-57</v>
      </c>
      <c r="AI1564" s="58">
        <f t="shared" si="365"/>
        <v>3.7328316360795598E-55</v>
      </c>
      <c r="DJ1564" s="40"/>
    </row>
    <row r="1565" spans="6:114" x14ac:dyDescent="0.25">
      <c r="F1565" s="70">
        <f t="shared" si="361"/>
        <v>155.69999999999544</v>
      </c>
      <c r="G1565" s="49">
        <f t="shared" si="358"/>
        <v>4.217910289314391E-58</v>
      </c>
      <c r="M1565" s="70">
        <f t="shared" si="362"/>
        <v>155.69999999999544</v>
      </c>
      <c r="N1565" s="49">
        <f t="shared" si="359"/>
        <v>4.2179102893143913E-59</v>
      </c>
      <c r="O1565" s="48">
        <f t="shared" si="363"/>
        <v>4.6436482206458395E-59</v>
      </c>
      <c r="P1565" s="48">
        <f t="shared" si="363"/>
        <v>5.1123457507055571E-59</v>
      </c>
      <c r="Q1565" s="48">
        <f t="shared" si="363"/>
        <v>5.6283364818940993E-59</v>
      </c>
      <c r="R1565" s="48">
        <f t="shared" si="363"/>
        <v>6.1963910422915534E-59</v>
      </c>
      <c r="S1565" s="48">
        <f t="shared" si="366"/>
        <v>1.3643522288762375E-58</v>
      </c>
      <c r="T1565" s="48">
        <f t="shared" si="368"/>
        <v>1.502045616834543E-58</v>
      </c>
      <c r="U1565" s="48">
        <f t="shared" si="368"/>
        <v>1.6536312256203627E-58</v>
      </c>
      <c r="V1565" s="48">
        <f t="shared" si="368"/>
        <v>1.8205102560288554E-58</v>
      </c>
      <c r="W1565" s="48">
        <f t="shared" si="368"/>
        <v>2.0042251942358815E-58</v>
      </c>
      <c r="X1565" s="48">
        <f t="shared" si="369"/>
        <v>4.4129481068917026E-58</v>
      </c>
      <c r="Y1565" s="48">
        <f t="shared" si="371"/>
        <v>4.8582521013123424E-58</v>
      </c>
      <c r="Z1565" s="48">
        <f t="shared" si="371"/>
        <v>5.3484777262178052E-58</v>
      </c>
      <c r="AA1565" s="48">
        <f t="shared" si="371"/>
        <v>5.8881552471138284E-58</v>
      </c>
      <c r="AB1565" s="48">
        <f t="shared" si="370"/>
        <v>6.4822716589955413E-58</v>
      </c>
      <c r="AC1565" s="48">
        <f t="shared" si="372"/>
        <v>1.7840791795826181E-58</v>
      </c>
      <c r="AD1565" s="48">
        <f t="shared" si="374"/>
        <v>1.9640834032413304E-58</v>
      </c>
      <c r="AE1565" s="48">
        <f t="shared" si="374"/>
        <v>2.1622436842736691E-58</v>
      </c>
      <c r="AF1565" s="48">
        <f t="shared" si="374"/>
        <v>2.3803907713683042E-58</v>
      </c>
      <c r="AG1565" s="48">
        <f t="shared" si="373"/>
        <v>2.6205399582042081E-58</v>
      </c>
      <c r="AH1565" s="58">
        <f t="shared" si="364"/>
        <v>4.8826069537282369E-57</v>
      </c>
      <c r="AI1565" s="58">
        <f t="shared" si="365"/>
        <v>3.3906992734223865E-55</v>
      </c>
      <c r="DJ1565" s="40"/>
    </row>
    <row r="1566" spans="6:114" x14ac:dyDescent="0.25">
      <c r="F1566" s="70">
        <f t="shared" si="361"/>
        <v>155.79999999999544</v>
      </c>
      <c r="G1566" s="49">
        <f t="shared" si="358"/>
        <v>3.831195355222805E-58</v>
      </c>
      <c r="M1566" s="70">
        <f t="shared" si="362"/>
        <v>155.79999999999544</v>
      </c>
      <c r="N1566" s="49">
        <f t="shared" si="359"/>
        <v>3.8311953552228053E-59</v>
      </c>
      <c r="O1566" s="48">
        <f t="shared" si="363"/>
        <v>4.2179102893143913E-59</v>
      </c>
      <c r="P1566" s="48">
        <f t="shared" si="363"/>
        <v>4.6436482206458395E-59</v>
      </c>
      <c r="Q1566" s="48">
        <f t="shared" si="363"/>
        <v>5.1123457507055571E-59</v>
      </c>
      <c r="R1566" s="48">
        <f t="shared" si="363"/>
        <v>5.6283364818940993E-59</v>
      </c>
      <c r="S1566" s="48">
        <f t="shared" si="366"/>
        <v>1.2392782084583107E-58</v>
      </c>
      <c r="T1566" s="48">
        <f t="shared" si="368"/>
        <v>1.3643522288762375E-58</v>
      </c>
      <c r="U1566" s="48">
        <f t="shared" si="368"/>
        <v>1.502045616834543E-58</v>
      </c>
      <c r="V1566" s="48">
        <f t="shared" si="368"/>
        <v>1.6536312256203627E-58</v>
      </c>
      <c r="W1566" s="48">
        <f t="shared" si="368"/>
        <v>1.8205102560288554E-58</v>
      </c>
      <c r="X1566" s="48">
        <f t="shared" si="369"/>
        <v>4.0084503884717629E-58</v>
      </c>
      <c r="Y1566" s="48">
        <f t="shared" si="371"/>
        <v>4.4129481068917026E-58</v>
      </c>
      <c r="Z1566" s="48">
        <f t="shared" si="371"/>
        <v>4.8582521013123424E-58</v>
      </c>
      <c r="AA1566" s="48">
        <f t="shared" si="371"/>
        <v>5.3484777262178052E-58</v>
      </c>
      <c r="AB1566" s="48">
        <f t="shared" si="370"/>
        <v>5.8881552471138284E-58</v>
      </c>
      <c r="AC1566" s="48">
        <f t="shared" si="372"/>
        <v>1.6205679147488853E-58</v>
      </c>
      <c r="AD1566" s="48">
        <f t="shared" si="374"/>
        <v>1.7840791795826181E-58</v>
      </c>
      <c r="AE1566" s="48">
        <f t="shared" si="374"/>
        <v>1.9640834032413304E-58</v>
      </c>
      <c r="AF1566" s="48">
        <f t="shared" si="374"/>
        <v>2.1622436842736691E-58</v>
      </c>
      <c r="AG1566" s="48">
        <f t="shared" si="373"/>
        <v>2.3803907713683042E-58</v>
      </c>
      <c r="AH1566" s="58">
        <f t="shared" si="364"/>
        <v>4.4350809668818826E-57</v>
      </c>
      <c r="AI1566" s="58">
        <f t="shared" si="365"/>
        <v>3.0799173381124186E-55</v>
      </c>
      <c r="DJ1566" s="40"/>
    </row>
    <row r="1567" spans="6:114" x14ac:dyDescent="0.25">
      <c r="F1567" s="70">
        <f t="shared" si="361"/>
        <v>155.89999999999543</v>
      </c>
      <c r="G1567" s="49">
        <f t="shared" si="358"/>
        <v>3.4799274577382311E-58</v>
      </c>
      <c r="M1567" s="70">
        <f t="shared" si="362"/>
        <v>155.89999999999543</v>
      </c>
      <c r="N1567" s="49">
        <f t="shared" si="359"/>
        <v>3.4799274577382314E-59</v>
      </c>
      <c r="O1567" s="48">
        <f t="shared" si="363"/>
        <v>3.8311953552228053E-59</v>
      </c>
      <c r="P1567" s="48">
        <f t="shared" si="363"/>
        <v>4.2179102893143913E-59</v>
      </c>
      <c r="Q1567" s="48">
        <f t="shared" si="363"/>
        <v>4.6436482206458395E-59</v>
      </c>
      <c r="R1567" s="48">
        <f t="shared" si="363"/>
        <v>5.1123457507055571E-59</v>
      </c>
      <c r="S1567" s="48">
        <f t="shared" si="366"/>
        <v>1.1256672963788199E-58</v>
      </c>
      <c r="T1567" s="48">
        <f t="shared" si="368"/>
        <v>1.2392782084583107E-58</v>
      </c>
      <c r="U1567" s="48">
        <f t="shared" si="368"/>
        <v>1.3643522288762375E-58</v>
      </c>
      <c r="V1567" s="48">
        <f t="shared" si="368"/>
        <v>1.502045616834543E-58</v>
      </c>
      <c r="W1567" s="48">
        <f t="shared" si="368"/>
        <v>1.6536312256203627E-58</v>
      </c>
      <c r="X1567" s="48">
        <f t="shared" si="369"/>
        <v>3.6410205120577108E-58</v>
      </c>
      <c r="Y1567" s="48">
        <f t="shared" si="371"/>
        <v>4.0084503884717629E-58</v>
      </c>
      <c r="Z1567" s="48">
        <f t="shared" si="371"/>
        <v>4.4129481068917026E-58</v>
      </c>
      <c r="AA1567" s="48">
        <f t="shared" si="371"/>
        <v>4.8582521013123424E-58</v>
      </c>
      <c r="AB1567" s="48">
        <f t="shared" si="370"/>
        <v>5.3484777262178052E-58</v>
      </c>
      <c r="AC1567" s="48">
        <f t="shared" si="372"/>
        <v>1.4720388117784571E-58</v>
      </c>
      <c r="AD1567" s="48">
        <f t="shared" si="374"/>
        <v>1.6205679147488853E-58</v>
      </c>
      <c r="AE1567" s="48">
        <f t="shared" si="374"/>
        <v>1.7840791795826181E-58</v>
      </c>
      <c r="AF1567" s="48">
        <f t="shared" si="374"/>
        <v>1.9640834032413304E-58</v>
      </c>
      <c r="AG1567" s="48">
        <f t="shared" si="373"/>
        <v>2.1622436842736691E-58</v>
      </c>
      <c r="AH1567" s="58">
        <f t="shared" si="364"/>
        <v>4.0285639112107238E-57</v>
      </c>
      <c r="AI1567" s="58">
        <f t="shared" si="365"/>
        <v>2.7976138272296693E-55</v>
      </c>
      <c r="DJ1567" s="40"/>
    </row>
    <row r="1568" spans="6:114" x14ac:dyDescent="0.25">
      <c r="F1568" s="70">
        <f t="shared" si="361"/>
        <v>155.99999999999542</v>
      </c>
      <c r="G1568" s="49">
        <f t="shared" si="358"/>
        <v>3.160858246278769E-58</v>
      </c>
      <c r="M1568" s="70">
        <f t="shared" si="362"/>
        <v>155.99999999999542</v>
      </c>
      <c r="N1568" s="49">
        <f t="shared" si="359"/>
        <v>3.160858246278769E-59</v>
      </c>
      <c r="O1568" s="48">
        <f t="shared" si="363"/>
        <v>3.4799274577382314E-59</v>
      </c>
      <c r="P1568" s="48">
        <f t="shared" si="363"/>
        <v>3.8311953552228053E-59</v>
      </c>
      <c r="Q1568" s="48">
        <f t="shared" si="363"/>
        <v>4.2179102893143913E-59</v>
      </c>
      <c r="R1568" s="48">
        <f t="shared" si="363"/>
        <v>4.6436482206458395E-59</v>
      </c>
      <c r="S1568" s="48">
        <f t="shared" si="366"/>
        <v>1.0224691501411114E-58</v>
      </c>
      <c r="T1568" s="48">
        <f t="shared" si="368"/>
        <v>1.1256672963788199E-58</v>
      </c>
      <c r="U1568" s="48">
        <f t="shared" si="368"/>
        <v>1.2392782084583107E-58</v>
      </c>
      <c r="V1568" s="48">
        <f t="shared" si="368"/>
        <v>1.3643522288762375E-58</v>
      </c>
      <c r="W1568" s="48">
        <f t="shared" si="368"/>
        <v>1.502045616834543E-58</v>
      </c>
      <c r="X1568" s="48">
        <f t="shared" si="369"/>
        <v>3.3072624512407253E-58</v>
      </c>
      <c r="Y1568" s="48">
        <f t="shared" si="371"/>
        <v>3.6410205120577108E-58</v>
      </c>
      <c r="Z1568" s="48">
        <f t="shared" si="371"/>
        <v>4.0084503884717629E-58</v>
      </c>
      <c r="AA1568" s="48">
        <f t="shared" si="371"/>
        <v>4.4129481068917026E-58</v>
      </c>
      <c r="AB1568" s="48">
        <f t="shared" si="370"/>
        <v>4.8582521013123424E-58</v>
      </c>
      <c r="AC1568" s="48">
        <f t="shared" si="372"/>
        <v>1.3371194315544513E-58</v>
      </c>
      <c r="AD1568" s="48">
        <f t="shared" si="374"/>
        <v>1.4720388117784571E-58</v>
      </c>
      <c r="AE1568" s="48">
        <f t="shared" si="374"/>
        <v>1.6205679147488853E-58</v>
      </c>
      <c r="AF1568" s="48">
        <f t="shared" si="374"/>
        <v>1.7840791795826181E-58</v>
      </c>
      <c r="AG1568" s="48">
        <f t="shared" si="373"/>
        <v>1.9640834032413304E-58</v>
      </c>
      <c r="AH1568" s="58">
        <f t="shared" si="364"/>
        <v>3.6592988758489009E-57</v>
      </c>
      <c r="AI1568" s="58">
        <f t="shared" si="365"/>
        <v>2.5411797748950701E-55</v>
      </c>
      <c r="DJ1568" s="40"/>
    </row>
    <row r="1569" spans="6:114" x14ac:dyDescent="0.25">
      <c r="F1569" s="70">
        <f t="shared" si="361"/>
        <v>156.09999999999542</v>
      </c>
      <c r="G1569" s="49">
        <f t="shared" si="358"/>
        <v>2.8710369740021138E-58</v>
      </c>
      <c r="M1569" s="70">
        <f t="shared" si="362"/>
        <v>156.09999999999542</v>
      </c>
      <c r="N1569" s="49">
        <f t="shared" si="359"/>
        <v>2.8710369740021142E-59</v>
      </c>
      <c r="O1569" s="48">
        <f t="shared" si="363"/>
        <v>3.160858246278769E-59</v>
      </c>
      <c r="P1569" s="48">
        <f t="shared" si="363"/>
        <v>3.4799274577382314E-59</v>
      </c>
      <c r="Q1569" s="48">
        <f t="shared" si="363"/>
        <v>3.8311953552228053E-59</v>
      </c>
      <c r="R1569" s="48">
        <f t="shared" si="363"/>
        <v>4.2179102893143913E-59</v>
      </c>
      <c r="S1569" s="48">
        <f t="shared" si="366"/>
        <v>9.287296441291679E-59</v>
      </c>
      <c r="T1569" s="48">
        <f t="shared" si="368"/>
        <v>1.0224691501411114E-58</v>
      </c>
      <c r="U1569" s="48">
        <f t="shared" si="368"/>
        <v>1.1256672963788199E-58</v>
      </c>
      <c r="V1569" s="48">
        <f t="shared" si="368"/>
        <v>1.2392782084583107E-58</v>
      </c>
      <c r="W1569" s="48">
        <f t="shared" si="368"/>
        <v>1.3643522288762375E-58</v>
      </c>
      <c r="X1569" s="48">
        <f t="shared" si="369"/>
        <v>3.004091233669086E-58</v>
      </c>
      <c r="Y1569" s="48">
        <f t="shared" si="371"/>
        <v>3.3072624512407253E-58</v>
      </c>
      <c r="Z1569" s="48">
        <f t="shared" si="371"/>
        <v>3.6410205120577108E-58</v>
      </c>
      <c r="AA1569" s="48">
        <f t="shared" si="371"/>
        <v>4.0084503884717629E-58</v>
      </c>
      <c r="AB1569" s="48">
        <f t="shared" si="370"/>
        <v>4.4129481068917026E-58</v>
      </c>
      <c r="AC1569" s="48">
        <f t="shared" si="372"/>
        <v>1.2145630253280856E-58</v>
      </c>
      <c r="AD1569" s="48">
        <f t="shared" si="374"/>
        <v>1.3371194315544513E-58</v>
      </c>
      <c r="AE1569" s="48">
        <f t="shared" si="374"/>
        <v>1.4720388117784571E-58</v>
      </c>
      <c r="AF1569" s="48">
        <f t="shared" si="374"/>
        <v>1.6205679147488853E-58</v>
      </c>
      <c r="AG1569" s="48">
        <f t="shared" si="373"/>
        <v>1.7840791795826181E-58</v>
      </c>
      <c r="AH1569" s="58">
        <f t="shared" si="364"/>
        <v>3.3238730415562766E-57</v>
      </c>
      <c r="AI1569" s="58">
        <f t="shared" si="365"/>
        <v>2.3082451677474141E-55</v>
      </c>
      <c r="DJ1569" s="40"/>
    </row>
    <row r="1570" spans="6:114" x14ac:dyDescent="0.25">
      <c r="F1570" s="70">
        <f t="shared" si="361"/>
        <v>156.19999999999541</v>
      </c>
      <c r="G1570" s="49">
        <f t="shared" si="358"/>
        <v>2.6077832391186324E-58</v>
      </c>
      <c r="M1570" s="70">
        <f t="shared" si="362"/>
        <v>156.19999999999541</v>
      </c>
      <c r="N1570" s="49">
        <f t="shared" si="359"/>
        <v>2.6077832391186325E-59</v>
      </c>
      <c r="O1570" s="48">
        <f t="shared" si="363"/>
        <v>2.8710369740021142E-59</v>
      </c>
      <c r="P1570" s="48">
        <f t="shared" si="363"/>
        <v>3.160858246278769E-59</v>
      </c>
      <c r="Q1570" s="48">
        <f t="shared" si="363"/>
        <v>3.4799274577382314E-59</v>
      </c>
      <c r="R1570" s="48">
        <f t="shared" si="363"/>
        <v>3.8311953552228053E-59</v>
      </c>
      <c r="S1570" s="48">
        <f t="shared" si="366"/>
        <v>8.4358205786287826E-59</v>
      </c>
      <c r="T1570" s="48">
        <f t="shared" si="368"/>
        <v>9.287296441291679E-59</v>
      </c>
      <c r="U1570" s="48">
        <f t="shared" si="368"/>
        <v>1.0224691501411114E-58</v>
      </c>
      <c r="V1570" s="48">
        <f t="shared" si="368"/>
        <v>1.1256672963788199E-58</v>
      </c>
      <c r="W1570" s="48">
        <f t="shared" si="368"/>
        <v>1.2392782084583107E-58</v>
      </c>
      <c r="X1570" s="48">
        <f t="shared" si="369"/>
        <v>2.7287044577524749E-58</v>
      </c>
      <c r="Y1570" s="48">
        <f t="shared" si="371"/>
        <v>3.004091233669086E-58</v>
      </c>
      <c r="Z1570" s="48">
        <f t="shared" si="371"/>
        <v>3.3072624512407253E-58</v>
      </c>
      <c r="AA1570" s="48">
        <f t="shared" si="371"/>
        <v>3.6410205120577108E-58</v>
      </c>
      <c r="AB1570" s="48">
        <f t="shared" si="370"/>
        <v>4.0084503884717629E-58</v>
      </c>
      <c r="AC1570" s="48">
        <f t="shared" si="372"/>
        <v>1.1032370267229256E-58</v>
      </c>
      <c r="AD1570" s="48">
        <f t="shared" si="374"/>
        <v>1.2145630253280856E-58</v>
      </c>
      <c r="AE1570" s="48">
        <f t="shared" si="374"/>
        <v>1.3371194315544513E-58</v>
      </c>
      <c r="AF1570" s="48">
        <f t="shared" si="374"/>
        <v>1.4720388117784571E-58</v>
      </c>
      <c r="AG1570" s="48">
        <f t="shared" si="373"/>
        <v>1.6205679147488853E-58</v>
      </c>
      <c r="AH1570" s="58">
        <f t="shared" si="364"/>
        <v>3.0191861737530911E-57</v>
      </c>
      <c r="AI1570" s="58">
        <f t="shared" si="365"/>
        <v>2.0966570651063132E-55</v>
      </c>
      <c r="DJ1570" s="40"/>
    </row>
    <row r="1571" spans="6:114" x14ac:dyDescent="0.25">
      <c r="F1571" s="70">
        <f t="shared" si="361"/>
        <v>156.29999999999541</v>
      </c>
      <c r="G1571" s="49">
        <f t="shared" si="358"/>
        <v>2.3686622222996407E-58</v>
      </c>
      <c r="M1571" s="70">
        <f t="shared" si="362"/>
        <v>156.29999999999541</v>
      </c>
      <c r="N1571" s="49">
        <f t="shared" si="359"/>
        <v>2.3686622222996406E-59</v>
      </c>
      <c r="O1571" s="48">
        <f t="shared" si="363"/>
        <v>2.6077832391186325E-59</v>
      </c>
      <c r="P1571" s="48">
        <f t="shared" si="363"/>
        <v>2.8710369740021142E-59</v>
      </c>
      <c r="Q1571" s="48">
        <f t="shared" si="363"/>
        <v>3.160858246278769E-59</v>
      </c>
      <c r="R1571" s="48">
        <f t="shared" si="363"/>
        <v>3.4799274577382314E-59</v>
      </c>
      <c r="S1571" s="48">
        <f t="shared" si="366"/>
        <v>7.6623907104456105E-59</v>
      </c>
      <c r="T1571" s="48">
        <f t="shared" si="368"/>
        <v>8.4358205786287826E-59</v>
      </c>
      <c r="U1571" s="48">
        <f t="shared" si="368"/>
        <v>9.287296441291679E-59</v>
      </c>
      <c r="V1571" s="48">
        <f t="shared" si="368"/>
        <v>1.0224691501411114E-58</v>
      </c>
      <c r="W1571" s="48">
        <f t="shared" si="368"/>
        <v>1.1256672963788199E-58</v>
      </c>
      <c r="X1571" s="48">
        <f t="shared" si="369"/>
        <v>2.4785564169166214E-58</v>
      </c>
      <c r="Y1571" s="48">
        <f t="shared" si="371"/>
        <v>2.7287044577524749E-58</v>
      </c>
      <c r="Z1571" s="48">
        <f t="shared" si="371"/>
        <v>3.004091233669086E-58</v>
      </c>
      <c r="AA1571" s="48">
        <f t="shared" si="371"/>
        <v>3.3072624512407253E-58</v>
      </c>
      <c r="AB1571" s="48">
        <f t="shared" si="370"/>
        <v>3.6410205120577108E-58</v>
      </c>
      <c r="AC1571" s="48">
        <f t="shared" si="372"/>
        <v>1.0021125971179407E-58</v>
      </c>
      <c r="AD1571" s="48">
        <f t="shared" si="374"/>
        <v>1.1032370267229256E-58</v>
      </c>
      <c r="AE1571" s="48">
        <f t="shared" si="374"/>
        <v>1.2145630253280856E-58</v>
      </c>
      <c r="AF1571" s="48">
        <f t="shared" si="374"/>
        <v>1.3371194315544513E-58</v>
      </c>
      <c r="AG1571" s="48">
        <f t="shared" si="373"/>
        <v>1.4720388117784571E-58</v>
      </c>
      <c r="AH1571" s="58">
        <f t="shared" si="364"/>
        <v>2.7424219997638753E-57</v>
      </c>
      <c r="AI1571" s="58">
        <f t="shared" si="365"/>
        <v>1.9044597220582468E-55</v>
      </c>
      <c r="DJ1571" s="40"/>
    </row>
    <row r="1572" spans="6:114" x14ac:dyDescent="0.25">
      <c r="F1572" s="70">
        <f t="shared" si="361"/>
        <v>156.3999999999954</v>
      </c>
      <c r="G1572" s="49">
        <f t="shared" si="358"/>
        <v>2.1514621916693464E-58</v>
      </c>
      <c r="M1572" s="70">
        <f t="shared" si="362"/>
        <v>156.3999999999954</v>
      </c>
      <c r="N1572" s="49">
        <f t="shared" si="359"/>
        <v>2.1514621916693466E-59</v>
      </c>
      <c r="O1572" s="48">
        <f t="shared" si="363"/>
        <v>2.3686622222996406E-59</v>
      </c>
      <c r="P1572" s="48">
        <f t="shared" si="363"/>
        <v>2.6077832391186325E-59</v>
      </c>
      <c r="Q1572" s="48">
        <f t="shared" si="363"/>
        <v>2.8710369740021142E-59</v>
      </c>
      <c r="R1572" s="48">
        <f t="shared" si="363"/>
        <v>3.160858246278769E-59</v>
      </c>
      <c r="S1572" s="48">
        <f t="shared" si="366"/>
        <v>6.9598549154764628E-59</v>
      </c>
      <c r="T1572" s="48">
        <f t="shared" si="368"/>
        <v>7.6623907104456105E-59</v>
      </c>
      <c r="U1572" s="48">
        <f t="shared" si="368"/>
        <v>8.4358205786287826E-59</v>
      </c>
      <c r="V1572" s="48">
        <f t="shared" si="368"/>
        <v>9.287296441291679E-59</v>
      </c>
      <c r="W1572" s="48">
        <f t="shared" si="368"/>
        <v>1.0224691501411114E-58</v>
      </c>
      <c r="X1572" s="48">
        <f t="shared" si="369"/>
        <v>2.2513345927576397E-58</v>
      </c>
      <c r="Y1572" s="48">
        <f t="shared" si="371"/>
        <v>2.4785564169166214E-58</v>
      </c>
      <c r="Z1572" s="48">
        <f t="shared" si="371"/>
        <v>2.7287044577524749E-58</v>
      </c>
      <c r="AA1572" s="48">
        <f t="shared" si="371"/>
        <v>3.004091233669086E-58</v>
      </c>
      <c r="AB1572" s="48">
        <f t="shared" si="370"/>
        <v>3.3072624512407253E-58</v>
      </c>
      <c r="AC1572" s="48">
        <f t="shared" si="372"/>
        <v>9.102551280144277E-59</v>
      </c>
      <c r="AD1572" s="48">
        <f t="shared" si="374"/>
        <v>1.0021125971179407E-58</v>
      </c>
      <c r="AE1572" s="48">
        <f t="shared" si="374"/>
        <v>1.1032370267229256E-58</v>
      </c>
      <c r="AF1572" s="48">
        <f t="shared" si="374"/>
        <v>1.2145630253280856E-58</v>
      </c>
      <c r="AG1572" s="48">
        <f t="shared" si="373"/>
        <v>1.3371194315544513E-58</v>
      </c>
      <c r="AH1572" s="58">
        <f t="shared" si="364"/>
        <v>2.4910222063136597E-57</v>
      </c>
      <c r="AI1572" s="58">
        <f t="shared" si="365"/>
        <v>1.729876532162264E-55</v>
      </c>
      <c r="DJ1572" s="40"/>
    </row>
    <row r="1573" spans="6:114" x14ac:dyDescent="0.25">
      <c r="F1573" s="70">
        <f t="shared" si="361"/>
        <v>156.4999999999954</v>
      </c>
      <c r="G1573" s="49">
        <f t="shared" si="358"/>
        <v>1.9541740677858131E-58</v>
      </c>
      <c r="M1573" s="70">
        <f t="shared" si="362"/>
        <v>156.4999999999954</v>
      </c>
      <c r="N1573" s="49">
        <f t="shared" si="359"/>
        <v>1.9541740677858133E-59</v>
      </c>
      <c r="O1573" s="48">
        <f t="shared" si="363"/>
        <v>2.1514621916693466E-59</v>
      </c>
      <c r="P1573" s="48">
        <f t="shared" si="363"/>
        <v>2.3686622222996406E-59</v>
      </c>
      <c r="Q1573" s="48">
        <f t="shared" si="363"/>
        <v>2.6077832391186325E-59</v>
      </c>
      <c r="R1573" s="48">
        <f t="shared" si="363"/>
        <v>2.8710369740021142E-59</v>
      </c>
      <c r="S1573" s="48">
        <f t="shared" si="366"/>
        <v>6.3217164925575381E-59</v>
      </c>
      <c r="T1573" s="48">
        <f t="shared" si="368"/>
        <v>6.9598549154764628E-59</v>
      </c>
      <c r="U1573" s="48">
        <f t="shared" si="368"/>
        <v>7.6623907104456105E-59</v>
      </c>
      <c r="V1573" s="48">
        <f t="shared" si="368"/>
        <v>8.4358205786287826E-59</v>
      </c>
      <c r="W1573" s="48">
        <f t="shared" si="368"/>
        <v>9.287296441291679E-59</v>
      </c>
      <c r="X1573" s="48">
        <f t="shared" si="369"/>
        <v>2.0449383002822229E-58</v>
      </c>
      <c r="Y1573" s="48">
        <f t="shared" si="371"/>
        <v>2.2513345927576397E-58</v>
      </c>
      <c r="Z1573" s="48">
        <f t="shared" si="371"/>
        <v>2.4785564169166214E-58</v>
      </c>
      <c r="AA1573" s="48">
        <f t="shared" si="371"/>
        <v>2.7287044577524749E-58</v>
      </c>
      <c r="AB1573" s="48">
        <f t="shared" si="370"/>
        <v>3.004091233669086E-58</v>
      </c>
      <c r="AC1573" s="48">
        <f t="shared" si="372"/>
        <v>8.2681561281018134E-59</v>
      </c>
      <c r="AD1573" s="48">
        <f t="shared" si="374"/>
        <v>9.102551280144277E-59</v>
      </c>
      <c r="AE1573" s="48">
        <f t="shared" si="374"/>
        <v>1.0021125971179407E-58</v>
      </c>
      <c r="AF1573" s="48">
        <f t="shared" si="374"/>
        <v>1.1032370267229256E-58</v>
      </c>
      <c r="AG1573" s="48">
        <f t="shared" si="373"/>
        <v>1.2145630253280856E-58</v>
      </c>
      <c r="AH1573" s="58">
        <f t="shared" si="364"/>
        <v>2.262662817469917E-57</v>
      </c>
      <c r="AI1573" s="58">
        <f t="shared" si="365"/>
        <v>1.5712936232429978E-55</v>
      </c>
      <c r="DJ1573" s="40"/>
    </row>
    <row r="1574" spans="6:114" x14ac:dyDescent="0.25">
      <c r="F1574" s="70">
        <f t="shared" si="361"/>
        <v>156.59999999999539</v>
      </c>
      <c r="G1574" s="49">
        <f t="shared" si="358"/>
        <v>1.7749728600146201E-58</v>
      </c>
      <c r="M1574" s="70">
        <f t="shared" si="362"/>
        <v>156.59999999999539</v>
      </c>
      <c r="N1574" s="49">
        <f t="shared" si="359"/>
        <v>1.7749728600146202E-59</v>
      </c>
      <c r="O1574" s="48">
        <f t="shared" si="363"/>
        <v>1.9541740677858133E-59</v>
      </c>
      <c r="P1574" s="48">
        <f t="shared" si="363"/>
        <v>2.1514621916693466E-59</v>
      </c>
      <c r="Q1574" s="48">
        <f t="shared" si="363"/>
        <v>2.3686622222996406E-59</v>
      </c>
      <c r="R1574" s="48">
        <f t="shared" si="363"/>
        <v>2.6077832391186325E-59</v>
      </c>
      <c r="S1574" s="48">
        <f t="shared" si="366"/>
        <v>5.7420739480042284E-59</v>
      </c>
      <c r="T1574" s="48">
        <f t="shared" si="368"/>
        <v>6.3217164925575381E-59</v>
      </c>
      <c r="U1574" s="48">
        <f t="shared" si="368"/>
        <v>6.9598549154764628E-59</v>
      </c>
      <c r="V1574" s="48">
        <f t="shared" si="368"/>
        <v>7.6623907104456105E-59</v>
      </c>
      <c r="W1574" s="48">
        <f t="shared" si="368"/>
        <v>8.4358205786287826E-59</v>
      </c>
      <c r="X1574" s="48">
        <f t="shared" si="369"/>
        <v>1.8574592882583358E-58</v>
      </c>
      <c r="Y1574" s="48">
        <f t="shared" si="371"/>
        <v>2.0449383002822229E-58</v>
      </c>
      <c r="Z1574" s="48">
        <f t="shared" si="371"/>
        <v>2.2513345927576397E-58</v>
      </c>
      <c r="AA1574" s="48">
        <f t="shared" si="371"/>
        <v>2.4785564169166214E-58</v>
      </c>
      <c r="AB1574" s="48">
        <f t="shared" si="370"/>
        <v>2.7287044577524749E-58</v>
      </c>
      <c r="AC1574" s="48">
        <f t="shared" si="372"/>
        <v>7.5102280841727149E-59</v>
      </c>
      <c r="AD1574" s="48">
        <f t="shared" si="374"/>
        <v>8.2681561281018134E-59</v>
      </c>
      <c r="AE1574" s="48">
        <f t="shared" si="374"/>
        <v>9.102551280144277E-59</v>
      </c>
      <c r="AF1574" s="48">
        <f t="shared" si="374"/>
        <v>1.0021125971179407E-58</v>
      </c>
      <c r="AG1574" s="48">
        <f t="shared" si="373"/>
        <v>1.1032370267229256E-58</v>
      </c>
      <c r="AH1574" s="58">
        <f t="shared" si="364"/>
        <v>2.0552327351650109E-57</v>
      </c>
      <c r="AI1574" s="58">
        <f t="shared" si="365"/>
        <v>1.4272449549757021E-55</v>
      </c>
      <c r="DJ1574" s="40"/>
    </row>
    <row r="1575" spans="6:114" x14ac:dyDescent="0.25">
      <c r="F1575" s="70">
        <f t="shared" si="361"/>
        <v>156.69999999999538</v>
      </c>
      <c r="G1575" s="49">
        <f t="shared" si="358"/>
        <v>1.6122008029614112E-58</v>
      </c>
      <c r="M1575" s="70">
        <f t="shared" si="362"/>
        <v>156.69999999999538</v>
      </c>
      <c r="N1575" s="49">
        <f t="shared" si="359"/>
        <v>1.6122008029614113E-59</v>
      </c>
      <c r="O1575" s="48">
        <f t="shared" si="363"/>
        <v>1.7749728600146202E-59</v>
      </c>
      <c r="P1575" s="48">
        <f t="shared" si="363"/>
        <v>1.9541740677858133E-59</v>
      </c>
      <c r="Q1575" s="48">
        <f t="shared" si="363"/>
        <v>2.1514621916693466E-59</v>
      </c>
      <c r="R1575" s="48">
        <f t="shared" si="363"/>
        <v>2.3686622222996406E-59</v>
      </c>
      <c r="S1575" s="48">
        <f t="shared" si="366"/>
        <v>5.2155664782372651E-59</v>
      </c>
      <c r="T1575" s="48">
        <f t="shared" si="368"/>
        <v>5.7420739480042284E-59</v>
      </c>
      <c r="U1575" s="48">
        <f t="shared" si="368"/>
        <v>6.3217164925575381E-59</v>
      </c>
      <c r="V1575" s="48">
        <f t="shared" si="368"/>
        <v>6.9598549154764628E-59</v>
      </c>
      <c r="W1575" s="48">
        <f t="shared" si="368"/>
        <v>7.6623907104456105E-59</v>
      </c>
      <c r="X1575" s="48">
        <f t="shared" si="369"/>
        <v>1.6871641157257565E-58</v>
      </c>
      <c r="Y1575" s="48">
        <f t="shared" si="371"/>
        <v>1.8574592882583358E-58</v>
      </c>
      <c r="Z1575" s="48">
        <f t="shared" si="371"/>
        <v>2.0449383002822229E-58</v>
      </c>
      <c r="AA1575" s="48">
        <f t="shared" si="371"/>
        <v>2.2513345927576397E-58</v>
      </c>
      <c r="AB1575" s="48">
        <f t="shared" si="370"/>
        <v>2.4785564169166214E-58</v>
      </c>
      <c r="AC1575" s="48">
        <f t="shared" si="372"/>
        <v>6.8217611443811873E-59</v>
      </c>
      <c r="AD1575" s="48">
        <f t="shared" si="374"/>
        <v>7.5102280841727149E-59</v>
      </c>
      <c r="AE1575" s="48">
        <f t="shared" si="374"/>
        <v>8.2681561281018134E-59</v>
      </c>
      <c r="AF1575" s="48">
        <f t="shared" si="374"/>
        <v>9.102551280144277E-59</v>
      </c>
      <c r="AG1575" s="48">
        <f t="shared" si="373"/>
        <v>1.0021125971179407E-58</v>
      </c>
      <c r="AH1575" s="58">
        <f t="shared" si="364"/>
        <v>1.8668142443683708E-57</v>
      </c>
      <c r="AI1575" s="58">
        <f t="shared" si="365"/>
        <v>1.2963987808113687E-55</v>
      </c>
      <c r="DJ1575" s="40"/>
    </row>
    <row r="1576" spans="6:114" x14ac:dyDescent="0.25">
      <c r="F1576" s="70">
        <f t="shared" si="361"/>
        <v>156.79999999999538</v>
      </c>
      <c r="G1576" s="49">
        <f t="shared" si="358"/>
        <v>1.4643520373115147E-58</v>
      </c>
      <c r="M1576" s="70">
        <f t="shared" si="362"/>
        <v>156.79999999999538</v>
      </c>
      <c r="N1576" s="49">
        <f t="shared" si="359"/>
        <v>1.4643520373115147E-59</v>
      </c>
      <c r="O1576" s="48">
        <f t="shared" si="363"/>
        <v>1.6122008029614113E-59</v>
      </c>
      <c r="P1576" s="48">
        <f t="shared" si="363"/>
        <v>1.7749728600146202E-59</v>
      </c>
      <c r="Q1576" s="48">
        <f t="shared" si="363"/>
        <v>1.9541740677858133E-59</v>
      </c>
      <c r="R1576" s="48">
        <f t="shared" si="363"/>
        <v>2.1514621916693466E-59</v>
      </c>
      <c r="S1576" s="48">
        <f t="shared" si="366"/>
        <v>4.7373244445992812E-59</v>
      </c>
      <c r="T1576" s="48">
        <f t="shared" si="368"/>
        <v>5.2155664782372651E-59</v>
      </c>
      <c r="U1576" s="48">
        <f t="shared" si="368"/>
        <v>5.7420739480042284E-59</v>
      </c>
      <c r="V1576" s="48">
        <f t="shared" si="368"/>
        <v>6.3217164925575381E-59</v>
      </c>
      <c r="W1576" s="48">
        <f t="shared" si="368"/>
        <v>6.9598549154764628E-59</v>
      </c>
      <c r="X1576" s="48">
        <f t="shared" si="369"/>
        <v>1.5324781420891221E-58</v>
      </c>
      <c r="Y1576" s="48">
        <f t="shared" si="371"/>
        <v>1.6871641157257565E-58</v>
      </c>
      <c r="Z1576" s="48">
        <f t="shared" si="371"/>
        <v>1.8574592882583358E-58</v>
      </c>
      <c r="AA1576" s="48">
        <f t="shared" si="371"/>
        <v>2.0449383002822229E-58</v>
      </c>
      <c r="AB1576" s="48">
        <f t="shared" si="370"/>
        <v>2.2513345927576397E-58</v>
      </c>
      <c r="AC1576" s="48">
        <f t="shared" si="372"/>
        <v>6.1963910422915534E-59</v>
      </c>
      <c r="AD1576" s="48">
        <f t="shared" si="374"/>
        <v>6.8217611443811873E-59</v>
      </c>
      <c r="AE1576" s="48">
        <f t="shared" si="374"/>
        <v>7.5102280841727149E-59</v>
      </c>
      <c r="AF1576" s="48">
        <f t="shared" si="374"/>
        <v>8.2681561281018134E-59</v>
      </c>
      <c r="AG1576" s="48">
        <f t="shared" si="373"/>
        <v>9.102551280144277E-59</v>
      </c>
      <c r="AH1576" s="58">
        <f t="shared" si="364"/>
        <v>1.695665303088398E-57</v>
      </c>
      <c r="AI1576" s="58">
        <f t="shared" si="365"/>
        <v>1.1775453493669433E-55</v>
      </c>
      <c r="DJ1576" s="40"/>
    </row>
    <row r="1577" spans="6:114" x14ac:dyDescent="0.25">
      <c r="F1577" s="70">
        <f t="shared" si="361"/>
        <v>156.89999999999537</v>
      </c>
      <c r="G1577" s="49">
        <f t="shared" si="358"/>
        <v>1.3300586936728585E-58</v>
      </c>
      <c r="M1577" s="70">
        <f t="shared" si="362"/>
        <v>156.89999999999537</v>
      </c>
      <c r="N1577" s="49">
        <f t="shared" si="359"/>
        <v>1.3300586936728586E-59</v>
      </c>
      <c r="O1577" s="48">
        <f t="shared" si="363"/>
        <v>1.4643520373115147E-59</v>
      </c>
      <c r="P1577" s="48">
        <f t="shared" si="363"/>
        <v>1.6122008029614113E-59</v>
      </c>
      <c r="Q1577" s="48">
        <f t="shared" si="363"/>
        <v>1.7749728600146202E-59</v>
      </c>
      <c r="R1577" s="48">
        <f t="shared" si="363"/>
        <v>1.9541740677858133E-59</v>
      </c>
      <c r="S1577" s="48">
        <f t="shared" si="366"/>
        <v>4.3029243833386931E-59</v>
      </c>
      <c r="T1577" s="48">
        <f t="shared" si="368"/>
        <v>4.7373244445992812E-59</v>
      </c>
      <c r="U1577" s="48">
        <f t="shared" si="368"/>
        <v>5.2155664782372651E-59</v>
      </c>
      <c r="V1577" s="48">
        <f t="shared" si="368"/>
        <v>5.7420739480042284E-59</v>
      </c>
      <c r="W1577" s="48">
        <f t="shared" si="368"/>
        <v>6.3217164925575381E-59</v>
      </c>
      <c r="X1577" s="48">
        <f t="shared" si="369"/>
        <v>1.3919709830952926E-58</v>
      </c>
      <c r="Y1577" s="48">
        <f t="shared" si="371"/>
        <v>1.5324781420891221E-58</v>
      </c>
      <c r="Z1577" s="48">
        <f t="shared" si="371"/>
        <v>1.6871641157257565E-58</v>
      </c>
      <c r="AA1577" s="48">
        <f t="shared" si="371"/>
        <v>1.8574592882583358E-58</v>
      </c>
      <c r="AB1577" s="48">
        <f t="shared" si="370"/>
        <v>2.0449383002822229E-58</v>
      </c>
      <c r="AC1577" s="48">
        <f t="shared" si="372"/>
        <v>5.6283364818940993E-59</v>
      </c>
      <c r="AD1577" s="48">
        <f t="shared" si="374"/>
        <v>6.1963910422915534E-59</v>
      </c>
      <c r="AE1577" s="48">
        <f t="shared" si="374"/>
        <v>6.8217611443811873E-59</v>
      </c>
      <c r="AF1577" s="48">
        <f t="shared" si="374"/>
        <v>7.5102280841727149E-59</v>
      </c>
      <c r="AG1577" s="48">
        <f t="shared" si="373"/>
        <v>8.2681561281018134E-59</v>
      </c>
      <c r="AH1577" s="58">
        <f t="shared" si="364"/>
        <v>1.5402034538383192E-57</v>
      </c>
      <c r="AI1577" s="58">
        <f t="shared" si="365"/>
        <v>1.0695857318321661E-55</v>
      </c>
      <c r="DJ1577" s="40"/>
    </row>
    <row r="1578" spans="6:114" x14ac:dyDescent="0.25">
      <c r="F1578" s="70">
        <f t="shared" si="361"/>
        <v>156.99999999999537</v>
      </c>
      <c r="G1578" s="49">
        <f t="shared" si="358"/>
        <v>1.2080782509602559E-58</v>
      </c>
      <c r="M1578" s="70">
        <f t="shared" si="362"/>
        <v>156.99999999999537</v>
      </c>
      <c r="N1578" s="49">
        <f t="shared" si="359"/>
        <v>1.2080782509602561E-59</v>
      </c>
      <c r="O1578" s="48">
        <f t="shared" si="363"/>
        <v>1.3300586936728586E-59</v>
      </c>
      <c r="P1578" s="48">
        <f t="shared" si="363"/>
        <v>1.4643520373115147E-59</v>
      </c>
      <c r="Q1578" s="48">
        <f t="shared" si="363"/>
        <v>1.6122008029614113E-59</v>
      </c>
      <c r="R1578" s="48">
        <f t="shared" si="363"/>
        <v>1.7749728600146202E-59</v>
      </c>
      <c r="S1578" s="48">
        <f t="shared" si="366"/>
        <v>3.9083481355716265E-59</v>
      </c>
      <c r="T1578" s="48">
        <f t="shared" si="368"/>
        <v>4.3029243833386931E-59</v>
      </c>
      <c r="U1578" s="48">
        <f t="shared" si="368"/>
        <v>4.7373244445992812E-59</v>
      </c>
      <c r="V1578" s="48">
        <f t="shared" si="368"/>
        <v>5.2155664782372651E-59</v>
      </c>
      <c r="W1578" s="48">
        <f t="shared" si="368"/>
        <v>5.7420739480042284E-59</v>
      </c>
      <c r="X1578" s="48">
        <f t="shared" si="369"/>
        <v>1.2643432985115076E-58</v>
      </c>
      <c r="Y1578" s="48">
        <f t="shared" si="371"/>
        <v>1.3919709830952926E-58</v>
      </c>
      <c r="Z1578" s="48">
        <f t="shared" si="371"/>
        <v>1.5324781420891221E-58</v>
      </c>
      <c r="AA1578" s="48">
        <f t="shared" si="371"/>
        <v>1.6871641157257565E-58</v>
      </c>
      <c r="AB1578" s="48">
        <f t="shared" si="370"/>
        <v>1.8574592882583358E-58</v>
      </c>
      <c r="AC1578" s="48">
        <f t="shared" si="372"/>
        <v>5.1123457507055571E-59</v>
      </c>
      <c r="AD1578" s="48">
        <f t="shared" si="374"/>
        <v>5.6283364818940993E-59</v>
      </c>
      <c r="AE1578" s="48">
        <f t="shared" si="374"/>
        <v>6.1963910422915534E-59</v>
      </c>
      <c r="AF1578" s="48">
        <f t="shared" si="374"/>
        <v>6.8217611443811873E-59</v>
      </c>
      <c r="AG1578" s="48">
        <f t="shared" si="373"/>
        <v>7.5102280841727149E-59</v>
      </c>
      <c r="AH1578" s="58">
        <f t="shared" si="364"/>
        <v>1.3989912081491702E-57</v>
      </c>
      <c r="AI1578" s="58">
        <f t="shared" si="365"/>
        <v>9.7152167232581259E-56</v>
      </c>
      <c r="DJ1578" s="40"/>
    </row>
    <row r="1579" spans="6:114" x14ac:dyDescent="0.25">
      <c r="F1579" s="70">
        <f t="shared" si="361"/>
        <v>157.09999999999536</v>
      </c>
      <c r="G1579" s="49">
        <f t="shared" si="358"/>
        <v>1.0972820526199184E-58</v>
      </c>
      <c r="M1579" s="70">
        <f t="shared" si="362"/>
        <v>157.09999999999536</v>
      </c>
      <c r="N1579" s="49">
        <f t="shared" si="359"/>
        <v>1.0972820526199184E-59</v>
      </c>
      <c r="O1579" s="48">
        <f t="shared" si="363"/>
        <v>1.2080782509602561E-59</v>
      </c>
      <c r="P1579" s="48">
        <f t="shared" si="363"/>
        <v>1.3300586936728586E-59</v>
      </c>
      <c r="Q1579" s="48">
        <f t="shared" si="363"/>
        <v>1.4643520373115147E-59</v>
      </c>
      <c r="R1579" s="48">
        <f t="shared" si="363"/>
        <v>1.6122008029614113E-59</v>
      </c>
      <c r="S1579" s="48">
        <f t="shared" si="366"/>
        <v>3.5499457200292404E-59</v>
      </c>
      <c r="T1579" s="48">
        <f t="shared" si="368"/>
        <v>3.9083481355716265E-59</v>
      </c>
      <c r="U1579" s="48">
        <f t="shared" si="368"/>
        <v>4.3029243833386931E-59</v>
      </c>
      <c r="V1579" s="48">
        <f t="shared" si="368"/>
        <v>4.7373244445992812E-59</v>
      </c>
      <c r="W1579" s="48">
        <f t="shared" si="368"/>
        <v>5.2155664782372651E-59</v>
      </c>
      <c r="X1579" s="48">
        <f t="shared" si="369"/>
        <v>1.1484147896008457E-58</v>
      </c>
      <c r="Y1579" s="48">
        <f t="shared" si="371"/>
        <v>1.2643432985115076E-58</v>
      </c>
      <c r="Z1579" s="48">
        <f t="shared" si="371"/>
        <v>1.3919709830952926E-58</v>
      </c>
      <c r="AA1579" s="48">
        <f t="shared" si="371"/>
        <v>1.5324781420891221E-58</v>
      </c>
      <c r="AB1579" s="48">
        <f t="shared" si="370"/>
        <v>1.6871641157257565E-58</v>
      </c>
      <c r="AC1579" s="48">
        <f t="shared" si="372"/>
        <v>4.6436482206458395E-59</v>
      </c>
      <c r="AD1579" s="48">
        <f t="shared" si="374"/>
        <v>5.1123457507055571E-59</v>
      </c>
      <c r="AE1579" s="48">
        <f t="shared" si="374"/>
        <v>5.6283364818940993E-59</v>
      </c>
      <c r="AF1579" s="48">
        <f t="shared" si="374"/>
        <v>6.1963910422915534E-59</v>
      </c>
      <c r="AG1579" s="48">
        <f t="shared" si="373"/>
        <v>6.8217611443811873E-59</v>
      </c>
      <c r="AH1579" s="58">
        <f t="shared" si="364"/>
        <v>1.2707227692944552E-57</v>
      </c>
      <c r="AI1579" s="58">
        <f t="shared" si="365"/>
        <v>8.8244636756559397E-56</v>
      </c>
      <c r="DJ1579" s="40"/>
    </row>
    <row r="1580" spans="6:114" x14ac:dyDescent="0.25">
      <c r="F1580" s="70">
        <f t="shared" si="361"/>
        <v>157.19999999999536</v>
      </c>
      <c r="G1580" s="49">
        <f t="shared" si="358"/>
        <v>9.9664487467490091E-59</v>
      </c>
      <c r="M1580" s="70">
        <f t="shared" si="362"/>
        <v>157.19999999999536</v>
      </c>
      <c r="N1580" s="49">
        <f t="shared" si="359"/>
        <v>9.96644874674901E-60</v>
      </c>
      <c r="O1580" s="48">
        <f t="shared" si="363"/>
        <v>1.0972820526199184E-59</v>
      </c>
      <c r="P1580" s="48">
        <f t="shared" si="363"/>
        <v>1.2080782509602561E-59</v>
      </c>
      <c r="Q1580" s="48">
        <f t="shared" si="363"/>
        <v>1.3300586936728586E-59</v>
      </c>
      <c r="R1580" s="48">
        <f t="shared" si="363"/>
        <v>1.4643520373115147E-59</v>
      </c>
      <c r="S1580" s="48">
        <f t="shared" si="366"/>
        <v>3.2244016059228225E-59</v>
      </c>
      <c r="T1580" s="48">
        <f t="shared" si="368"/>
        <v>3.5499457200292404E-59</v>
      </c>
      <c r="U1580" s="48">
        <f t="shared" si="368"/>
        <v>3.9083481355716265E-59</v>
      </c>
      <c r="V1580" s="48">
        <f t="shared" si="368"/>
        <v>4.3029243833386931E-59</v>
      </c>
      <c r="W1580" s="48">
        <f t="shared" si="368"/>
        <v>4.7373244445992812E-59</v>
      </c>
      <c r="X1580" s="48">
        <f t="shared" si="369"/>
        <v>1.043113295647453E-58</v>
      </c>
      <c r="Y1580" s="48">
        <f t="shared" si="371"/>
        <v>1.1484147896008457E-58</v>
      </c>
      <c r="Z1580" s="48">
        <f t="shared" si="371"/>
        <v>1.2643432985115076E-58</v>
      </c>
      <c r="AA1580" s="48">
        <f t="shared" si="371"/>
        <v>1.3919709830952926E-58</v>
      </c>
      <c r="AB1580" s="48">
        <f t="shared" si="370"/>
        <v>1.5324781420891221E-58</v>
      </c>
      <c r="AC1580" s="48">
        <f t="shared" si="372"/>
        <v>4.2179102893143913E-59</v>
      </c>
      <c r="AD1580" s="48">
        <f t="shared" si="374"/>
        <v>4.6436482206458395E-59</v>
      </c>
      <c r="AE1580" s="48">
        <f t="shared" si="374"/>
        <v>5.1123457507055571E-59</v>
      </c>
      <c r="AF1580" s="48">
        <f t="shared" si="374"/>
        <v>5.6283364818940993E-59</v>
      </c>
      <c r="AG1580" s="48">
        <f t="shared" si="373"/>
        <v>6.1963910422915534E-59</v>
      </c>
      <c r="AH1580" s="58">
        <f t="shared" si="364"/>
        <v>1.1542119707299477E-57</v>
      </c>
      <c r="AI1580" s="58">
        <f t="shared" si="365"/>
        <v>8.015360907846859E-56</v>
      </c>
      <c r="DJ1580" s="40"/>
    </row>
    <row r="1581" spans="6:114" x14ac:dyDescent="0.25">
      <c r="F1581" s="70">
        <f t="shared" si="361"/>
        <v>157.29999999999535</v>
      </c>
      <c r="G1581" s="49">
        <f t="shared" si="358"/>
        <v>9.0523544927776066E-59</v>
      </c>
      <c r="M1581" s="70">
        <f t="shared" si="362"/>
        <v>157.29999999999535</v>
      </c>
      <c r="N1581" s="49">
        <f t="shared" si="359"/>
        <v>9.0523544927776071E-60</v>
      </c>
      <c r="O1581" s="48">
        <f t="shared" si="363"/>
        <v>9.96644874674901E-60</v>
      </c>
      <c r="P1581" s="48">
        <f t="shared" si="363"/>
        <v>1.0972820526199184E-59</v>
      </c>
      <c r="Q1581" s="48">
        <f t="shared" si="363"/>
        <v>1.2080782509602561E-59</v>
      </c>
      <c r="R1581" s="48">
        <f t="shared" si="363"/>
        <v>1.3300586936728586E-59</v>
      </c>
      <c r="S1581" s="48">
        <f t="shared" si="366"/>
        <v>2.9287040746230294E-59</v>
      </c>
      <c r="T1581" s="48">
        <f t="shared" si="368"/>
        <v>3.2244016059228225E-59</v>
      </c>
      <c r="U1581" s="48">
        <f t="shared" si="368"/>
        <v>3.5499457200292404E-59</v>
      </c>
      <c r="V1581" s="48">
        <f t="shared" si="368"/>
        <v>3.9083481355716265E-59</v>
      </c>
      <c r="W1581" s="48">
        <f t="shared" si="368"/>
        <v>4.3029243833386931E-59</v>
      </c>
      <c r="X1581" s="48">
        <f t="shared" si="369"/>
        <v>9.4746488891985623E-59</v>
      </c>
      <c r="Y1581" s="48">
        <f t="shared" si="371"/>
        <v>1.043113295647453E-58</v>
      </c>
      <c r="Z1581" s="48">
        <f t="shared" si="371"/>
        <v>1.1484147896008457E-58</v>
      </c>
      <c r="AA1581" s="48">
        <f t="shared" si="371"/>
        <v>1.2643432985115076E-58</v>
      </c>
      <c r="AB1581" s="48">
        <f t="shared" si="370"/>
        <v>1.3919709830952926E-58</v>
      </c>
      <c r="AC1581" s="48">
        <f t="shared" si="372"/>
        <v>3.8311953552228053E-59</v>
      </c>
      <c r="AD1581" s="48">
        <f t="shared" si="374"/>
        <v>4.2179102893143913E-59</v>
      </c>
      <c r="AE1581" s="48">
        <f t="shared" si="374"/>
        <v>4.6436482206458395E-59</v>
      </c>
      <c r="AF1581" s="48">
        <f t="shared" si="374"/>
        <v>5.1123457507055571E-59</v>
      </c>
      <c r="AG1581" s="48">
        <f t="shared" si="373"/>
        <v>5.6283364818940993E-59</v>
      </c>
      <c r="AH1581" s="58">
        <f t="shared" si="364"/>
        <v>1.0483813189622336E-57</v>
      </c>
      <c r="AI1581" s="58">
        <f t="shared" si="365"/>
        <v>7.2804258261266232E-56</v>
      </c>
      <c r="DJ1581" s="40"/>
    </row>
    <row r="1582" spans="6:114" x14ac:dyDescent="0.25">
      <c r="F1582" s="70">
        <f t="shared" si="361"/>
        <v>157.39999999999534</v>
      </c>
      <c r="G1582" s="49">
        <f t="shared" si="358"/>
        <v>8.2220785627355859E-59</v>
      </c>
      <c r="M1582" s="70">
        <f t="shared" si="362"/>
        <v>157.39999999999534</v>
      </c>
      <c r="N1582" s="49">
        <f t="shared" si="359"/>
        <v>8.2220785627355868E-60</v>
      </c>
      <c r="O1582" s="48">
        <f t="shared" si="363"/>
        <v>9.0523544927776071E-60</v>
      </c>
      <c r="P1582" s="48">
        <f t="shared" si="363"/>
        <v>9.96644874674901E-60</v>
      </c>
      <c r="Q1582" s="48">
        <f t="shared" si="363"/>
        <v>1.0972820526199184E-59</v>
      </c>
      <c r="R1582" s="48">
        <f t="shared" si="363"/>
        <v>1.2080782509602561E-59</v>
      </c>
      <c r="S1582" s="48">
        <f t="shared" si="366"/>
        <v>2.6601173873457173E-59</v>
      </c>
      <c r="T1582" s="48">
        <f t="shared" si="368"/>
        <v>2.9287040746230294E-59</v>
      </c>
      <c r="U1582" s="48">
        <f t="shared" si="368"/>
        <v>3.2244016059228225E-59</v>
      </c>
      <c r="V1582" s="48">
        <f t="shared" si="368"/>
        <v>3.5499457200292404E-59</v>
      </c>
      <c r="W1582" s="48">
        <f t="shared" si="368"/>
        <v>3.9083481355716265E-59</v>
      </c>
      <c r="X1582" s="48">
        <f t="shared" si="369"/>
        <v>8.6058487666773862E-59</v>
      </c>
      <c r="Y1582" s="48">
        <f t="shared" si="371"/>
        <v>9.4746488891985623E-59</v>
      </c>
      <c r="Z1582" s="48">
        <f t="shared" si="371"/>
        <v>1.043113295647453E-58</v>
      </c>
      <c r="AA1582" s="48">
        <f t="shared" si="371"/>
        <v>1.1484147896008457E-58</v>
      </c>
      <c r="AB1582" s="48">
        <f t="shared" si="370"/>
        <v>1.2643432985115076E-58</v>
      </c>
      <c r="AC1582" s="48">
        <f t="shared" si="372"/>
        <v>3.4799274577382314E-59</v>
      </c>
      <c r="AD1582" s="48">
        <f t="shared" si="374"/>
        <v>3.8311953552228053E-59</v>
      </c>
      <c r="AE1582" s="48">
        <f t="shared" si="374"/>
        <v>4.2179102893143913E-59</v>
      </c>
      <c r="AF1582" s="48">
        <f t="shared" si="374"/>
        <v>4.6436482206458395E-59</v>
      </c>
      <c r="AG1582" s="48">
        <f t="shared" si="373"/>
        <v>5.1123457507055571E-59</v>
      </c>
      <c r="AH1582" s="58">
        <f t="shared" si="364"/>
        <v>9.5225203974399673E-58</v>
      </c>
      <c r="AI1582" s="58">
        <f t="shared" si="365"/>
        <v>6.6128613871110888E-56</v>
      </c>
      <c r="DJ1582" s="40"/>
    </row>
    <row r="1583" spans="6:114" x14ac:dyDescent="0.25">
      <c r="F1583" s="70">
        <f t="shared" si="361"/>
        <v>157.49999999999534</v>
      </c>
      <c r="G1583" s="49">
        <f t="shared" si="358"/>
        <v>7.4679370328698577E-59</v>
      </c>
      <c r="M1583" s="70">
        <f t="shared" si="362"/>
        <v>157.49999999999534</v>
      </c>
      <c r="N1583" s="49">
        <f t="shared" si="359"/>
        <v>7.4679370328698586E-60</v>
      </c>
      <c r="O1583" s="48">
        <f t="shared" si="363"/>
        <v>8.2220785627355868E-60</v>
      </c>
      <c r="P1583" s="48">
        <f t="shared" si="363"/>
        <v>9.0523544927776071E-60</v>
      </c>
      <c r="Q1583" s="48">
        <f t="shared" si="363"/>
        <v>9.96644874674901E-60</v>
      </c>
      <c r="R1583" s="48">
        <f t="shared" si="363"/>
        <v>1.0972820526199184E-59</v>
      </c>
      <c r="S1583" s="48">
        <f t="shared" si="366"/>
        <v>2.4161565019205122E-59</v>
      </c>
      <c r="T1583" s="48">
        <f t="shared" si="368"/>
        <v>2.6601173873457173E-59</v>
      </c>
      <c r="U1583" s="48">
        <f t="shared" si="368"/>
        <v>2.9287040746230294E-59</v>
      </c>
      <c r="V1583" s="48">
        <f t="shared" si="368"/>
        <v>3.2244016059228225E-59</v>
      </c>
      <c r="W1583" s="48">
        <f t="shared" si="368"/>
        <v>3.5499457200292404E-59</v>
      </c>
      <c r="X1583" s="48">
        <f t="shared" si="369"/>
        <v>7.816696271143253E-59</v>
      </c>
      <c r="Y1583" s="48">
        <f t="shared" si="371"/>
        <v>8.6058487666773862E-59</v>
      </c>
      <c r="Z1583" s="48">
        <f t="shared" si="371"/>
        <v>9.4746488891985623E-59</v>
      </c>
      <c r="AA1583" s="48">
        <f t="shared" si="371"/>
        <v>1.043113295647453E-58</v>
      </c>
      <c r="AB1583" s="48">
        <f t="shared" si="370"/>
        <v>1.1484147896008457E-58</v>
      </c>
      <c r="AC1583" s="48">
        <f t="shared" si="372"/>
        <v>3.160858246278769E-59</v>
      </c>
      <c r="AD1583" s="48">
        <f t="shared" si="374"/>
        <v>3.4799274577382314E-59</v>
      </c>
      <c r="AE1583" s="48">
        <f t="shared" si="374"/>
        <v>3.8311953552228053E-59</v>
      </c>
      <c r="AF1583" s="48">
        <f t="shared" si="374"/>
        <v>4.2179102893143913E-59</v>
      </c>
      <c r="AG1583" s="48">
        <f t="shared" si="373"/>
        <v>4.6436482206458395E-59</v>
      </c>
      <c r="AH1583" s="58">
        <f t="shared" si="364"/>
        <v>8.6493503574676689E-58</v>
      </c>
      <c r="AI1583" s="58">
        <f t="shared" si="365"/>
        <v>6.0064933037969922E-56</v>
      </c>
      <c r="DJ1583" s="40"/>
    </row>
    <row r="1584" spans="6:114" x14ac:dyDescent="0.25">
      <c r="F1584" s="70">
        <f t="shared" si="361"/>
        <v>157.59999999999533</v>
      </c>
      <c r="G1584" s="49">
        <f t="shared" si="358"/>
        <v>6.7829502212341612E-59</v>
      </c>
      <c r="M1584" s="70">
        <f t="shared" si="362"/>
        <v>157.59999999999533</v>
      </c>
      <c r="N1584" s="49">
        <f t="shared" si="359"/>
        <v>6.7829502212341614E-60</v>
      </c>
      <c r="O1584" s="48">
        <f t="shared" si="363"/>
        <v>7.4679370328698586E-60</v>
      </c>
      <c r="P1584" s="48">
        <f t="shared" si="363"/>
        <v>8.2220785627355868E-60</v>
      </c>
      <c r="Q1584" s="48">
        <f t="shared" si="363"/>
        <v>9.0523544927776071E-60</v>
      </c>
      <c r="R1584" s="48">
        <f t="shared" si="363"/>
        <v>9.96644874674901E-60</v>
      </c>
      <c r="S1584" s="48">
        <f t="shared" si="366"/>
        <v>2.1945641052398368E-59</v>
      </c>
      <c r="T1584" s="48">
        <f t="shared" si="368"/>
        <v>2.4161565019205122E-59</v>
      </c>
      <c r="U1584" s="48">
        <f t="shared" si="368"/>
        <v>2.6601173873457173E-59</v>
      </c>
      <c r="V1584" s="48">
        <f t="shared" si="368"/>
        <v>2.9287040746230294E-59</v>
      </c>
      <c r="W1584" s="48">
        <f t="shared" si="368"/>
        <v>3.2244016059228225E-59</v>
      </c>
      <c r="X1584" s="48">
        <f t="shared" si="369"/>
        <v>7.0998914400584809E-59</v>
      </c>
      <c r="Y1584" s="48">
        <f t="shared" si="371"/>
        <v>7.816696271143253E-59</v>
      </c>
      <c r="Z1584" s="48">
        <f t="shared" si="371"/>
        <v>8.6058487666773862E-59</v>
      </c>
      <c r="AA1584" s="48">
        <f t="shared" si="371"/>
        <v>9.4746488891985623E-59</v>
      </c>
      <c r="AB1584" s="48">
        <f t="shared" si="370"/>
        <v>1.043113295647453E-58</v>
      </c>
      <c r="AC1584" s="48">
        <f t="shared" si="372"/>
        <v>2.8710369740021142E-59</v>
      </c>
      <c r="AD1584" s="48">
        <f t="shared" si="374"/>
        <v>3.160858246278769E-59</v>
      </c>
      <c r="AE1584" s="48">
        <f t="shared" si="374"/>
        <v>3.4799274577382314E-59</v>
      </c>
      <c r="AF1584" s="48">
        <f t="shared" si="374"/>
        <v>3.8311953552228053E-59</v>
      </c>
      <c r="AG1584" s="48">
        <f t="shared" si="373"/>
        <v>4.2179102893143913E-59</v>
      </c>
      <c r="AH1584" s="58">
        <f t="shared" si="364"/>
        <v>7.8562267226797063E-58</v>
      </c>
      <c r="AI1584" s="58">
        <f t="shared" si="365"/>
        <v>5.4557130018609077E-56</v>
      </c>
      <c r="DJ1584" s="40"/>
    </row>
    <row r="1585" spans="6:114" x14ac:dyDescent="0.25">
      <c r="F1585" s="70">
        <f t="shared" si="361"/>
        <v>157.69999999999533</v>
      </c>
      <c r="G1585" s="49">
        <f t="shared" si="358"/>
        <v>6.1607781588560137E-59</v>
      </c>
      <c r="M1585" s="70">
        <f t="shared" si="362"/>
        <v>157.69999999999533</v>
      </c>
      <c r="N1585" s="49">
        <f t="shared" si="359"/>
        <v>6.1607781588560141E-60</v>
      </c>
      <c r="O1585" s="48">
        <f t="shared" si="363"/>
        <v>6.7829502212341614E-60</v>
      </c>
      <c r="P1585" s="48">
        <f t="shared" si="363"/>
        <v>7.4679370328698586E-60</v>
      </c>
      <c r="Q1585" s="48">
        <f t="shared" si="363"/>
        <v>8.2220785627355868E-60</v>
      </c>
      <c r="R1585" s="48">
        <f t="shared" si="363"/>
        <v>9.0523544927776071E-60</v>
      </c>
      <c r="S1585" s="48">
        <f t="shared" si="366"/>
        <v>1.993289749349802E-59</v>
      </c>
      <c r="T1585" s="48">
        <f t="shared" si="368"/>
        <v>2.1945641052398368E-59</v>
      </c>
      <c r="U1585" s="48">
        <f t="shared" si="368"/>
        <v>2.4161565019205122E-59</v>
      </c>
      <c r="V1585" s="48">
        <f t="shared" si="368"/>
        <v>2.6601173873457173E-59</v>
      </c>
      <c r="W1585" s="48">
        <f t="shared" si="368"/>
        <v>2.9287040746230294E-59</v>
      </c>
      <c r="X1585" s="48">
        <f t="shared" si="369"/>
        <v>6.448803211845645E-59</v>
      </c>
      <c r="Y1585" s="48">
        <f t="shared" si="371"/>
        <v>7.0998914400584809E-59</v>
      </c>
      <c r="Z1585" s="48">
        <f t="shared" si="371"/>
        <v>7.816696271143253E-59</v>
      </c>
      <c r="AA1585" s="48">
        <f t="shared" si="371"/>
        <v>8.6058487666773862E-59</v>
      </c>
      <c r="AB1585" s="48">
        <f t="shared" si="370"/>
        <v>9.4746488891985623E-59</v>
      </c>
      <c r="AC1585" s="48">
        <f t="shared" si="372"/>
        <v>2.6077832391186325E-59</v>
      </c>
      <c r="AD1585" s="48">
        <f t="shared" si="374"/>
        <v>2.8710369740021142E-59</v>
      </c>
      <c r="AE1585" s="48">
        <f t="shared" si="374"/>
        <v>3.160858246278769E-59</v>
      </c>
      <c r="AF1585" s="48">
        <f t="shared" si="374"/>
        <v>3.4799274577382314E-59</v>
      </c>
      <c r="AG1585" s="48">
        <f t="shared" si="373"/>
        <v>3.8311953552228053E-59</v>
      </c>
      <c r="AH1585" s="58">
        <f t="shared" si="364"/>
        <v>7.1358131516610101E-58</v>
      </c>
      <c r="AI1585" s="58">
        <f t="shared" si="365"/>
        <v>4.9554257997645903E-56</v>
      </c>
      <c r="DJ1585" s="40"/>
    </row>
    <row r="1586" spans="6:114" x14ac:dyDescent="0.25">
      <c r="F1586" s="70">
        <f t="shared" si="361"/>
        <v>157.79999999999532</v>
      </c>
      <c r="G1586" s="49">
        <f t="shared" si="358"/>
        <v>5.5956619721300777E-59</v>
      </c>
      <c r="M1586" s="70">
        <f t="shared" si="362"/>
        <v>157.79999999999532</v>
      </c>
      <c r="N1586" s="49">
        <f t="shared" si="359"/>
        <v>5.5956619721300774E-60</v>
      </c>
      <c r="O1586" s="48">
        <f t="shared" si="363"/>
        <v>6.1607781588560141E-60</v>
      </c>
      <c r="P1586" s="48">
        <f t="shared" si="363"/>
        <v>6.7829502212341614E-60</v>
      </c>
      <c r="Q1586" s="48">
        <f t="shared" si="363"/>
        <v>7.4679370328698586E-60</v>
      </c>
      <c r="R1586" s="48">
        <f t="shared" si="363"/>
        <v>8.2220785627355868E-60</v>
      </c>
      <c r="S1586" s="48">
        <f t="shared" si="366"/>
        <v>1.8104708985555214E-59</v>
      </c>
      <c r="T1586" s="48">
        <f t="shared" si="368"/>
        <v>1.993289749349802E-59</v>
      </c>
      <c r="U1586" s="48">
        <f t="shared" si="368"/>
        <v>2.1945641052398368E-59</v>
      </c>
      <c r="V1586" s="48">
        <f t="shared" si="368"/>
        <v>2.4161565019205122E-59</v>
      </c>
      <c r="W1586" s="48">
        <f t="shared" si="368"/>
        <v>2.6601173873457173E-59</v>
      </c>
      <c r="X1586" s="48">
        <f t="shared" si="369"/>
        <v>5.8574081492460588E-59</v>
      </c>
      <c r="Y1586" s="48">
        <f t="shared" si="371"/>
        <v>6.448803211845645E-59</v>
      </c>
      <c r="Z1586" s="48">
        <f t="shared" si="371"/>
        <v>7.0998914400584809E-59</v>
      </c>
      <c r="AA1586" s="48">
        <f t="shared" si="371"/>
        <v>7.816696271143253E-59</v>
      </c>
      <c r="AB1586" s="48">
        <f t="shared" si="370"/>
        <v>8.6058487666773862E-59</v>
      </c>
      <c r="AC1586" s="48">
        <f t="shared" si="372"/>
        <v>2.3686622222996406E-59</v>
      </c>
      <c r="AD1586" s="48">
        <f t="shared" si="374"/>
        <v>2.6077832391186325E-59</v>
      </c>
      <c r="AE1586" s="48">
        <f t="shared" si="374"/>
        <v>2.8710369740021142E-59</v>
      </c>
      <c r="AF1586" s="48">
        <f t="shared" si="374"/>
        <v>3.160858246278769E-59</v>
      </c>
      <c r="AG1586" s="48">
        <f t="shared" si="373"/>
        <v>3.4799274577382314E-59</v>
      </c>
      <c r="AH1586" s="58">
        <f t="shared" si="364"/>
        <v>6.4814455215602163E-58</v>
      </c>
      <c r="AI1586" s="58">
        <f t="shared" si="365"/>
        <v>4.5010038344168172E-56</v>
      </c>
      <c r="DJ1586" s="40"/>
    </row>
    <row r="1587" spans="6:114" x14ac:dyDescent="0.25">
      <c r="F1587" s="70">
        <f t="shared" si="361"/>
        <v>157.89999999999532</v>
      </c>
      <c r="G1587" s="49">
        <f t="shared" si="358"/>
        <v>5.0823706350716618E-59</v>
      </c>
      <c r="M1587" s="70">
        <f t="shared" si="362"/>
        <v>157.89999999999532</v>
      </c>
      <c r="N1587" s="49">
        <f t="shared" si="359"/>
        <v>5.0823706350716618E-60</v>
      </c>
      <c r="O1587" s="48">
        <f t="shared" si="363"/>
        <v>5.5956619721300774E-60</v>
      </c>
      <c r="P1587" s="48">
        <f t="shared" si="363"/>
        <v>6.1607781588560141E-60</v>
      </c>
      <c r="Q1587" s="48">
        <f t="shared" si="363"/>
        <v>6.7829502212341614E-60</v>
      </c>
      <c r="R1587" s="48">
        <f t="shared" si="363"/>
        <v>7.4679370328698586E-60</v>
      </c>
      <c r="S1587" s="48">
        <f t="shared" si="366"/>
        <v>1.6444157125471174E-59</v>
      </c>
      <c r="T1587" s="48">
        <f t="shared" si="368"/>
        <v>1.8104708985555214E-59</v>
      </c>
      <c r="U1587" s="48">
        <f t="shared" si="368"/>
        <v>1.993289749349802E-59</v>
      </c>
      <c r="V1587" s="48">
        <f t="shared" si="368"/>
        <v>2.1945641052398368E-59</v>
      </c>
      <c r="W1587" s="48">
        <f t="shared" si="368"/>
        <v>2.4161565019205122E-59</v>
      </c>
      <c r="X1587" s="48">
        <f t="shared" si="369"/>
        <v>5.3202347746914345E-59</v>
      </c>
      <c r="Y1587" s="48">
        <f t="shared" si="371"/>
        <v>5.8574081492460588E-59</v>
      </c>
      <c r="Z1587" s="48">
        <f t="shared" si="371"/>
        <v>6.448803211845645E-59</v>
      </c>
      <c r="AA1587" s="48">
        <f t="shared" si="371"/>
        <v>7.0998914400584809E-59</v>
      </c>
      <c r="AB1587" s="48">
        <f t="shared" si="370"/>
        <v>7.816696271143253E-59</v>
      </c>
      <c r="AC1587" s="48">
        <f t="shared" si="372"/>
        <v>2.1514621916693466E-59</v>
      </c>
      <c r="AD1587" s="48">
        <f t="shared" si="374"/>
        <v>2.3686622222996406E-59</v>
      </c>
      <c r="AE1587" s="48">
        <f t="shared" si="374"/>
        <v>2.6077832391186325E-59</v>
      </c>
      <c r="AF1587" s="48">
        <f t="shared" si="374"/>
        <v>2.8710369740021142E-59</v>
      </c>
      <c r="AG1587" s="48">
        <f t="shared" si="373"/>
        <v>3.160858246278769E-59</v>
      </c>
      <c r="AH1587" s="58">
        <f t="shared" si="364"/>
        <v>5.8870703489982342E-58</v>
      </c>
      <c r="AI1587" s="58">
        <f t="shared" si="365"/>
        <v>4.0882432979154408E-56</v>
      </c>
      <c r="DJ1587" s="40"/>
    </row>
    <row r="1588" spans="6:114" x14ac:dyDescent="0.25">
      <c r="F1588" s="70">
        <f t="shared" si="361"/>
        <v>157.99999999999531</v>
      </c>
      <c r="G1588" s="49">
        <f t="shared" si="358"/>
        <v>4.6161525996293339E-59</v>
      </c>
      <c r="M1588" s="70">
        <f t="shared" si="362"/>
        <v>157.99999999999531</v>
      </c>
      <c r="N1588" s="49">
        <f t="shared" si="359"/>
        <v>4.6161525996293341E-60</v>
      </c>
      <c r="O1588" s="48">
        <f t="shared" si="363"/>
        <v>5.0823706350716618E-60</v>
      </c>
      <c r="P1588" s="48">
        <f t="shared" si="363"/>
        <v>5.5956619721300774E-60</v>
      </c>
      <c r="Q1588" s="48">
        <f t="shared" si="363"/>
        <v>6.1607781588560141E-60</v>
      </c>
      <c r="R1588" s="48">
        <f t="shared" si="363"/>
        <v>6.7829502212341614E-60</v>
      </c>
      <c r="S1588" s="48">
        <f t="shared" si="366"/>
        <v>1.4935874065739717E-59</v>
      </c>
      <c r="T1588" s="48">
        <f t="shared" si="368"/>
        <v>1.6444157125471174E-59</v>
      </c>
      <c r="U1588" s="48">
        <f t="shared" si="368"/>
        <v>1.8104708985555214E-59</v>
      </c>
      <c r="V1588" s="48">
        <f t="shared" si="368"/>
        <v>1.993289749349802E-59</v>
      </c>
      <c r="W1588" s="48">
        <f t="shared" si="368"/>
        <v>2.1945641052398368E-59</v>
      </c>
      <c r="X1588" s="48">
        <f t="shared" si="369"/>
        <v>4.8323130038410243E-59</v>
      </c>
      <c r="Y1588" s="48">
        <f t="shared" si="371"/>
        <v>5.3202347746914345E-59</v>
      </c>
      <c r="Z1588" s="48">
        <f t="shared" si="371"/>
        <v>5.8574081492460588E-59</v>
      </c>
      <c r="AA1588" s="48">
        <f t="shared" si="371"/>
        <v>6.448803211845645E-59</v>
      </c>
      <c r="AB1588" s="48">
        <f t="shared" si="370"/>
        <v>7.0998914400584809E-59</v>
      </c>
      <c r="AC1588" s="48">
        <f t="shared" si="372"/>
        <v>1.9541740677858133E-59</v>
      </c>
      <c r="AD1588" s="48">
        <f t="shared" si="374"/>
        <v>2.1514621916693466E-59</v>
      </c>
      <c r="AE1588" s="48">
        <f t="shared" si="374"/>
        <v>2.3686622222996406E-59</v>
      </c>
      <c r="AF1588" s="48">
        <f t="shared" si="374"/>
        <v>2.6077832391186325E-59</v>
      </c>
      <c r="AG1588" s="48">
        <f t="shared" si="373"/>
        <v>2.8710369740021142E-59</v>
      </c>
      <c r="AH1588" s="58">
        <f t="shared" si="364"/>
        <v>5.347188850551656E-58</v>
      </c>
      <c r="AI1588" s="58">
        <f t="shared" si="365"/>
        <v>3.7133255906608722E-56</v>
      </c>
      <c r="DJ1588" s="40"/>
    </row>
    <row r="1589" spans="6:114" x14ac:dyDescent="0.25">
      <c r="F1589" s="70">
        <f t="shared" si="361"/>
        <v>158.0999999999953</v>
      </c>
      <c r="G1589" s="49">
        <f t="shared" si="358"/>
        <v>4.1926918572896469E-59</v>
      </c>
      <c r="M1589" s="70">
        <f t="shared" si="362"/>
        <v>158.0999999999953</v>
      </c>
      <c r="N1589" s="49">
        <f t="shared" si="359"/>
        <v>4.1926918572896469E-60</v>
      </c>
      <c r="O1589" s="48">
        <f t="shared" si="363"/>
        <v>4.6161525996293341E-60</v>
      </c>
      <c r="P1589" s="48">
        <f t="shared" si="363"/>
        <v>5.0823706350716618E-60</v>
      </c>
      <c r="Q1589" s="48">
        <f t="shared" si="363"/>
        <v>5.5956619721300774E-60</v>
      </c>
      <c r="R1589" s="48">
        <f t="shared" si="363"/>
        <v>6.1607781588560141E-60</v>
      </c>
      <c r="S1589" s="48">
        <f t="shared" si="366"/>
        <v>1.3565900442468323E-59</v>
      </c>
      <c r="T1589" s="48">
        <f t="shared" si="368"/>
        <v>1.4935874065739717E-59</v>
      </c>
      <c r="U1589" s="48">
        <f t="shared" si="368"/>
        <v>1.6444157125471174E-59</v>
      </c>
      <c r="V1589" s="48">
        <f t="shared" si="368"/>
        <v>1.8104708985555214E-59</v>
      </c>
      <c r="W1589" s="48">
        <f t="shared" si="368"/>
        <v>1.993289749349802E-59</v>
      </c>
      <c r="X1589" s="48">
        <f t="shared" si="369"/>
        <v>4.3891282104796737E-59</v>
      </c>
      <c r="Y1589" s="48">
        <f t="shared" si="371"/>
        <v>4.8323130038410243E-59</v>
      </c>
      <c r="Z1589" s="48">
        <f t="shared" si="371"/>
        <v>5.3202347746914345E-59</v>
      </c>
      <c r="AA1589" s="48">
        <f t="shared" si="371"/>
        <v>5.8574081492460588E-59</v>
      </c>
      <c r="AB1589" s="48">
        <f t="shared" si="370"/>
        <v>6.448803211845645E-59</v>
      </c>
      <c r="AC1589" s="48">
        <f t="shared" si="372"/>
        <v>1.7749728600146202E-59</v>
      </c>
      <c r="AD1589" s="48">
        <f t="shared" si="374"/>
        <v>1.9541740677858133E-59</v>
      </c>
      <c r="AE1589" s="48">
        <f t="shared" si="374"/>
        <v>2.1514621916693466E-59</v>
      </c>
      <c r="AF1589" s="48">
        <f t="shared" si="374"/>
        <v>2.3686622222996406E-59</v>
      </c>
      <c r="AG1589" s="48">
        <f t="shared" si="373"/>
        <v>2.6077832391186325E-59</v>
      </c>
      <c r="AH1589" s="58">
        <f t="shared" si="364"/>
        <v>4.8568061264562805E-58</v>
      </c>
      <c r="AI1589" s="58">
        <f t="shared" si="365"/>
        <v>3.3727820322613055E-56</v>
      </c>
      <c r="DJ1589" s="40"/>
    </row>
    <row r="1590" spans="6:114" x14ac:dyDescent="0.25">
      <c r="F1590" s="70">
        <f t="shared" si="361"/>
        <v>158.1999999999953</v>
      </c>
      <c r="G1590" s="49">
        <f t="shared" si="358"/>
        <v>3.8080680261089871E-59</v>
      </c>
      <c r="M1590" s="70">
        <f t="shared" si="362"/>
        <v>158.1999999999953</v>
      </c>
      <c r="N1590" s="49">
        <f t="shared" si="359"/>
        <v>3.8080680261089873E-60</v>
      </c>
      <c r="O1590" s="48">
        <f t="shared" si="363"/>
        <v>4.1926918572896469E-60</v>
      </c>
      <c r="P1590" s="48">
        <f t="shared" si="363"/>
        <v>4.6161525996293341E-60</v>
      </c>
      <c r="Q1590" s="48">
        <f t="shared" si="363"/>
        <v>5.0823706350716618E-60</v>
      </c>
      <c r="R1590" s="48">
        <f t="shared" si="363"/>
        <v>5.5956619721300774E-60</v>
      </c>
      <c r="S1590" s="48">
        <f t="shared" si="366"/>
        <v>1.2321556317712028E-59</v>
      </c>
      <c r="T1590" s="48">
        <f t="shared" si="368"/>
        <v>1.3565900442468323E-59</v>
      </c>
      <c r="U1590" s="48">
        <f t="shared" si="368"/>
        <v>1.4935874065739717E-59</v>
      </c>
      <c r="V1590" s="48">
        <f t="shared" si="368"/>
        <v>1.6444157125471174E-59</v>
      </c>
      <c r="W1590" s="48">
        <f t="shared" si="368"/>
        <v>1.8104708985555214E-59</v>
      </c>
      <c r="X1590" s="48">
        <f t="shared" si="369"/>
        <v>3.986579498699604E-59</v>
      </c>
      <c r="Y1590" s="48">
        <f t="shared" si="371"/>
        <v>4.3891282104796737E-59</v>
      </c>
      <c r="Z1590" s="48">
        <f t="shared" si="371"/>
        <v>4.8323130038410243E-59</v>
      </c>
      <c r="AA1590" s="48">
        <f t="shared" si="371"/>
        <v>5.3202347746914345E-59</v>
      </c>
      <c r="AB1590" s="48">
        <f t="shared" si="370"/>
        <v>5.8574081492460588E-59</v>
      </c>
      <c r="AC1590" s="48">
        <f t="shared" si="372"/>
        <v>1.6122008029614113E-59</v>
      </c>
      <c r="AD1590" s="48">
        <f t="shared" si="374"/>
        <v>1.7749728600146202E-59</v>
      </c>
      <c r="AE1590" s="48">
        <f t="shared" si="374"/>
        <v>1.9541740677858133E-59</v>
      </c>
      <c r="AF1590" s="48">
        <f t="shared" si="374"/>
        <v>2.1514621916693466E-59</v>
      </c>
      <c r="AG1590" s="48">
        <f t="shared" si="373"/>
        <v>2.3686622222996406E-59</v>
      </c>
      <c r="AH1590" s="58">
        <f t="shared" si="364"/>
        <v>4.4113849984406238E-58</v>
      </c>
      <c r="AI1590" s="58">
        <f t="shared" si="365"/>
        <v>3.0634618044726554E-56</v>
      </c>
      <c r="DJ1590" s="40"/>
    </row>
    <row r="1591" spans="6:114" x14ac:dyDescent="0.25">
      <c r="F1591" s="70">
        <f t="shared" si="361"/>
        <v>158.29999999999529</v>
      </c>
      <c r="G1591" s="49">
        <f t="shared" si="358"/>
        <v>3.4587200944772597E-59</v>
      </c>
      <c r="M1591" s="70">
        <f t="shared" si="362"/>
        <v>158.29999999999529</v>
      </c>
      <c r="N1591" s="49">
        <f t="shared" si="359"/>
        <v>3.4587200944772601E-60</v>
      </c>
      <c r="O1591" s="48">
        <f t="shared" si="363"/>
        <v>3.8080680261089873E-60</v>
      </c>
      <c r="P1591" s="48">
        <f t="shared" si="363"/>
        <v>4.1926918572896469E-60</v>
      </c>
      <c r="Q1591" s="48">
        <f t="shared" si="363"/>
        <v>4.6161525996293341E-60</v>
      </c>
      <c r="R1591" s="48">
        <f t="shared" si="363"/>
        <v>5.0823706350716618E-60</v>
      </c>
      <c r="S1591" s="48">
        <f t="shared" si="366"/>
        <v>1.1191323944260155E-59</v>
      </c>
      <c r="T1591" s="48">
        <f t="shared" si="368"/>
        <v>1.2321556317712028E-59</v>
      </c>
      <c r="U1591" s="48">
        <f t="shared" si="368"/>
        <v>1.3565900442468323E-59</v>
      </c>
      <c r="V1591" s="48">
        <f t="shared" si="368"/>
        <v>1.4935874065739717E-59</v>
      </c>
      <c r="W1591" s="48">
        <f t="shared" si="368"/>
        <v>1.6444157125471174E-59</v>
      </c>
      <c r="X1591" s="48">
        <f t="shared" si="369"/>
        <v>3.6209417971110428E-59</v>
      </c>
      <c r="Y1591" s="48">
        <f t="shared" si="371"/>
        <v>3.986579498699604E-59</v>
      </c>
      <c r="Z1591" s="48">
        <f t="shared" si="371"/>
        <v>4.3891282104796737E-59</v>
      </c>
      <c r="AA1591" s="48">
        <f t="shared" si="371"/>
        <v>4.8323130038410243E-59</v>
      </c>
      <c r="AB1591" s="48">
        <f t="shared" si="370"/>
        <v>5.3202347746914345E-59</v>
      </c>
      <c r="AC1591" s="48">
        <f t="shared" si="372"/>
        <v>1.4643520373115147E-59</v>
      </c>
      <c r="AD1591" s="48">
        <f t="shared" si="374"/>
        <v>1.6122008029614113E-59</v>
      </c>
      <c r="AE1591" s="48">
        <f t="shared" si="374"/>
        <v>1.7749728600146202E-59</v>
      </c>
      <c r="AF1591" s="48">
        <f t="shared" si="374"/>
        <v>1.9541740677858133E-59</v>
      </c>
      <c r="AG1591" s="48">
        <f t="shared" si="373"/>
        <v>2.1514621916693466E-59</v>
      </c>
      <c r="AH1591" s="58">
        <f t="shared" si="364"/>
        <v>4.006804075538831E-58</v>
      </c>
      <c r="AI1591" s="58">
        <f t="shared" si="365"/>
        <v>2.7825028302352993E-56</v>
      </c>
      <c r="DJ1591" s="40"/>
    </row>
    <row r="1592" spans="6:114" x14ac:dyDescent="0.25">
      <c r="F1592" s="70">
        <f t="shared" si="361"/>
        <v>158.39999999999529</v>
      </c>
      <c r="G1592" s="49">
        <f t="shared" si="358"/>
        <v>3.1414134866748426E-59</v>
      </c>
      <c r="M1592" s="70">
        <f t="shared" si="362"/>
        <v>158.39999999999529</v>
      </c>
      <c r="N1592" s="49">
        <f t="shared" si="359"/>
        <v>3.1414134866748426E-60</v>
      </c>
      <c r="O1592" s="48">
        <f t="shared" si="363"/>
        <v>3.4587200944772601E-60</v>
      </c>
      <c r="P1592" s="48">
        <f t="shared" si="363"/>
        <v>3.8080680261089873E-60</v>
      </c>
      <c r="Q1592" s="48">
        <f t="shared" si="363"/>
        <v>4.1926918572896469E-60</v>
      </c>
      <c r="R1592" s="48">
        <f t="shared" si="363"/>
        <v>4.6161525996293341E-60</v>
      </c>
      <c r="S1592" s="48">
        <f t="shared" si="366"/>
        <v>1.0164741270143324E-59</v>
      </c>
      <c r="T1592" s="48">
        <f t="shared" si="368"/>
        <v>1.1191323944260155E-59</v>
      </c>
      <c r="U1592" s="48">
        <f t="shared" si="368"/>
        <v>1.2321556317712028E-59</v>
      </c>
      <c r="V1592" s="48">
        <f t="shared" si="368"/>
        <v>1.3565900442468323E-59</v>
      </c>
      <c r="W1592" s="48">
        <f t="shared" si="368"/>
        <v>1.4935874065739717E-59</v>
      </c>
      <c r="X1592" s="48">
        <f t="shared" si="369"/>
        <v>3.2888314250942347E-59</v>
      </c>
      <c r="Y1592" s="48">
        <f t="shared" si="371"/>
        <v>3.6209417971110428E-59</v>
      </c>
      <c r="Z1592" s="48">
        <f t="shared" si="371"/>
        <v>3.986579498699604E-59</v>
      </c>
      <c r="AA1592" s="48">
        <f t="shared" si="371"/>
        <v>4.3891282104796737E-59</v>
      </c>
      <c r="AB1592" s="48">
        <f t="shared" si="370"/>
        <v>4.8323130038410243E-59</v>
      </c>
      <c r="AC1592" s="48">
        <f t="shared" si="372"/>
        <v>1.3300586936728586E-59</v>
      </c>
      <c r="AD1592" s="48">
        <f t="shared" si="374"/>
        <v>1.4643520373115147E-59</v>
      </c>
      <c r="AE1592" s="48">
        <f t="shared" si="374"/>
        <v>1.6122008029614113E-59</v>
      </c>
      <c r="AF1592" s="48">
        <f t="shared" si="374"/>
        <v>1.7749728600146202E-59</v>
      </c>
      <c r="AG1592" s="48">
        <f t="shared" si="373"/>
        <v>1.9541740677858133E-59</v>
      </c>
      <c r="AH1592" s="58">
        <f t="shared" si="364"/>
        <v>3.6393196607422154E-58</v>
      </c>
      <c r="AI1592" s="58">
        <f t="shared" si="365"/>
        <v>2.5273053199598715E-56</v>
      </c>
      <c r="DJ1592" s="40"/>
    </row>
    <row r="1593" spans="6:114" x14ac:dyDescent="0.25">
      <c r="F1593" s="70">
        <f t="shared" si="361"/>
        <v>158.49999999999528</v>
      </c>
      <c r="G1593" s="49">
        <f t="shared" si="358"/>
        <v>2.8532101459573649E-59</v>
      </c>
      <c r="M1593" s="70">
        <f t="shared" si="362"/>
        <v>158.49999999999528</v>
      </c>
      <c r="N1593" s="49">
        <f t="shared" si="359"/>
        <v>2.8532101459573649E-60</v>
      </c>
      <c r="O1593" s="48">
        <f t="shared" si="363"/>
        <v>3.1414134866748426E-60</v>
      </c>
      <c r="P1593" s="48">
        <f t="shared" si="363"/>
        <v>3.4587200944772601E-60</v>
      </c>
      <c r="Q1593" s="48">
        <f t="shared" si="363"/>
        <v>3.8080680261089873E-60</v>
      </c>
      <c r="R1593" s="48">
        <f t="shared" si="363"/>
        <v>4.1926918572896469E-60</v>
      </c>
      <c r="S1593" s="48">
        <f t="shared" si="366"/>
        <v>9.2323051992586682E-60</v>
      </c>
      <c r="T1593" s="48">
        <f t="shared" si="368"/>
        <v>1.0164741270143324E-59</v>
      </c>
      <c r="U1593" s="48">
        <f t="shared" si="368"/>
        <v>1.1191323944260155E-59</v>
      </c>
      <c r="V1593" s="48">
        <f t="shared" si="368"/>
        <v>1.2321556317712028E-59</v>
      </c>
      <c r="W1593" s="48">
        <f t="shared" si="368"/>
        <v>1.3565900442468323E-59</v>
      </c>
      <c r="X1593" s="48">
        <f t="shared" si="369"/>
        <v>2.9871748131479434E-59</v>
      </c>
      <c r="Y1593" s="48">
        <f t="shared" si="371"/>
        <v>3.2888314250942347E-59</v>
      </c>
      <c r="Z1593" s="48">
        <f t="shared" si="371"/>
        <v>3.6209417971110428E-59</v>
      </c>
      <c r="AA1593" s="48">
        <f t="shared" si="371"/>
        <v>3.986579498699604E-59</v>
      </c>
      <c r="AB1593" s="48">
        <f t="shared" si="370"/>
        <v>4.3891282104796737E-59</v>
      </c>
      <c r="AC1593" s="48">
        <f t="shared" si="372"/>
        <v>1.2080782509602561E-59</v>
      </c>
      <c r="AD1593" s="48">
        <f t="shared" si="374"/>
        <v>1.3300586936728586E-59</v>
      </c>
      <c r="AE1593" s="48">
        <f t="shared" si="374"/>
        <v>1.4643520373115147E-59</v>
      </c>
      <c r="AF1593" s="48">
        <f t="shared" si="374"/>
        <v>1.6122008029614113E-59</v>
      </c>
      <c r="AG1593" s="48">
        <f t="shared" si="373"/>
        <v>1.7749728600146202E-59</v>
      </c>
      <c r="AH1593" s="58">
        <f t="shared" si="364"/>
        <v>3.3055311467888217E-58</v>
      </c>
      <c r="AI1593" s="58">
        <f t="shared" si="365"/>
        <v>2.2955077408255708E-56</v>
      </c>
      <c r="DJ1593" s="40"/>
    </row>
    <row r="1594" spans="6:114" x14ac:dyDescent="0.25">
      <c r="F1594" s="70">
        <f t="shared" si="361"/>
        <v>158.59999999999528</v>
      </c>
      <c r="G1594" s="49">
        <f t="shared" si="358"/>
        <v>2.5914413587639743E-59</v>
      </c>
      <c r="M1594" s="70">
        <f t="shared" si="362"/>
        <v>158.59999999999528</v>
      </c>
      <c r="N1594" s="49">
        <f t="shared" si="359"/>
        <v>2.5914413587639746E-60</v>
      </c>
      <c r="O1594" s="48">
        <f t="shared" si="363"/>
        <v>2.8532101459573649E-60</v>
      </c>
      <c r="P1594" s="48">
        <f t="shared" si="363"/>
        <v>3.1414134866748426E-60</v>
      </c>
      <c r="Q1594" s="48">
        <f t="shared" si="363"/>
        <v>3.4587200944772601E-60</v>
      </c>
      <c r="R1594" s="48">
        <f t="shared" si="363"/>
        <v>3.8080680261089873E-60</v>
      </c>
      <c r="S1594" s="48">
        <f t="shared" si="366"/>
        <v>8.3853837145792939E-60</v>
      </c>
      <c r="T1594" s="48">
        <f t="shared" si="368"/>
        <v>9.2323051992586682E-60</v>
      </c>
      <c r="U1594" s="48">
        <f t="shared" si="368"/>
        <v>1.0164741270143324E-59</v>
      </c>
      <c r="V1594" s="48">
        <f t="shared" si="368"/>
        <v>1.1191323944260155E-59</v>
      </c>
      <c r="W1594" s="48">
        <f t="shared" si="368"/>
        <v>1.2321556317712028E-59</v>
      </c>
      <c r="X1594" s="48">
        <f t="shared" si="369"/>
        <v>2.7131800884936646E-59</v>
      </c>
      <c r="Y1594" s="48">
        <f t="shared" si="371"/>
        <v>2.9871748131479434E-59</v>
      </c>
      <c r="Z1594" s="48">
        <f t="shared" si="371"/>
        <v>3.2888314250942347E-59</v>
      </c>
      <c r="AA1594" s="48">
        <f t="shared" si="371"/>
        <v>3.6209417971110428E-59</v>
      </c>
      <c r="AB1594" s="48">
        <f t="shared" si="370"/>
        <v>3.986579498699604E-59</v>
      </c>
      <c r="AC1594" s="48">
        <f t="shared" si="372"/>
        <v>1.0972820526199184E-59</v>
      </c>
      <c r="AD1594" s="48">
        <f t="shared" si="374"/>
        <v>1.2080782509602561E-59</v>
      </c>
      <c r="AE1594" s="48">
        <f t="shared" si="374"/>
        <v>1.3300586936728586E-59</v>
      </c>
      <c r="AF1594" s="48">
        <f t="shared" si="374"/>
        <v>1.4643520373115147E-59</v>
      </c>
      <c r="AG1594" s="48">
        <f t="shared" si="373"/>
        <v>1.6122008029614113E-59</v>
      </c>
      <c r="AH1594" s="58">
        <f t="shared" si="364"/>
        <v>3.0023495815866038E-58</v>
      </c>
      <c r="AI1594" s="58">
        <f t="shared" si="365"/>
        <v>2.0849649872129193E-56</v>
      </c>
      <c r="DJ1594" s="40"/>
    </row>
    <row r="1595" spans="6:114" x14ac:dyDescent="0.25">
      <c r="F1595" s="70">
        <f t="shared" si="361"/>
        <v>158.69999999999527</v>
      </c>
      <c r="G1595" s="49">
        <f t="shared" si="358"/>
        <v>2.3536830689590559E-59</v>
      </c>
      <c r="M1595" s="70">
        <f t="shared" si="362"/>
        <v>158.69999999999527</v>
      </c>
      <c r="N1595" s="49">
        <f t="shared" si="359"/>
        <v>2.353683068959056E-60</v>
      </c>
      <c r="O1595" s="48">
        <f t="shared" si="363"/>
        <v>2.5914413587639746E-60</v>
      </c>
      <c r="P1595" s="48">
        <f t="shared" si="363"/>
        <v>2.8532101459573649E-60</v>
      </c>
      <c r="Q1595" s="48">
        <f t="shared" si="363"/>
        <v>3.1414134866748426E-60</v>
      </c>
      <c r="R1595" s="48">
        <f t="shared" si="363"/>
        <v>3.4587200944772601E-60</v>
      </c>
      <c r="S1595" s="48">
        <f t="shared" si="366"/>
        <v>7.6161360522179747E-60</v>
      </c>
      <c r="T1595" s="48">
        <f t="shared" si="368"/>
        <v>8.3853837145792939E-60</v>
      </c>
      <c r="U1595" s="48">
        <f t="shared" si="368"/>
        <v>9.2323051992586682E-60</v>
      </c>
      <c r="V1595" s="48">
        <f t="shared" si="368"/>
        <v>1.0164741270143324E-59</v>
      </c>
      <c r="W1595" s="48">
        <f t="shared" si="368"/>
        <v>1.1191323944260155E-59</v>
      </c>
      <c r="X1595" s="48">
        <f t="shared" si="369"/>
        <v>2.4643112635424057E-59</v>
      </c>
      <c r="Y1595" s="48">
        <f t="shared" si="371"/>
        <v>2.7131800884936646E-59</v>
      </c>
      <c r="Z1595" s="48">
        <f t="shared" si="371"/>
        <v>2.9871748131479434E-59</v>
      </c>
      <c r="AA1595" s="48">
        <f t="shared" si="371"/>
        <v>3.2888314250942347E-59</v>
      </c>
      <c r="AB1595" s="48">
        <f t="shared" si="370"/>
        <v>3.6209417971110428E-59</v>
      </c>
      <c r="AC1595" s="48">
        <f t="shared" si="372"/>
        <v>9.96644874674901E-60</v>
      </c>
      <c r="AD1595" s="48">
        <f t="shared" si="374"/>
        <v>1.0972820526199184E-59</v>
      </c>
      <c r="AE1595" s="48">
        <f t="shared" si="374"/>
        <v>1.2080782509602561E-59</v>
      </c>
      <c r="AF1595" s="48">
        <f t="shared" si="374"/>
        <v>1.3300586936728586E-59</v>
      </c>
      <c r="AG1595" s="48">
        <f t="shared" si="373"/>
        <v>1.4643520373115147E-59</v>
      </c>
      <c r="AH1595" s="58">
        <f t="shared" si="364"/>
        <v>2.7269691130157927E-58</v>
      </c>
      <c r="AI1595" s="58">
        <f t="shared" si="365"/>
        <v>1.8937285507054117E-56</v>
      </c>
      <c r="DJ1595" s="40"/>
    </row>
    <row r="1596" spans="6:114" x14ac:dyDescent="0.25">
      <c r="F1596" s="70">
        <f t="shared" si="361"/>
        <v>158.79999999999526</v>
      </c>
      <c r="G1596" s="49">
        <f t="shared" si="358"/>
        <v>2.137733454008616E-59</v>
      </c>
      <c r="M1596" s="70">
        <f t="shared" si="362"/>
        <v>158.79999999999526</v>
      </c>
      <c r="N1596" s="49">
        <f t="shared" si="359"/>
        <v>2.1377334540086161E-60</v>
      </c>
      <c r="O1596" s="48">
        <f t="shared" si="363"/>
        <v>2.353683068959056E-60</v>
      </c>
      <c r="P1596" s="48">
        <f t="shared" si="363"/>
        <v>2.5914413587639746E-60</v>
      </c>
      <c r="Q1596" s="48">
        <f t="shared" si="363"/>
        <v>2.8532101459573649E-60</v>
      </c>
      <c r="R1596" s="48">
        <f t="shared" si="363"/>
        <v>3.1414134866748426E-60</v>
      </c>
      <c r="S1596" s="48">
        <f t="shared" si="366"/>
        <v>6.9174401889545201E-60</v>
      </c>
      <c r="T1596" s="48">
        <f t="shared" si="368"/>
        <v>7.6161360522179747E-60</v>
      </c>
      <c r="U1596" s="48">
        <f t="shared" si="368"/>
        <v>8.3853837145792939E-60</v>
      </c>
      <c r="V1596" s="48">
        <f t="shared" si="368"/>
        <v>9.2323051992586682E-60</v>
      </c>
      <c r="W1596" s="48">
        <f t="shared" si="368"/>
        <v>1.0164741270143324E-59</v>
      </c>
      <c r="X1596" s="48">
        <f t="shared" si="369"/>
        <v>2.238264788852031E-59</v>
      </c>
      <c r="Y1596" s="48">
        <f t="shared" si="371"/>
        <v>2.4643112635424057E-59</v>
      </c>
      <c r="Z1596" s="48">
        <f t="shared" si="371"/>
        <v>2.7131800884936646E-59</v>
      </c>
      <c r="AA1596" s="48">
        <f t="shared" si="371"/>
        <v>2.9871748131479434E-59</v>
      </c>
      <c r="AB1596" s="48">
        <f t="shared" si="370"/>
        <v>3.2888314250942347E-59</v>
      </c>
      <c r="AC1596" s="48">
        <f t="shared" si="372"/>
        <v>9.0523544927776071E-60</v>
      </c>
      <c r="AD1596" s="48">
        <f t="shared" si="374"/>
        <v>9.96644874674901E-60</v>
      </c>
      <c r="AE1596" s="48">
        <f t="shared" si="374"/>
        <v>1.0972820526199184E-59</v>
      </c>
      <c r="AF1596" s="48">
        <f t="shared" si="374"/>
        <v>1.2080782509602561E-59</v>
      </c>
      <c r="AG1596" s="48">
        <f t="shared" si="373"/>
        <v>1.3300586936728586E-59</v>
      </c>
      <c r="AH1596" s="58">
        <f t="shared" si="364"/>
        <v>2.476841049428774E-58</v>
      </c>
      <c r="AI1596" s="58">
        <f t="shared" si="365"/>
        <v>1.7200285065477597E-56</v>
      </c>
      <c r="DJ1596" s="40"/>
    </row>
    <row r="1597" spans="6:114" x14ac:dyDescent="0.25">
      <c r="F1597" s="70">
        <f t="shared" si="361"/>
        <v>158.89999999999526</v>
      </c>
      <c r="G1597" s="49">
        <f t="shared" si="358"/>
        <v>1.9415925558849675E-59</v>
      </c>
      <c r="M1597" s="70">
        <f t="shared" si="362"/>
        <v>158.89999999999526</v>
      </c>
      <c r="N1597" s="49">
        <f t="shared" si="359"/>
        <v>1.9415925558849675E-60</v>
      </c>
      <c r="O1597" s="48">
        <f t="shared" si="363"/>
        <v>2.1377334540086161E-60</v>
      </c>
      <c r="P1597" s="48">
        <f t="shared" si="363"/>
        <v>2.353683068959056E-60</v>
      </c>
      <c r="Q1597" s="48">
        <f t="shared" si="363"/>
        <v>2.5914413587639746E-60</v>
      </c>
      <c r="R1597" s="48">
        <f t="shared" si="363"/>
        <v>2.8532101459573649E-60</v>
      </c>
      <c r="S1597" s="48">
        <f t="shared" si="366"/>
        <v>6.2828269733496852E-60</v>
      </c>
      <c r="T1597" s="48">
        <f t="shared" si="368"/>
        <v>6.9174401889545201E-60</v>
      </c>
      <c r="U1597" s="48">
        <f t="shared" si="368"/>
        <v>7.6161360522179747E-60</v>
      </c>
      <c r="V1597" s="48">
        <f t="shared" si="368"/>
        <v>8.3853837145792939E-60</v>
      </c>
      <c r="W1597" s="48">
        <f t="shared" si="368"/>
        <v>9.2323051992586682E-60</v>
      </c>
      <c r="X1597" s="48">
        <f t="shared" si="369"/>
        <v>2.0329482540286647E-59</v>
      </c>
      <c r="Y1597" s="48">
        <f t="shared" si="371"/>
        <v>2.238264788852031E-59</v>
      </c>
      <c r="Z1597" s="48">
        <f t="shared" si="371"/>
        <v>2.4643112635424057E-59</v>
      </c>
      <c r="AA1597" s="48">
        <f t="shared" si="371"/>
        <v>2.7131800884936646E-59</v>
      </c>
      <c r="AB1597" s="48">
        <f t="shared" si="370"/>
        <v>2.9871748131479434E-59</v>
      </c>
      <c r="AC1597" s="48">
        <f t="shared" si="372"/>
        <v>8.2220785627355868E-60</v>
      </c>
      <c r="AD1597" s="48">
        <f t="shared" si="374"/>
        <v>9.0523544927776071E-60</v>
      </c>
      <c r="AE1597" s="48">
        <f t="shared" si="374"/>
        <v>9.96644874674901E-60</v>
      </c>
      <c r="AF1597" s="48">
        <f t="shared" si="374"/>
        <v>1.0972820526199184E-59</v>
      </c>
      <c r="AG1597" s="48">
        <f t="shared" si="373"/>
        <v>1.2080782509602561E-59</v>
      </c>
      <c r="AH1597" s="58">
        <f t="shared" si="364"/>
        <v>2.2496502963064518E-58</v>
      </c>
      <c r="AI1597" s="58">
        <f t="shared" si="365"/>
        <v>1.5622571502128136E-56</v>
      </c>
      <c r="DJ1597" s="40"/>
    </row>
    <row r="1598" spans="6:114" x14ac:dyDescent="0.25">
      <c r="F1598" s="70">
        <f t="shared" si="361"/>
        <v>158.99999999999525</v>
      </c>
      <c r="G1598" s="49">
        <f t="shared" si="358"/>
        <v>1.7634437784684089E-59</v>
      </c>
      <c r="M1598" s="70">
        <f t="shared" si="362"/>
        <v>158.99999999999525</v>
      </c>
      <c r="N1598" s="49">
        <f t="shared" si="359"/>
        <v>1.763443778468409E-60</v>
      </c>
      <c r="O1598" s="48">
        <f t="shared" si="363"/>
        <v>1.9415925558849675E-60</v>
      </c>
      <c r="P1598" s="48">
        <f t="shared" si="363"/>
        <v>2.1377334540086161E-60</v>
      </c>
      <c r="Q1598" s="48">
        <f t="shared" si="363"/>
        <v>2.353683068959056E-60</v>
      </c>
      <c r="R1598" s="48">
        <f t="shared" si="363"/>
        <v>2.5914413587639746E-60</v>
      </c>
      <c r="S1598" s="48">
        <f t="shared" si="366"/>
        <v>5.7064202919147299E-60</v>
      </c>
      <c r="T1598" s="48">
        <f t="shared" si="368"/>
        <v>6.2828269733496852E-60</v>
      </c>
      <c r="U1598" s="48">
        <f t="shared" si="368"/>
        <v>6.9174401889545201E-60</v>
      </c>
      <c r="V1598" s="48">
        <f t="shared" si="368"/>
        <v>7.6161360522179747E-60</v>
      </c>
      <c r="W1598" s="48">
        <f t="shared" si="368"/>
        <v>8.3853837145792939E-60</v>
      </c>
      <c r="X1598" s="48">
        <f t="shared" si="369"/>
        <v>1.8464610398517336E-59</v>
      </c>
      <c r="Y1598" s="48">
        <f t="shared" si="371"/>
        <v>2.0329482540286647E-59</v>
      </c>
      <c r="Z1598" s="48">
        <f t="shared" si="371"/>
        <v>2.238264788852031E-59</v>
      </c>
      <c r="AA1598" s="48">
        <f t="shared" si="371"/>
        <v>2.4643112635424057E-59</v>
      </c>
      <c r="AB1598" s="48">
        <f t="shared" si="370"/>
        <v>2.7131800884936646E-59</v>
      </c>
      <c r="AC1598" s="48">
        <f t="shared" si="372"/>
        <v>7.4679370328698586E-60</v>
      </c>
      <c r="AD1598" s="48">
        <f t="shared" si="374"/>
        <v>8.2220785627355868E-60</v>
      </c>
      <c r="AE1598" s="48">
        <f t="shared" si="374"/>
        <v>9.0523544927776071E-60</v>
      </c>
      <c r="AF1598" s="48">
        <f t="shared" si="374"/>
        <v>9.96644874674901E-60</v>
      </c>
      <c r="AG1598" s="48">
        <f t="shared" si="373"/>
        <v>1.0972820526199184E-59</v>
      </c>
      <c r="AH1598" s="58">
        <f t="shared" si="364"/>
        <v>2.0432939514611748E-58</v>
      </c>
      <c r="AI1598" s="58">
        <f t="shared" si="365"/>
        <v>1.4189541329591492E-56</v>
      </c>
      <c r="DJ1598" s="40"/>
    </row>
    <row r="1599" spans="6:114" x14ac:dyDescent="0.25">
      <c r="F1599" s="70">
        <f t="shared" si="361"/>
        <v>159.09999999999525</v>
      </c>
      <c r="G1599" s="49">
        <f t="shared" si="358"/>
        <v>1.6016370804542572E-59</v>
      </c>
      <c r="M1599" s="70">
        <f t="shared" si="362"/>
        <v>159.09999999999525</v>
      </c>
      <c r="N1599" s="49">
        <f t="shared" si="359"/>
        <v>1.6016370804542574E-60</v>
      </c>
      <c r="O1599" s="48">
        <f t="shared" si="363"/>
        <v>1.763443778468409E-60</v>
      </c>
      <c r="P1599" s="48">
        <f t="shared" si="363"/>
        <v>1.9415925558849675E-60</v>
      </c>
      <c r="Q1599" s="48">
        <f t="shared" si="363"/>
        <v>2.1377334540086161E-60</v>
      </c>
      <c r="R1599" s="48">
        <f t="shared" si="363"/>
        <v>2.353683068959056E-60</v>
      </c>
      <c r="S1599" s="48">
        <f t="shared" si="366"/>
        <v>5.1828827175279492E-60</v>
      </c>
      <c r="T1599" s="48">
        <f t="shared" si="368"/>
        <v>5.7064202919147299E-60</v>
      </c>
      <c r="U1599" s="48">
        <f t="shared" si="368"/>
        <v>6.2828269733496852E-60</v>
      </c>
      <c r="V1599" s="48">
        <f t="shared" si="368"/>
        <v>6.9174401889545201E-60</v>
      </c>
      <c r="W1599" s="48">
        <f t="shared" si="368"/>
        <v>7.6161360522179747E-60</v>
      </c>
      <c r="X1599" s="48">
        <f t="shared" si="369"/>
        <v>1.6770767429158588E-59</v>
      </c>
      <c r="Y1599" s="48">
        <f t="shared" si="371"/>
        <v>1.8464610398517336E-59</v>
      </c>
      <c r="Z1599" s="48">
        <f t="shared" si="371"/>
        <v>2.0329482540286647E-59</v>
      </c>
      <c r="AA1599" s="48">
        <f t="shared" si="371"/>
        <v>2.238264788852031E-59</v>
      </c>
      <c r="AB1599" s="48">
        <f t="shared" si="370"/>
        <v>2.4643112635424057E-59</v>
      </c>
      <c r="AC1599" s="48">
        <f t="shared" si="372"/>
        <v>6.7829502212341614E-60</v>
      </c>
      <c r="AD1599" s="48">
        <f t="shared" si="374"/>
        <v>7.4679370328698586E-60</v>
      </c>
      <c r="AE1599" s="48">
        <f t="shared" si="374"/>
        <v>8.2220785627355868E-60</v>
      </c>
      <c r="AF1599" s="48">
        <f t="shared" si="374"/>
        <v>9.0523544927776071E-60</v>
      </c>
      <c r="AG1599" s="48">
        <f t="shared" si="373"/>
        <v>9.96644874674901E-60</v>
      </c>
      <c r="AH1599" s="58">
        <f t="shared" si="364"/>
        <v>1.8558618611001332E-58</v>
      </c>
      <c r="AI1599" s="58">
        <f t="shared" si="365"/>
        <v>1.2887929590973147E-56</v>
      </c>
      <c r="DJ1599" s="40"/>
    </row>
    <row r="1600" spans="6:114" x14ac:dyDescent="0.25">
      <c r="F1600" s="70">
        <f t="shared" si="361"/>
        <v>159.19999999999524</v>
      </c>
      <c r="G1600" s="49">
        <f t="shared" si="358"/>
        <v>1.4546737084341301E-59</v>
      </c>
      <c r="M1600" s="70">
        <f t="shared" si="362"/>
        <v>159.19999999999524</v>
      </c>
      <c r="N1600" s="49">
        <f t="shared" si="359"/>
        <v>1.4546737084341303E-60</v>
      </c>
      <c r="O1600" s="48">
        <f t="shared" si="363"/>
        <v>1.6016370804542574E-60</v>
      </c>
      <c r="P1600" s="48">
        <f t="shared" si="363"/>
        <v>1.763443778468409E-60</v>
      </c>
      <c r="Q1600" s="48">
        <f t="shared" si="363"/>
        <v>1.9415925558849675E-60</v>
      </c>
      <c r="R1600" s="48">
        <f t="shared" si="363"/>
        <v>2.1377334540086161E-60</v>
      </c>
      <c r="S1600" s="48">
        <f t="shared" si="366"/>
        <v>4.7073661379181121E-60</v>
      </c>
      <c r="T1600" s="48">
        <f t="shared" si="368"/>
        <v>5.1828827175279492E-60</v>
      </c>
      <c r="U1600" s="48">
        <f t="shared" si="368"/>
        <v>5.7064202919147299E-60</v>
      </c>
      <c r="V1600" s="48">
        <f t="shared" si="368"/>
        <v>6.2828269733496852E-60</v>
      </c>
      <c r="W1600" s="48">
        <f t="shared" si="368"/>
        <v>6.9174401889545201E-60</v>
      </c>
      <c r="X1600" s="48">
        <f t="shared" si="369"/>
        <v>1.5232272104435949E-59</v>
      </c>
      <c r="Y1600" s="48">
        <f t="shared" si="371"/>
        <v>1.6770767429158588E-59</v>
      </c>
      <c r="Z1600" s="48">
        <f t="shared" si="371"/>
        <v>1.8464610398517336E-59</v>
      </c>
      <c r="AA1600" s="48">
        <f t="shared" si="371"/>
        <v>2.0329482540286647E-59</v>
      </c>
      <c r="AB1600" s="48">
        <f t="shared" si="370"/>
        <v>2.238264788852031E-59</v>
      </c>
      <c r="AC1600" s="48">
        <f t="shared" si="372"/>
        <v>6.1607781588560141E-60</v>
      </c>
      <c r="AD1600" s="48">
        <f t="shared" si="374"/>
        <v>6.7829502212341614E-60</v>
      </c>
      <c r="AE1600" s="48">
        <f t="shared" si="374"/>
        <v>7.4679370328698586E-60</v>
      </c>
      <c r="AF1600" s="48">
        <f t="shared" si="374"/>
        <v>8.2220785627355868E-60</v>
      </c>
      <c r="AG1600" s="48">
        <f t="shared" si="373"/>
        <v>9.0523544927776071E-60</v>
      </c>
      <c r="AH1600" s="58">
        <f t="shared" si="364"/>
        <v>1.6856189571630745E-58</v>
      </c>
      <c r="AI1600" s="58">
        <f t="shared" si="365"/>
        <v>1.1705687202521352E-56</v>
      </c>
      <c r="DJ1600" s="40"/>
    </row>
    <row r="1601" spans="6:114" x14ac:dyDescent="0.25">
      <c r="F1601" s="70">
        <f t="shared" si="361"/>
        <v>159.29999999999524</v>
      </c>
      <c r="G1601" s="49">
        <f t="shared" si="358"/>
        <v>1.3211923290480073E-59</v>
      </c>
      <c r="M1601" s="70">
        <f t="shared" si="362"/>
        <v>159.29999999999524</v>
      </c>
      <c r="N1601" s="49">
        <f t="shared" si="359"/>
        <v>1.3211923290480073E-60</v>
      </c>
      <c r="O1601" s="48">
        <f t="shared" si="363"/>
        <v>1.4546737084341303E-60</v>
      </c>
      <c r="P1601" s="48">
        <f t="shared" si="363"/>
        <v>1.6016370804542574E-60</v>
      </c>
      <c r="Q1601" s="48">
        <f t="shared" si="363"/>
        <v>1.763443778468409E-60</v>
      </c>
      <c r="R1601" s="48">
        <f t="shared" si="363"/>
        <v>1.9415925558849675E-60</v>
      </c>
      <c r="S1601" s="48">
        <f t="shared" si="366"/>
        <v>4.2754669080172323E-60</v>
      </c>
      <c r="T1601" s="48">
        <f t="shared" si="368"/>
        <v>4.7073661379181121E-60</v>
      </c>
      <c r="U1601" s="48">
        <f t="shared" si="368"/>
        <v>5.1828827175279492E-60</v>
      </c>
      <c r="V1601" s="48">
        <f t="shared" si="368"/>
        <v>5.7064202919147299E-60</v>
      </c>
      <c r="W1601" s="48">
        <f t="shared" si="368"/>
        <v>6.2828269733496852E-60</v>
      </c>
      <c r="X1601" s="48">
        <f t="shared" si="369"/>
        <v>1.383488037790904E-59</v>
      </c>
      <c r="Y1601" s="48">
        <f t="shared" si="371"/>
        <v>1.5232272104435949E-59</v>
      </c>
      <c r="Z1601" s="48">
        <f t="shared" si="371"/>
        <v>1.6770767429158588E-59</v>
      </c>
      <c r="AA1601" s="48">
        <f t="shared" si="371"/>
        <v>1.8464610398517336E-59</v>
      </c>
      <c r="AB1601" s="48">
        <f t="shared" si="370"/>
        <v>2.0329482540286647E-59</v>
      </c>
      <c r="AC1601" s="48">
        <f t="shared" si="372"/>
        <v>5.5956619721300774E-60</v>
      </c>
      <c r="AD1601" s="48">
        <f t="shared" si="374"/>
        <v>6.1607781588560141E-60</v>
      </c>
      <c r="AE1601" s="48">
        <f t="shared" si="374"/>
        <v>6.7829502212341614E-60</v>
      </c>
      <c r="AF1601" s="48">
        <f t="shared" si="374"/>
        <v>7.4679370328698586E-60</v>
      </c>
      <c r="AG1601" s="48">
        <f t="shared" si="373"/>
        <v>8.2220785627355868E-60</v>
      </c>
      <c r="AH1601" s="58">
        <f t="shared" si="364"/>
        <v>1.5309892127915074E-58</v>
      </c>
      <c r="AI1601" s="58">
        <f t="shared" si="365"/>
        <v>1.0631869533274357E-56</v>
      </c>
      <c r="DJ1601" s="40"/>
    </row>
    <row r="1602" spans="6:114" x14ac:dyDescent="0.25">
      <c r="F1602" s="70">
        <f t="shared" si="361"/>
        <v>159.39999999999523</v>
      </c>
      <c r="G1602" s="49">
        <f t="shared" si="358"/>
        <v>1.1999564320262599E-59</v>
      </c>
      <c r="M1602" s="70">
        <f t="shared" si="362"/>
        <v>159.39999999999523</v>
      </c>
      <c r="N1602" s="49">
        <f t="shared" si="359"/>
        <v>1.19995643202626E-60</v>
      </c>
      <c r="O1602" s="48">
        <f t="shared" si="363"/>
        <v>1.3211923290480073E-60</v>
      </c>
      <c r="P1602" s="48">
        <f t="shared" si="363"/>
        <v>1.4546737084341303E-60</v>
      </c>
      <c r="Q1602" s="48">
        <f t="shared" si="363"/>
        <v>1.6016370804542574E-60</v>
      </c>
      <c r="R1602" s="48">
        <f t="shared" si="363"/>
        <v>1.763443778468409E-60</v>
      </c>
      <c r="S1602" s="48">
        <f t="shared" si="366"/>
        <v>3.8831851117699351E-60</v>
      </c>
      <c r="T1602" s="48">
        <f t="shared" si="368"/>
        <v>4.2754669080172323E-60</v>
      </c>
      <c r="U1602" s="48">
        <f t="shared" si="368"/>
        <v>4.7073661379181121E-60</v>
      </c>
      <c r="V1602" s="48">
        <f t="shared" si="368"/>
        <v>5.1828827175279492E-60</v>
      </c>
      <c r="W1602" s="48">
        <f t="shared" si="368"/>
        <v>5.7064202919147299E-60</v>
      </c>
      <c r="X1602" s="48">
        <f t="shared" si="369"/>
        <v>1.256565394669937E-59</v>
      </c>
      <c r="Y1602" s="48">
        <f t="shared" si="371"/>
        <v>1.383488037790904E-59</v>
      </c>
      <c r="Z1602" s="48">
        <f t="shared" si="371"/>
        <v>1.5232272104435949E-59</v>
      </c>
      <c r="AA1602" s="48">
        <f t="shared" si="371"/>
        <v>1.6770767429158588E-59</v>
      </c>
      <c r="AB1602" s="48">
        <f t="shared" si="370"/>
        <v>1.8464610398517336E-59</v>
      </c>
      <c r="AC1602" s="48">
        <f t="shared" si="372"/>
        <v>5.0823706350716618E-60</v>
      </c>
      <c r="AD1602" s="48">
        <f t="shared" si="374"/>
        <v>5.5956619721300774E-60</v>
      </c>
      <c r="AE1602" s="48">
        <f t="shared" si="374"/>
        <v>6.1607781588560141E-60</v>
      </c>
      <c r="AF1602" s="48">
        <f t="shared" si="374"/>
        <v>6.7829502212341614E-60</v>
      </c>
      <c r="AG1602" s="48">
        <f t="shared" si="373"/>
        <v>7.4679370328698586E-60</v>
      </c>
      <c r="AH1602" s="58">
        <f t="shared" si="364"/>
        <v>1.3905410677246108E-58</v>
      </c>
      <c r="AI1602" s="58">
        <f t="shared" si="365"/>
        <v>9.65653519253202E-57</v>
      </c>
      <c r="DJ1602" s="40"/>
    </row>
    <row r="1603" spans="6:114" x14ac:dyDescent="0.25">
      <c r="F1603" s="70">
        <f t="shared" si="361"/>
        <v>159.49999999999523</v>
      </c>
      <c r="G1603" s="49">
        <f t="shared" si="358"/>
        <v>1.0898428876828619E-59</v>
      </c>
      <c r="M1603" s="70">
        <f t="shared" si="362"/>
        <v>159.49999999999523</v>
      </c>
      <c r="N1603" s="49">
        <f t="shared" si="359"/>
        <v>1.0898428876828619E-60</v>
      </c>
      <c r="O1603" s="48">
        <f t="shared" si="363"/>
        <v>1.19995643202626E-60</v>
      </c>
      <c r="P1603" s="48">
        <f t="shared" si="363"/>
        <v>1.3211923290480073E-60</v>
      </c>
      <c r="Q1603" s="48">
        <f t="shared" si="363"/>
        <v>1.4546737084341303E-60</v>
      </c>
      <c r="R1603" s="48">
        <f t="shared" si="363"/>
        <v>1.6016370804542574E-60</v>
      </c>
      <c r="S1603" s="48">
        <f t="shared" si="366"/>
        <v>3.5268875569368179E-60</v>
      </c>
      <c r="T1603" s="48">
        <f t="shared" si="368"/>
        <v>3.8831851117699351E-60</v>
      </c>
      <c r="U1603" s="48">
        <f t="shared" si="368"/>
        <v>4.2754669080172323E-60</v>
      </c>
      <c r="V1603" s="48">
        <f t="shared" si="368"/>
        <v>4.7073661379181121E-60</v>
      </c>
      <c r="W1603" s="48">
        <f t="shared" si="368"/>
        <v>5.1828827175279492E-60</v>
      </c>
      <c r="X1603" s="48">
        <f t="shared" si="369"/>
        <v>1.141284058382946E-59</v>
      </c>
      <c r="Y1603" s="48">
        <f t="shared" si="371"/>
        <v>1.256565394669937E-59</v>
      </c>
      <c r="Z1603" s="48">
        <f t="shared" si="371"/>
        <v>1.383488037790904E-59</v>
      </c>
      <c r="AA1603" s="48">
        <f t="shared" si="371"/>
        <v>1.5232272104435949E-59</v>
      </c>
      <c r="AB1603" s="48">
        <f t="shared" si="370"/>
        <v>1.6770767429158588E-59</v>
      </c>
      <c r="AC1603" s="48">
        <f t="shared" si="372"/>
        <v>4.6161525996293341E-60</v>
      </c>
      <c r="AD1603" s="48">
        <f t="shared" si="374"/>
        <v>5.0823706350716618E-60</v>
      </c>
      <c r="AE1603" s="48">
        <f t="shared" si="374"/>
        <v>5.5956619721300774E-60</v>
      </c>
      <c r="AF1603" s="48">
        <f t="shared" si="374"/>
        <v>6.1607781588560141E-60</v>
      </c>
      <c r="AG1603" s="48">
        <f t="shared" si="373"/>
        <v>6.7829502212341614E-60</v>
      </c>
      <c r="AH1603" s="58">
        <f t="shared" si="364"/>
        <v>1.2629741889876922E-58</v>
      </c>
      <c r="AI1603" s="58">
        <f t="shared" si="365"/>
        <v>8.7706540901923056E-57</v>
      </c>
      <c r="DJ1603" s="40"/>
    </row>
    <row r="1604" spans="6:114" x14ac:dyDescent="0.25">
      <c r="F1604" s="70">
        <f t="shared" si="361"/>
        <v>159.59999999999522</v>
      </c>
      <c r="G1604" s="49">
        <f t="shared" si="358"/>
        <v>9.8983155308581457E-60</v>
      </c>
      <c r="M1604" s="70">
        <f t="shared" si="362"/>
        <v>159.59999999999522</v>
      </c>
      <c r="N1604" s="49">
        <f t="shared" si="359"/>
        <v>9.8983155308581468E-61</v>
      </c>
      <c r="O1604" s="48">
        <f t="shared" si="363"/>
        <v>1.0898428876828619E-60</v>
      </c>
      <c r="P1604" s="48">
        <f t="shared" si="363"/>
        <v>1.19995643202626E-60</v>
      </c>
      <c r="Q1604" s="48">
        <f t="shared" si="363"/>
        <v>1.3211923290480073E-60</v>
      </c>
      <c r="R1604" s="48">
        <f t="shared" si="363"/>
        <v>1.4546737084341303E-60</v>
      </c>
      <c r="S1604" s="48">
        <f t="shared" si="366"/>
        <v>3.2032741609085148E-60</v>
      </c>
      <c r="T1604" s="48">
        <f t="shared" si="368"/>
        <v>3.5268875569368179E-60</v>
      </c>
      <c r="U1604" s="48">
        <f t="shared" si="368"/>
        <v>3.8831851117699351E-60</v>
      </c>
      <c r="V1604" s="48">
        <f t="shared" si="368"/>
        <v>4.2754669080172323E-60</v>
      </c>
      <c r="W1604" s="48">
        <f t="shared" si="368"/>
        <v>4.7073661379181121E-60</v>
      </c>
      <c r="X1604" s="48">
        <f t="shared" si="369"/>
        <v>1.0365765435055898E-59</v>
      </c>
      <c r="Y1604" s="48">
        <f t="shared" si="371"/>
        <v>1.141284058382946E-59</v>
      </c>
      <c r="Z1604" s="48">
        <f t="shared" si="371"/>
        <v>1.256565394669937E-59</v>
      </c>
      <c r="AA1604" s="48">
        <f t="shared" si="371"/>
        <v>1.383488037790904E-59</v>
      </c>
      <c r="AB1604" s="48">
        <f t="shared" si="370"/>
        <v>1.5232272104435949E-59</v>
      </c>
      <c r="AC1604" s="48">
        <f t="shared" si="372"/>
        <v>4.1926918572896469E-60</v>
      </c>
      <c r="AD1604" s="48">
        <f t="shared" si="374"/>
        <v>4.6161525996293341E-60</v>
      </c>
      <c r="AE1604" s="48">
        <f t="shared" si="374"/>
        <v>5.0823706350716618E-60</v>
      </c>
      <c r="AF1604" s="48">
        <f t="shared" si="374"/>
        <v>5.5956619721300774E-60</v>
      </c>
      <c r="AG1604" s="48">
        <f t="shared" si="373"/>
        <v>6.1607781588560141E-60</v>
      </c>
      <c r="AH1604" s="58">
        <f t="shared" si="364"/>
        <v>1.1471074445673414E-58</v>
      </c>
      <c r="AI1604" s="58">
        <f t="shared" si="365"/>
        <v>7.9660239206065363E-57</v>
      </c>
      <c r="DJ1604" s="40"/>
    </row>
    <row r="1605" spans="6:114" x14ac:dyDescent="0.25">
      <c r="F1605" s="70">
        <f t="shared" si="361"/>
        <v>159.69999999999521</v>
      </c>
      <c r="G1605" s="49">
        <f t="shared" si="358"/>
        <v>8.9899583081977874E-60</v>
      </c>
      <c r="M1605" s="70">
        <f t="shared" si="362"/>
        <v>159.69999999999521</v>
      </c>
      <c r="N1605" s="49">
        <f t="shared" si="359"/>
        <v>8.989958308197788E-61</v>
      </c>
      <c r="O1605" s="48">
        <f t="shared" si="363"/>
        <v>9.8983155308581468E-61</v>
      </c>
      <c r="P1605" s="48">
        <f t="shared" si="363"/>
        <v>1.0898428876828619E-60</v>
      </c>
      <c r="Q1605" s="48">
        <f t="shared" si="363"/>
        <v>1.19995643202626E-60</v>
      </c>
      <c r="R1605" s="48">
        <f t="shared" si="363"/>
        <v>1.3211923290480073E-60</v>
      </c>
      <c r="S1605" s="48">
        <f t="shared" si="366"/>
        <v>2.9093474168682606E-60</v>
      </c>
      <c r="T1605" s="48">
        <f t="shared" si="368"/>
        <v>3.2032741609085148E-60</v>
      </c>
      <c r="U1605" s="48">
        <f t="shared" si="368"/>
        <v>3.5268875569368179E-60</v>
      </c>
      <c r="V1605" s="48">
        <f t="shared" si="368"/>
        <v>3.8831851117699351E-60</v>
      </c>
      <c r="W1605" s="48">
        <f t="shared" si="368"/>
        <v>4.2754669080172323E-60</v>
      </c>
      <c r="X1605" s="48">
        <f t="shared" si="369"/>
        <v>9.4147322758362241E-60</v>
      </c>
      <c r="Y1605" s="48">
        <f t="shared" si="371"/>
        <v>1.0365765435055898E-59</v>
      </c>
      <c r="Z1605" s="48">
        <f t="shared" si="371"/>
        <v>1.141284058382946E-59</v>
      </c>
      <c r="AA1605" s="48">
        <f t="shared" si="371"/>
        <v>1.256565394669937E-59</v>
      </c>
      <c r="AB1605" s="48">
        <f t="shared" si="370"/>
        <v>1.383488037790904E-59</v>
      </c>
      <c r="AC1605" s="48">
        <f t="shared" si="372"/>
        <v>3.8080680261089873E-60</v>
      </c>
      <c r="AD1605" s="48">
        <f t="shared" si="374"/>
        <v>4.1926918572896469E-60</v>
      </c>
      <c r="AE1605" s="48">
        <f t="shared" si="374"/>
        <v>4.6161525996293341E-60</v>
      </c>
      <c r="AF1605" s="48">
        <f t="shared" si="374"/>
        <v>5.0823706350716618E-60</v>
      </c>
      <c r="AG1605" s="48">
        <f t="shared" si="373"/>
        <v>5.5956619721300774E-60</v>
      </c>
      <c r="AH1605" s="58">
        <f t="shared" si="364"/>
        <v>1.0418679789672318E-58</v>
      </c>
      <c r="AI1605" s="58">
        <f t="shared" si="365"/>
        <v>7.235194298383555E-57</v>
      </c>
      <c r="DJ1605" s="40"/>
    </row>
    <row r="1606" spans="6:114" x14ac:dyDescent="0.25">
      <c r="F1606" s="70">
        <f t="shared" si="361"/>
        <v>159.79999999999521</v>
      </c>
      <c r="G1606" s="49">
        <f t="shared" si="358"/>
        <v>8.1649409305748803E-60</v>
      </c>
      <c r="M1606" s="70">
        <f t="shared" si="362"/>
        <v>159.79999999999521</v>
      </c>
      <c r="N1606" s="49">
        <f t="shared" si="359"/>
        <v>8.1649409305748803E-61</v>
      </c>
      <c r="O1606" s="48">
        <f t="shared" si="363"/>
        <v>8.989958308197788E-61</v>
      </c>
      <c r="P1606" s="48">
        <f t="shared" si="363"/>
        <v>9.8983155308581468E-61</v>
      </c>
      <c r="Q1606" s="48">
        <f t="shared" si="363"/>
        <v>1.0898428876828619E-60</v>
      </c>
      <c r="R1606" s="48">
        <f t="shared" si="363"/>
        <v>1.19995643202626E-60</v>
      </c>
      <c r="S1606" s="48">
        <f t="shared" si="366"/>
        <v>2.6423846580960145E-60</v>
      </c>
      <c r="T1606" s="48">
        <f t="shared" si="368"/>
        <v>2.9093474168682606E-60</v>
      </c>
      <c r="U1606" s="48">
        <f t="shared" si="368"/>
        <v>3.2032741609085148E-60</v>
      </c>
      <c r="V1606" s="48">
        <f t="shared" si="368"/>
        <v>3.5268875569368179E-60</v>
      </c>
      <c r="W1606" s="48">
        <f t="shared" si="368"/>
        <v>3.8831851117699351E-60</v>
      </c>
      <c r="X1606" s="48">
        <f t="shared" si="369"/>
        <v>8.5509338160344645E-60</v>
      </c>
      <c r="Y1606" s="48">
        <f t="shared" si="371"/>
        <v>9.4147322758362241E-60</v>
      </c>
      <c r="Z1606" s="48">
        <f t="shared" si="371"/>
        <v>1.0365765435055898E-59</v>
      </c>
      <c r="AA1606" s="48">
        <f t="shared" si="371"/>
        <v>1.141284058382946E-59</v>
      </c>
      <c r="AB1606" s="48">
        <f t="shared" si="370"/>
        <v>1.256565394669937E-59</v>
      </c>
      <c r="AC1606" s="48">
        <f t="shared" si="372"/>
        <v>3.4587200944772601E-60</v>
      </c>
      <c r="AD1606" s="48">
        <f t="shared" si="374"/>
        <v>3.8080680261089873E-60</v>
      </c>
      <c r="AE1606" s="48">
        <f t="shared" si="374"/>
        <v>4.1926918572896469E-60</v>
      </c>
      <c r="AF1606" s="48">
        <f t="shared" si="374"/>
        <v>4.6161525996293341E-60</v>
      </c>
      <c r="AG1606" s="48">
        <f t="shared" si="373"/>
        <v>5.0823706350716618E-60</v>
      </c>
      <c r="AH1606" s="58">
        <f t="shared" si="364"/>
        <v>9.4628128971284037E-59</v>
      </c>
      <c r="AI1606" s="58">
        <f t="shared" si="365"/>
        <v>6.5713978452280581E-57</v>
      </c>
      <c r="DJ1606" s="40"/>
    </row>
    <row r="1607" spans="6:114" x14ac:dyDescent="0.25">
      <c r="F1607" s="70">
        <f t="shared" si="361"/>
        <v>159.8999999999952</v>
      </c>
      <c r="G1607" s="49">
        <f t="shared" si="358"/>
        <v>7.4156189165237392E-60</v>
      </c>
      <c r="M1607" s="70">
        <f t="shared" si="362"/>
        <v>159.8999999999952</v>
      </c>
      <c r="N1607" s="49">
        <f t="shared" si="359"/>
        <v>7.4156189165237395E-61</v>
      </c>
      <c r="O1607" s="48">
        <f t="shared" si="363"/>
        <v>8.1649409305748803E-61</v>
      </c>
      <c r="P1607" s="48">
        <f t="shared" si="363"/>
        <v>8.989958308197788E-61</v>
      </c>
      <c r="Q1607" s="48">
        <f t="shared" si="363"/>
        <v>9.8983155308581468E-61</v>
      </c>
      <c r="R1607" s="48">
        <f t="shared" si="363"/>
        <v>1.0898428876828619E-60</v>
      </c>
      <c r="S1607" s="48">
        <f t="shared" si="366"/>
        <v>2.3999128640525199E-60</v>
      </c>
      <c r="T1607" s="48">
        <f t="shared" si="368"/>
        <v>2.6423846580960145E-60</v>
      </c>
      <c r="U1607" s="48">
        <f t="shared" si="368"/>
        <v>2.9093474168682606E-60</v>
      </c>
      <c r="V1607" s="48">
        <f t="shared" si="368"/>
        <v>3.2032741609085148E-60</v>
      </c>
      <c r="W1607" s="48">
        <f t="shared" si="368"/>
        <v>3.5268875569368179E-60</v>
      </c>
      <c r="X1607" s="48">
        <f t="shared" si="369"/>
        <v>7.7663702235398701E-60</v>
      </c>
      <c r="Y1607" s="48">
        <f t="shared" si="371"/>
        <v>8.5509338160344645E-60</v>
      </c>
      <c r="Z1607" s="48">
        <f t="shared" si="371"/>
        <v>9.4147322758362241E-60</v>
      </c>
      <c r="AA1607" s="48">
        <f t="shared" si="371"/>
        <v>1.0365765435055898E-59</v>
      </c>
      <c r="AB1607" s="48">
        <f t="shared" si="370"/>
        <v>1.141284058382946E-59</v>
      </c>
      <c r="AC1607" s="48">
        <f t="shared" si="372"/>
        <v>3.1414134866748426E-60</v>
      </c>
      <c r="AD1607" s="48">
        <f t="shared" si="374"/>
        <v>3.4587200944772601E-60</v>
      </c>
      <c r="AE1607" s="48">
        <f t="shared" si="374"/>
        <v>3.8080680261089873E-60</v>
      </c>
      <c r="AF1607" s="48">
        <f t="shared" si="374"/>
        <v>4.1926918572896469E-60</v>
      </c>
      <c r="AG1607" s="48">
        <f t="shared" si="373"/>
        <v>4.6161525996293341E-60</v>
      </c>
      <c r="AH1607" s="58">
        <f t="shared" si="364"/>
        <v>8.5946221311636414E-59</v>
      </c>
      <c r="AI1607" s="58">
        <f t="shared" si="365"/>
        <v>5.9684875910858625E-57</v>
      </c>
      <c r="DJ1607" s="40"/>
    </row>
    <row r="1608" spans="6:114" x14ac:dyDescent="0.25">
      <c r="F1608" s="70">
        <f t="shared" si="361"/>
        <v>159.9999999999952</v>
      </c>
      <c r="G1608" s="49">
        <f t="shared" si="358"/>
        <v>6.7350488222740964E-60</v>
      </c>
      <c r="M1608" s="70">
        <f t="shared" si="362"/>
        <v>159.9999999999952</v>
      </c>
      <c r="N1608" s="49">
        <f t="shared" si="359"/>
        <v>6.7350488222740964E-61</v>
      </c>
      <c r="O1608" s="48">
        <f t="shared" si="363"/>
        <v>7.4156189165237395E-61</v>
      </c>
      <c r="P1608" s="48">
        <f t="shared" si="363"/>
        <v>8.1649409305748803E-61</v>
      </c>
      <c r="Q1608" s="48">
        <f t="shared" si="363"/>
        <v>8.989958308197788E-61</v>
      </c>
      <c r="R1608" s="48">
        <f t="shared" si="363"/>
        <v>9.8983155308581468E-61</v>
      </c>
      <c r="S1608" s="48">
        <f t="shared" si="366"/>
        <v>2.1796857753657239E-60</v>
      </c>
      <c r="T1608" s="48">
        <f t="shared" si="368"/>
        <v>2.3999128640525199E-60</v>
      </c>
      <c r="U1608" s="48">
        <f t="shared" si="368"/>
        <v>2.6423846580960145E-60</v>
      </c>
      <c r="V1608" s="48">
        <f t="shared" si="368"/>
        <v>2.9093474168682606E-60</v>
      </c>
      <c r="W1608" s="48">
        <f t="shared" si="368"/>
        <v>3.2032741609085148E-60</v>
      </c>
      <c r="X1608" s="48">
        <f t="shared" si="369"/>
        <v>7.0537751138736359E-60</v>
      </c>
      <c r="Y1608" s="48">
        <f t="shared" si="371"/>
        <v>7.7663702235398701E-60</v>
      </c>
      <c r="Z1608" s="48">
        <f t="shared" si="371"/>
        <v>8.5509338160344645E-60</v>
      </c>
      <c r="AA1608" s="48">
        <f t="shared" si="371"/>
        <v>9.4147322758362241E-60</v>
      </c>
      <c r="AB1608" s="48">
        <f t="shared" si="370"/>
        <v>1.0365765435055898E-59</v>
      </c>
      <c r="AC1608" s="48">
        <f t="shared" si="372"/>
        <v>2.8532101459573649E-60</v>
      </c>
      <c r="AD1608" s="48">
        <f t="shared" si="374"/>
        <v>3.1414134866748426E-60</v>
      </c>
      <c r="AE1608" s="48">
        <f t="shared" si="374"/>
        <v>3.4587200944772601E-60</v>
      </c>
      <c r="AF1608" s="48">
        <f t="shared" si="374"/>
        <v>3.8080680261089873E-60</v>
      </c>
      <c r="AG1608" s="48">
        <f t="shared" si="373"/>
        <v>4.1926918572896469E-60</v>
      </c>
      <c r="AH1608" s="58">
        <f t="shared" si="364"/>
        <v>7.806067360098209E-59</v>
      </c>
      <c r="AI1608" s="58">
        <f t="shared" si="365"/>
        <v>5.4208801111793114E-57</v>
      </c>
      <c r="DJ1608" s="40"/>
    </row>
    <row r="1609" spans="6:114" x14ac:dyDescent="0.25">
      <c r="F1609" s="70">
        <f t="shared" si="361"/>
        <v>160.09999999999519</v>
      </c>
      <c r="G1609" s="49">
        <f t="shared" ref="G1609:G1672" si="375">EXP(-F1609/$F$1)*(F1609/$F$1)^($F$2-1)/$H$2</f>
        <v>6.1169239683408105E-60</v>
      </c>
      <c r="M1609" s="70">
        <f t="shared" si="362"/>
        <v>160.09999999999519</v>
      </c>
      <c r="N1609" s="49">
        <f t="shared" ref="N1609:N1672" si="376">G1609*$N$5</f>
        <v>6.1169239683408105E-61</v>
      </c>
      <c r="O1609" s="48">
        <f t="shared" si="363"/>
        <v>6.7350488222740964E-61</v>
      </c>
      <c r="P1609" s="48">
        <f t="shared" si="363"/>
        <v>7.4156189165237395E-61</v>
      </c>
      <c r="Q1609" s="48">
        <f t="shared" si="363"/>
        <v>8.1649409305748803E-61</v>
      </c>
      <c r="R1609" s="48">
        <f t="shared" si="363"/>
        <v>8.989958308197788E-61</v>
      </c>
      <c r="S1609" s="48">
        <f t="shared" si="366"/>
        <v>1.9796631061716294E-60</v>
      </c>
      <c r="T1609" s="48">
        <f t="shared" si="368"/>
        <v>2.1796857753657239E-60</v>
      </c>
      <c r="U1609" s="48">
        <f t="shared" si="368"/>
        <v>2.3999128640525199E-60</v>
      </c>
      <c r="V1609" s="48">
        <f t="shared" si="368"/>
        <v>2.6423846580960145E-60</v>
      </c>
      <c r="W1609" s="48">
        <f t="shared" si="368"/>
        <v>2.9093474168682606E-60</v>
      </c>
      <c r="X1609" s="48">
        <f t="shared" si="369"/>
        <v>6.4065483218170296E-60</v>
      </c>
      <c r="Y1609" s="48">
        <f t="shared" si="371"/>
        <v>7.0537751138736359E-60</v>
      </c>
      <c r="Z1609" s="48">
        <f t="shared" si="371"/>
        <v>7.7663702235398701E-60</v>
      </c>
      <c r="AA1609" s="48">
        <f t="shared" si="371"/>
        <v>8.5509338160344645E-60</v>
      </c>
      <c r="AB1609" s="48">
        <f t="shared" si="370"/>
        <v>9.4147322758362241E-60</v>
      </c>
      <c r="AC1609" s="48">
        <f t="shared" si="372"/>
        <v>2.5914413587639746E-60</v>
      </c>
      <c r="AD1609" s="48">
        <f t="shared" si="374"/>
        <v>2.8532101459573649E-60</v>
      </c>
      <c r="AE1609" s="48">
        <f t="shared" si="374"/>
        <v>3.1414134866748426E-60</v>
      </c>
      <c r="AF1609" s="48">
        <f t="shared" si="374"/>
        <v>3.4587200944772601E-60</v>
      </c>
      <c r="AG1609" s="48">
        <f t="shared" si="373"/>
        <v>3.8080680261089873E-60</v>
      </c>
      <c r="AH1609" s="58">
        <f t="shared" si="364"/>
        <v>7.0898455778228926E-59</v>
      </c>
      <c r="AI1609" s="58">
        <f t="shared" si="365"/>
        <v>4.9235038734881197E-57</v>
      </c>
      <c r="DJ1609" s="40"/>
    </row>
    <row r="1610" spans="6:114" x14ac:dyDescent="0.25">
      <c r="F1610" s="70">
        <f t="shared" ref="F1610:F1673" si="377">F1609+0.1</f>
        <v>160.19999999999519</v>
      </c>
      <c r="G1610" s="49">
        <f t="shared" si="375"/>
        <v>5.5555160574870034E-60</v>
      </c>
      <c r="M1610" s="70">
        <f t="shared" ref="M1610:M1673" si="378">M1609+0.1</f>
        <v>160.19999999999519</v>
      </c>
      <c r="N1610" s="49">
        <f t="shared" si="376"/>
        <v>5.5555160574870035E-61</v>
      </c>
      <c r="O1610" s="48">
        <f t="shared" ref="O1610:R1673" si="379">N1609</f>
        <v>6.1169239683408105E-61</v>
      </c>
      <c r="P1610" s="48">
        <f t="shared" si="379"/>
        <v>6.7350488222740964E-61</v>
      </c>
      <c r="Q1610" s="48">
        <f t="shared" si="379"/>
        <v>7.4156189165237395E-61</v>
      </c>
      <c r="R1610" s="48">
        <f t="shared" si="379"/>
        <v>8.1649409305748803E-61</v>
      </c>
      <c r="S1610" s="48">
        <f t="shared" si="366"/>
        <v>1.7979916616395576E-60</v>
      </c>
      <c r="T1610" s="48">
        <f t="shared" si="368"/>
        <v>1.9796631061716294E-60</v>
      </c>
      <c r="U1610" s="48">
        <f t="shared" si="368"/>
        <v>2.1796857753657239E-60</v>
      </c>
      <c r="V1610" s="48">
        <f t="shared" si="368"/>
        <v>2.3999128640525199E-60</v>
      </c>
      <c r="W1610" s="48">
        <f t="shared" si="368"/>
        <v>2.6423846580960145E-60</v>
      </c>
      <c r="X1610" s="48">
        <f t="shared" si="369"/>
        <v>5.8186948337365212E-60</v>
      </c>
      <c r="Y1610" s="48">
        <f t="shared" si="371"/>
        <v>6.4065483218170296E-60</v>
      </c>
      <c r="Z1610" s="48">
        <f t="shared" si="371"/>
        <v>7.0537751138736359E-60</v>
      </c>
      <c r="AA1610" s="48">
        <f t="shared" si="371"/>
        <v>7.7663702235398701E-60</v>
      </c>
      <c r="AB1610" s="48">
        <f t="shared" si="370"/>
        <v>8.5509338160344645E-60</v>
      </c>
      <c r="AC1610" s="48">
        <f t="shared" si="372"/>
        <v>2.353683068959056E-60</v>
      </c>
      <c r="AD1610" s="48">
        <f t="shared" si="374"/>
        <v>2.5914413587639746E-60</v>
      </c>
      <c r="AE1610" s="48">
        <f t="shared" si="374"/>
        <v>2.8532101459573649E-60</v>
      </c>
      <c r="AF1610" s="48">
        <f t="shared" si="374"/>
        <v>3.1414134866748426E-60</v>
      </c>
      <c r="AG1610" s="48">
        <f t="shared" si="373"/>
        <v>3.4587200944772601E-60</v>
      </c>
      <c r="AH1610" s="58">
        <f t="shared" ref="AH1610:AH1673" si="380">SUM(N1610:AG1610)</f>
        <v>6.4393233398679516E-59</v>
      </c>
      <c r="AI1610" s="58">
        <f t="shared" ref="AI1610:AI1673" si="381">AH1610/100*$D$1*10^6/3600</f>
        <v>4.4717523193527445E-57</v>
      </c>
      <c r="DJ1610" s="40"/>
    </row>
    <row r="1611" spans="6:114" x14ac:dyDescent="0.25">
      <c r="F1611" s="70">
        <f t="shared" si="377"/>
        <v>160.29999999999518</v>
      </c>
      <c r="G1611" s="49">
        <f t="shared" si="375"/>
        <v>5.0456221441826691E-60</v>
      </c>
      <c r="M1611" s="70">
        <f t="shared" si="378"/>
        <v>160.29999999999518</v>
      </c>
      <c r="N1611" s="49">
        <f t="shared" si="376"/>
        <v>5.0456221441826692E-61</v>
      </c>
      <c r="O1611" s="48">
        <f t="shared" si="379"/>
        <v>5.5555160574870035E-61</v>
      </c>
      <c r="P1611" s="48">
        <f t="shared" si="379"/>
        <v>6.1169239683408105E-61</v>
      </c>
      <c r="Q1611" s="48">
        <f t="shared" si="379"/>
        <v>6.7350488222740964E-61</v>
      </c>
      <c r="R1611" s="48">
        <f t="shared" si="379"/>
        <v>7.4156189165237395E-61</v>
      </c>
      <c r="S1611" s="48">
        <f t="shared" si="366"/>
        <v>1.6329881861149761E-60</v>
      </c>
      <c r="T1611" s="48">
        <f t="shared" si="368"/>
        <v>1.7979916616395576E-60</v>
      </c>
      <c r="U1611" s="48">
        <f t="shared" si="368"/>
        <v>1.9796631061716294E-60</v>
      </c>
      <c r="V1611" s="48">
        <f t="shared" si="368"/>
        <v>2.1796857753657239E-60</v>
      </c>
      <c r="W1611" s="48">
        <f t="shared" si="368"/>
        <v>2.3999128640525199E-60</v>
      </c>
      <c r="X1611" s="48">
        <f t="shared" si="369"/>
        <v>5.2847693161920291E-60</v>
      </c>
      <c r="Y1611" s="48">
        <f t="shared" si="371"/>
        <v>5.8186948337365212E-60</v>
      </c>
      <c r="Z1611" s="48">
        <f t="shared" si="371"/>
        <v>6.4065483218170296E-60</v>
      </c>
      <c r="AA1611" s="48">
        <f t="shared" si="371"/>
        <v>7.0537751138736359E-60</v>
      </c>
      <c r="AB1611" s="48">
        <f t="shared" si="370"/>
        <v>7.7663702235398701E-60</v>
      </c>
      <c r="AC1611" s="48">
        <f t="shared" si="372"/>
        <v>2.1377334540086161E-60</v>
      </c>
      <c r="AD1611" s="48">
        <f t="shared" si="374"/>
        <v>2.353683068959056E-60</v>
      </c>
      <c r="AE1611" s="48">
        <f t="shared" si="374"/>
        <v>2.5914413587639746E-60</v>
      </c>
      <c r="AF1611" s="48">
        <f t="shared" si="374"/>
        <v>2.8532101459573649E-60</v>
      </c>
      <c r="AG1611" s="48">
        <f t="shared" si="373"/>
        <v>3.1414134866748426E-60</v>
      </c>
      <c r="AH1611" s="58">
        <f t="shared" si="380"/>
        <v>5.8484753907748181E-59</v>
      </c>
      <c r="AI1611" s="58">
        <f t="shared" si="381"/>
        <v>4.0614412435936237E-57</v>
      </c>
      <c r="DJ1611" s="40"/>
    </row>
    <row r="1612" spans="6:114" x14ac:dyDescent="0.25">
      <c r="F1612" s="70">
        <f t="shared" si="377"/>
        <v>160.39999999999517</v>
      </c>
      <c r="G1612" s="49">
        <f t="shared" si="375"/>
        <v>4.5825164651429091E-60</v>
      </c>
      <c r="M1612" s="70">
        <f t="shared" si="378"/>
        <v>160.39999999999517</v>
      </c>
      <c r="N1612" s="49">
        <f t="shared" si="376"/>
        <v>4.5825164651429096E-61</v>
      </c>
      <c r="O1612" s="48">
        <f t="shared" si="379"/>
        <v>5.0456221441826692E-61</v>
      </c>
      <c r="P1612" s="48">
        <f t="shared" si="379"/>
        <v>5.5555160574870035E-61</v>
      </c>
      <c r="Q1612" s="48">
        <f t="shared" si="379"/>
        <v>6.1169239683408105E-61</v>
      </c>
      <c r="R1612" s="48">
        <f t="shared" si="379"/>
        <v>6.7350488222740964E-61</v>
      </c>
      <c r="S1612" s="48">
        <f t="shared" si="366"/>
        <v>1.4831237833047479E-60</v>
      </c>
      <c r="T1612" s="48">
        <f t="shared" si="368"/>
        <v>1.6329881861149761E-60</v>
      </c>
      <c r="U1612" s="48">
        <f t="shared" si="368"/>
        <v>1.7979916616395576E-60</v>
      </c>
      <c r="V1612" s="48">
        <f t="shared" si="368"/>
        <v>1.9796631061716294E-60</v>
      </c>
      <c r="W1612" s="48">
        <f t="shared" si="368"/>
        <v>2.1796857753657239E-60</v>
      </c>
      <c r="X1612" s="48">
        <f t="shared" si="369"/>
        <v>4.7998257281050399E-60</v>
      </c>
      <c r="Y1612" s="48">
        <f t="shared" si="371"/>
        <v>5.2847693161920291E-60</v>
      </c>
      <c r="Z1612" s="48">
        <f t="shared" si="371"/>
        <v>5.8186948337365212E-60</v>
      </c>
      <c r="AA1612" s="48">
        <f t="shared" si="371"/>
        <v>6.4065483218170296E-60</v>
      </c>
      <c r="AB1612" s="48">
        <f t="shared" si="370"/>
        <v>7.0537751138736359E-60</v>
      </c>
      <c r="AC1612" s="48">
        <f t="shared" si="372"/>
        <v>1.9415925558849675E-60</v>
      </c>
      <c r="AD1612" s="48">
        <f t="shared" si="374"/>
        <v>2.1377334540086161E-60</v>
      </c>
      <c r="AE1612" s="48">
        <f t="shared" si="374"/>
        <v>2.353683068959056E-60</v>
      </c>
      <c r="AF1612" s="48">
        <f t="shared" si="374"/>
        <v>2.5914413587639746E-60</v>
      </c>
      <c r="AG1612" s="48">
        <f t="shared" si="373"/>
        <v>2.8532101459573649E-60</v>
      </c>
      <c r="AH1612" s="58">
        <f t="shared" si="380"/>
        <v>5.3118289155637629E-59</v>
      </c>
      <c r="AI1612" s="58">
        <f t="shared" si="381"/>
        <v>3.6887700802526133E-57</v>
      </c>
      <c r="DJ1612" s="40"/>
    </row>
    <row r="1613" spans="6:114" x14ac:dyDescent="0.25">
      <c r="F1613" s="70">
        <f t="shared" si="377"/>
        <v>160.49999999999517</v>
      </c>
      <c r="G1613" s="49">
        <f t="shared" si="375"/>
        <v>4.1619066854588447E-60</v>
      </c>
      <c r="M1613" s="70">
        <f t="shared" si="378"/>
        <v>160.49999999999517</v>
      </c>
      <c r="N1613" s="49">
        <f t="shared" si="376"/>
        <v>4.1619066854588449E-61</v>
      </c>
      <c r="O1613" s="48">
        <f t="shared" si="379"/>
        <v>4.5825164651429096E-61</v>
      </c>
      <c r="P1613" s="48">
        <f t="shared" si="379"/>
        <v>5.0456221441826692E-61</v>
      </c>
      <c r="Q1613" s="48">
        <f t="shared" si="379"/>
        <v>5.5555160574870035E-61</v>
      </c>
      <c r="R1613" s="48">
        <f t="shared" si="379"/>
        <v>6.1169239683408105E-61</v>
      </c>
      <c r="S1613" s="48">
        <f t="shared" si="366"/>
        <v>1.3470097644548193E-60</v>
      </c>
      <c r="T1613" s="48">
        <f t="shared" si="368"/>
        <v>1.4831237833047479E-60</v>
      </c>
      <c r="U1613" s="48">
        <f t="shared" si="368"/>
        <v>1.6329881861149761E-60</v>
      </c>
      <c r="V1613" s="48">
        <f t="shared" si="368"/>
        <v>1.7979916616395576E-60</v>
      </c>
      <c r="W1613" s="48">
        <f t="shared" si="368"/>
        <v>1.9796631061716294E-60</v>
      </c>
      <c r="X1613" s="48">
        <f t="shared" si="369"/>
        <v>4.3593715507314477E-60</v>
      </c>
      <c r="Y1613" s="48">
        <f t="shared" si="371"/>
        <v>4.7998257281050399E-60</v>
      </c>
      <c r="Z1613" s="48">
        <f t="shared" si="371"/>
        <v>5.2847693161920291E-60</v>
      </c>
      <c r="AA1613" s="48">
        <f t="shared" si="371"/>
        <v>5.8186948337365212E-60</v>
      </c>
      <c r="AB1613" s="48">
        <f t="shared" si="370"/>
        <v>6.4065483218170296E-60</v>
      </c>
      <c r="AC1613" s="48">
        <f t="shared" si="372"/>
        <v>1.763443778468409E-60</v>
      </c>
      <c r="AD1613" s="48">
        <f t="shared" si="374"/>
        <v>1.9415925558849675E-60</v>
      </c>
      <c r="AE1613" s="48">
        <f t="shared" si="374"/>
        <v>2.1377334540086161E-60</v>
      </c>
      <c r="AF1613" s="48">
        <f t="shared" si="374"/>
        <v>2.353683068959056E-60</v>
      </c>
      <c r="AG1613" s="48">
        <f t="shared" si="373"/>
        <v>2.5914413587639746E-60</v>
      </c>
      <c r="AH1613" s="58">
        <f t="shared" si="380"/>
        <v>4.8244129000414052E-59</v>
      </c>
      <c r="AI1613" s="58">
        <f t="shared" si="381"/>
        <v>3.3502867361398645E-57</v>
      </c>
      <c r="DJ1613" s="40"/>
    </row>
    <row r="1614" spans="6:114" x14ac:dyDescent="0.25">
      <c r="F1614" s="70">
        <f t="shared" si="377"/>
        <v>160.59999999999516</v>
      </c>
      <c r="G1614" s="49">
        <f t="shared" si="375"/>
        <v>3.7798941556542609E-60</v>
      </c>
      <c r="M1614" s="70">
        <f t="shared" si="378"/>
        <v>160.59999999999516</v>
      </c>
      <c r="N1614" s="49">
        <f t="shared" si="376"/>
        <v>3.7798941556542611E-61</v>
      </c>
      <c r="O1614" s="48">
        <f t="shared" si="379"/>
        <v>4.1619066854588449E-61</v>
      </c>
      <c r="P1614" s="48">
        <f t="shared" si="379"/>
        <v>4.5825164651429096E-61</v>
      </c>
      <c r="Q1614" s="48">
        <f t="shared" si="379"/>
        <v>5.0456221441826692E-61</v>
      </c>
      <c r="R1614" s="48">
        <f t="shared" si="379"/>
        <v>5.5555160574870035E-61</v>
      </c>
      <c r="S1614" s="48">
        <f t="shared" ref="S1614:S1677" si="382">G1609*$S$5</f>
        <v>1.2233847936681621E-60</v>
      </c>
      <c r="T1614" s="48">
        <f t="shared" si="368"/>
        <v>1.3470097644548193E-60</v>
      </c>
      <c r="U1614" s="48">
        <f t="shared" si="368"/>
        <v>1.4831237833047479E-60</v>
      </c>
      <c r="V1614" s="48">
        <f t="shared" si="368"/>
        <v>1.6329881861149761E-60</v>
      </c>
      <c r="W1614" s="48">
        <f t="shared" si="368"/>
        <v>1.7979916616395576E-60</v>
      </c>
      <c r="X1614" s="48">
        <f t="shared" si="369"/>
        <v>3.9593262123432587E-60</v>
      </c>
      <c r="Y1614" s="48">
        <f t="shared" si="371"/>
        <v>4.3593715507314477E-60</v>
      </c>
      <c r="Z1614" s="48">
        <f t="shared" si="371"/>
        <v>4.7998257281050399E-60</v>
      </c>
      <c r="AA1614" s="48">
        <f t="shared" si="371"/>
        <v>5.2847693161920291E-60</v>
      </c>
      <c r="AB1614" s="48">
        <f t="shared" si="370"/>
        <v>5.8186948337365212E-60</v>
      </c>
      <c r="AC1614" s="48">
        <f t="shared" si="372"/>
        <v>1.6016370804542574E-60</v>
      </c>
      <c r="AD1614" s="48">
        <f t="shared" si="374"/>
        <v>1.763443778468409E-60</v>
      </c>
      <c r="AE1614" s="48">
        <f t="shared" si="374"/>
        <v>1.9415925558849675E-60</v>
      </c>
      <c r="AF1614" s="48">
        <f t="shared" si="374"/>
        <v>2.1377334540086161E-60</v>
      </c>
      <c r="AG1614" s="48">
        <f t="shared" si="373"/>
        <v>2.353683068959056E-60</v>
      </c>
      <c r="AH1614" s="58">
        <f t="shared" si="380"/>
        <v>4.3817121318858442E-59</v>
      </c>
      <c r="AI1614" s="58">
        <f t="shared" si="381"/>
        <v>3.0428556471429475E-57</v>
      </c>
      <c r="DJ1614" s="40"/>
    </row>
    <row r="1615" spans="6:114" x14ac:dyDescent="0.25">
      <c r="F1615" s="70">
        <f t="shared" si="377"/>
        <v>160.69999999999516</v>
      </c>
      <c r="G1615" s="49">
        <f t="shared" si="375"/>
        <v>3.4329378120721164E-60</v>
      </c>
      <c r="M1615" s="70">
        <f t="shared" si="378"/>
        <v>160.69999999999516</v>
      </c>
      <c r="N1615" s="49">
        <f t="shared" si="376"/>
        <v>3.4329378120721164E-61</v>
      </c>
      <c r="O1615" s="48">
        <f t="shared" si="379"/>
        <v>3.7798941556542611E-61</v>
      </c>
      <c r="P1615" s="48">
        <f t="shared" si="379"/>
        <v>4.1619066854588449E-61</v>
      </c>
      <c r="Q1615" s="48">
        <f t="shared" si="379"/>
        <v>4.5825164651429096E-61</v>
      </c>
      <c r="R1615" s="48">
        <f t="shared" si="379"/>
        <v>5.0456221441826692E-61</v>
      </c>
      <c r="S1615" s="48">
        <f t="shared" si="382"/>
        <v>1.1111032114974007E-60</v>
      </c>
      <c r="T1615" s="48">
        <f t="shared" ref="T1615:W1678" si="383">S1614</f>
        <v>1.2233847936681621E-60</v>
      </c>
      <c r="U1615" s="48">
        <f t="shared" si="383"/>
        <v>1.3470097644548193E-60</v>
      </c>
      <c r="V1615" s="48">
        <f t="shared" si="383"/>
        <v>1.4831237833047479E-60</v>
      </c>
      <c r="W1615" s="48">
        <f t="shared" si="383"/>
        <v>1.6329881861149761E-60</v>
      </c>
      <c r="X1615" s="48">
        <f t="shared" si="369"/>
        <v>3.5959833232791152E-60</v>
      </c>
      <c r="Y1615" s="48">
        <f t="shared" si="371"/>
        <v>3.9593262123432587E-60</v>
      </c>
      <c r="Z1615" s="48">
        <f t="shared" si="371"/>
        <v>4.3593715507314477E-60</v>
      </c>
      <c r="AA1615" s="48">
        <f t="shared" si="371"/>
        <v>4.7998257281050399E-60</v>
      </c>
      <c r="AB1615" s="48">
        <f t="shared" si="370"/>
        <v>5.2847693161920291E-60</v>
      </c>
      <c r="AC1615" s="48">
        <f t="shared" si="372"/>
        <v>1.4546737084341303E-60</v>
      </c>
      <c r="AD1615" s="48">
        <f t="shared" si="374"/>
        <v>1.6016370804542574E-60</v>
      </c>
      <c r="AE1615" s="48">
        <f t="shared" si="374"/>
        <v>1.763443778468409E-60</v>
      </c>
      <c r="AF1615" s="48">
        <f t="shared" si="374"/>
        <v>1.9415925558849675E-60</v>
      </c>
      <c r="AG1615" s="48">
        <f t="shared" si="373"/>
        <v>2.1377334540086161E-60</v>
      </c>
      <c r="AH1615" s="58">
        <f t="shared" si="380"/>
        <v>3.9796254173192459E-59</v>
      </c>
      <c r="AI1615" s="58">
        <f t="shared" si="381"/>
        <v>2.7636287620272541E-57</v>
      </c>
      <c r="DJ1615" s="40"/>
    </row>
    <row r="1616" spans="6:114" x14ac:dyDescent="0.25">
      <c r="F1616" s="70">
        <f t="shared" si="377"/>
        <v>160.79999999999515</v>
      </c>
      <c r="G1616" s="49">
        <f t="shared" si="375"/>
        <v>3.1178213866814929E-60</v>
      </c>
      <c r="M1616" s="70">
        <f t="shared" si="378"/>
        <v>160.79999999999515</v>
      </c>
      <c r="N1616" s="49">
        <f t="shared" si="376"/>
        <v>3.1178213866814933E-61</v>
      </c>
      <c r="O1616" s="48">
        <f t="shared" si="379"/>
        <v>3.4329378120721164E-61</v>
      </c>
      <c r="P1616" s="48">
        <f t="shared" si="379"/>
        <v>3.7798941556542611E-61</v>
      </c>
      <c r="Q1616" s="48">
        <f t="shared" si="379"/>
        <v>4.1619066854588449E-61</v>
      </c>
      <c r="R1616" s="48">
        <f t="shared" si="379"/>
        <v>4.5825164651429096E-61</v>
      </c>
      <c r="S1616" s="48">
        <f t="shared" si="382"/>
        <v>1.0091244288365338E-60</v>
      </c>
      <c r="T1616" s="48">
        <f t="shared" si="383"/>
        <v>1.1111032114974007E-60</v>
      </c>
      <c r="U1616" s="48">
        <f t="shared" si="383"/>
        <v>1.2233847936681621E-60</v>
      </c>
      <c r="V1616" s="48">
        <f t="shared" si="383"/>
        <v>1.3470097644548193E-60</v>
      </c>
      <c r="W1616" s="48">
        <f t="shared" si="383"/>
        <v>1.4831237833047479E-60</v>
      </c>
      <c r="X1616" s="48">
        <f t="shared" si="369"/>
        <v>3.2659763722299521E-60</v>
      </c>
      <c r="Y1616" s="48">
        <f t="shared" si="371"/>
        <v>3.5959833232791152E-60</v>
      </c>
      <c r="Z1616" s="48">
        <f t="shared" si="371"/>
        <v>3.9593262123432587E-60</v>
      </c>
      <c r="AA1616" s="48">
        <f t="shared" si="371"/>
        <v>4.3593715507314477E-60</v>
      </c>
      <c r="AB1616" s="48">
        <f t="shared" si="370"/>
        <v>4.7998257281050399E-60</v>
      </c>
      <c r="AC1616" s="48">
        <f t="shared" si="372"/>
        <v>1.3211923290480073E-60</v>
      </c>
      <c r="AD1616" s="48">
        <f t="shared" si="374"/>
        <v>1.4546737084341303E-60</v>
      </c>
      <c r="AE1616" s="48">
        <f t="shared" si="374"/>
        <v>1.6016370804542574E-60</v>
      </c>
      <c r="AF1616" s="48">
        <f t="shared" si="374"/>
        <v>1.763443778468409E-60</v>
      </c>
      <c r="AG1616" s="48">
        <f t="shared" si="373"/>
        <v>1.9415925558849675E-60</v>
      </c>
      <c r="AH1616" s="58">
        <f t="shared" si="380"/>
        <v>3.6144276271241211E-59</v>
      </c>
      <c r="AI1616" s="58">
        <f t="shared" si="381"/>
        <v>2.5100191855028619E-57</v>
      </c>
      <c r="DJ1616" s="40"/>
    </row>
    <row r="1617" spans="6:114" x14ac:dyDescent="0.25">
      <c r="F1617" s="70">
        <f t="shared" si="377"/>
        <v>160.89999999999515</v>
      </c>
      <c r="G1617" s="49">
        <f t="shared" si="375"/>
        <v>2.831623622987343E-60</v>
      </c>
      <c r="M1617" s="70">
        <f t="shared" si="378"/>
        <v>160.89999999999515</v>
      </c>
      <c r="N1617" s="49">
        <f t="shared" si="376"/>
        <v>2.8316236229873432E-61</v>
      </c>
      <c r="O1617" s="48">
        <f t="shared" si="379"/>
        <v>3.1178213866814933E-61</v>
      </c>
      <c r="P1617" s="48">
        <f t="shared" si="379"/>
        <v>3.4329378120721164E-61</v>
      </c>
      <c r="Q1617" s="48">
        <f t="shared" si="379"/>
        <v>3.7798941556542611E-61</v>
      </c>
      <c r="R1617" s="48">
        <f t="shared" si="379"/>
        <v>4.1619066854588449E-61</v>
      </c>
      <c r="S1617" s="48">
        <f t="shared" si="382"/>
        <v>9.1650329302858192E-61</v>
      </c>
      <c r="T1617" s="48">
        <f t="shared" si="383"/>
        <v>1.0091244288365338E-60</v>
      </c>
      <c r="U1617" s="48">
        <f t="shared" si="383"/>
        <v>1.1111032114974007E-60</v>
      </c>
      <c r="V1617" s="48">
        <f t="shared" si="383"/>
        <v>1.2233847936681621E-60</v>
      </c>
      <c r="W1617" s="48">
        <f t="shared" si="383"/>
        <v>1.3470097644548193E-60</v>
      </c>
      <c r="X1617" s="48">
        <f t="shared" si="369"/>
        <v>2.9662475666094958E-60</v>
      </c>
      <c r="Y1617" s="48">
        <f t="shared" si="371"/>
        <v>3.2659763722299521E-60</v>
      </c>
      <c r="Z1617" s="48">
        <f t="shared" si="371"/>
        <v>3.5959833232791152E-60</v>
      </c>
      <c r="AA1617" s="48">
        <f t="shared" si="371"/>
        <v>3.9593262123432587E-60</v>
      </c>
      <c r="AB1617" s="48">
        <f t="shared" si="370"/>
        <v>4.3593715507314477E-60</v>
      </c>
      <c r="AC1617" s="48">
        <f t="shared" si="372"/>
        <v>1.19995643202626E-60</v>
      </c>
      <c r="AD1617" s="48">
        <f t="shared" si="374"/>
        <v>1.3211923290480073E-60</v>
      </c>
      <c r="AE1617" s="48">
        <f t="shared" si="374"/>
        <v>1.4546737084341303E-60</v>
      </c>
      <c r="AF1617" s="48">
        <f t="shared" si="374"/>
        <v>1.6016370804542574E-60</v>
      </c>
      <c r="AG1617" s="48">
        <f t="shared" si="373"/>
        <v>1.763443778468409E-60</v>
      </c>
      <c r="AH1617" s="58">
        <f t="shared" si="380"/>
        <v>3.2827352211395235E-59</v>
      </c>
      <c r="AI1617" s="58">
        <f t="shared" si="381"/>
        <v>2.2796772369024467E-57</v>
      </c>
      <c r="DJ1617" s="40"/>
    </row>
    <row r="1618" spans="6:114" x14ac:dyDescent="0.25">
      <c r="F1618" s="70">
        <f t="shared" si="377"/>
        <v>160.99999999999514</v>
      </c>
      <c r="G1618" s="49">
        <f t="shared" si="375"/>
        <v>2.5716912225203764E-60</v>
      </c>
      <c r="M1618" s="70">
        <f t="shared" si="378"/>
        <v>160.99999999999514</v>
      </c>
      <c r="N1618" s="49">
        <f t="shared" si="376"/>
        <v>2.5716912225203767E-61</v>
      </c>
      <c r="O1618" s="48">
        <f t="shared" si="379"/>
        <v>2.8316236229873432E-61</v>
      </c>
      <c r="P1618" s="48">
        <f t="shared" si="379"/>
        <v>3.1178213866814933E-61</v>
      </c>
      <c r="Q1618" s="48">
        <f t="shared" si="379"/>
        <v>3.4329378120721164E-61</v>
      </c>
      <c r="R1618" s="48">
        <f t="shared" si="379"/>
        <v>3.7798941556542611E-61</v>
      </c>
      <c r="S1618" s="48">
        <f t="shared" si="382"/>
        <v>8.3238133709176899E-61</v>
      </c>
      <c r="T1618" s="48">
        <f t="shared" si="383"/>
        <v>9.1650329302858192E-61</v>
      </c>
      <c r="U1618" s="48">
        <f t="shared" si="383"/>
        <v>1.0091244288365338E-60</v>
      </c>
      <c r="V1618" s="48">
        <f t="shared" si="383"/>
        <v>1.1111032114974007E-60</v>
      </c>
      <c r="W1618" s="48">
        <f t="shared" si="383"/>
        <v>1.2233847936681621E-60</v>
      </c>
      <c r="X1618" s="48">
        <f t="shared" si="369"/>
        <v>2.6940195289096386E-60</v>
      </c>
      <c r="Y1618" s="48">
        <f t="shared" si="371"/>
        <v>2.9662475666094958E-60</v>
      </c>
      <c r="Z1618" s="48">
        <f t="shared" si="371"/>
        <v>3.2659763722299521E-60</v>
      </c>
      <c r="AA1618" s="48">
        <f t="shared" si="371"/>
        <v>3.5959833232791152E-60</v>
      </c>
      <c r="AB1618" s="48">
        <f t="shared" si="370"/>
        <v>3.9593262123432587E-60</v>
      </c>
      <c r="AC1618" s="48">
        <f t="shared" si="372"/>
        <v>1.0898428876828619E-60</v>
      </c>
      <c r="AD1618" s="48">
        <f t="shared" si="374"/>
        <v>1.19995643202626E-60</v>
      </c>
      <c r="AE1618" s="48">
        <f t="shared" si="374"/>
        <v>1.3211923290480073E-60</v>
      </c>
      <c r="AF1618" s="48">
        <f t="shared" si="374"/>
        <v>1.4546737084341303E-60</v>
      </c>
      <c r="AG1618" s="48">
        <f t="shared" si="373"/>
        <v>1.6016370804542574E-60</v>
      </c>
      <c r="AH1618" s="58">
        <f t="shared" si="380"/>
        <v>2.9814749325130983E-59</v>
      </c>
      <c r="AI1618" s="58">
        <f t="shared" si="381"/>
        <v>2.0704687031340963E-57</v>
      </c>
      <c r="DJ1618" s="40"/>
    </row>
    <row r="1619" spans="6:114" x14ac:dyDescent="0.25">
      <c r="F1619" s="70">
        <f t="shared" si="377"/>
        <v>161.09999999999513</v>
      </c>
      <c r="G1619" s="49">
        <f t="shared" si="375"/>
        <v>2.3356142716293338E-60</v>
      </c>
      <c r="M1619" s="70">
        <f t="shared" si="378"/>
        <v>161.09999999999513</v>
      </c>
      <c r="N1619" s="49">
        <f t="shared" si="376"/>
        <v>2.3356142716293341E-61</v>
      </c>
      <c r="O1619" s="48">
        <f t="shared" si="379"/>
        <v>2.5716912225203767E-61</v>
      </c>
      <c r="P1619" s="48">
        <f t="shared" si="379"/>
        <v>2.8316236229873432E-61</v>
      </c>
      <c r="Q1619" s="48">
        <f t="shared" si="379"/>
        <v>3.1178213866814933E-61</v>
      </c>
      <c r="R1619" s="48">
        <f t="shared" si="379"/>
        <v>3.4329378120721164E-61</v>
      </c>
      <c r="S1619" s="48">
        <f t="shared" si="382"/>
        <v>7.5597883113085223E-61</v>
      </c>
      <c r="T1619" s="48">
        <f t="shared" si="383"/>
        <v>8.3238133709176899E-61</v>
      </c>
      <c r="U1619" s="48">
        <f t="shared" si="383"/>
        <v>9.1650329302858192E-61</v>
      </c>
      <c r="V1619" s="48">
        <f t="shared" si="383"/>
        <v>1.0091244288365338E-60</v>
      </c>
      <c r="W1619" s="48">
        <f t="shared" si="383"/>
        <v>1.1111032114974007E-60</v>
      </c>
      <c r="X1619" s="48">
        <f t="shared" ref="X1619:X1682" si="384">G1609*$X$5</f>
        <v>2.4467695873363242E-60</v>
      </c>
      <c r="Y1619" s="48">
        <f t="shared" si="371"/>
        <v>2.6940195289096386E-60</v>
      </c>
      <c r="Z1619" s="48">
        <f t="shared" si="371"/>
        <v>2.9662475666094958E-60</v>
      </c>
      <c r="AA1619" s="48">
        <f t="shared" si="371"/>
        <v>3.2659763722299521E-60</v>
      </c>
      <c r="AB1619" s="48">
        <f t="shared" si="371"/>
        <v>3.5959833232791152E-60</v>
      </c>
      <c r="AC1619" s="48">
        <f t="shared" si="372"/>
        <v>9.8983155308581468E-61</v>
      </c>
      <c r="AD1619" s="48">
        <f t="shared" si="374"/>
        <v>1.0898428876828619E-60</v>
      </c>
      <c r="AE1619" s="48">
        <f t="shared" si="374"/>
        <v>1.19995643202626E-60</v>
      </c>
      <c r="AF1619" s="48">
        <f t="shared" si="374"/>
        <v>1.3211923290480073E-60</v>
      </c>
      <c r="AG1619" s="48">
        <f t="shared" si="373"/>
        <v>1.4546737084341303E-60</v>
      </c>
      <c r="AH1619" s="58">
        <f t="shared" si="380"/>
        <v>2.7078553221815804E-59</v>
      </c>
      <c r="AI1619" s="58">
        <f t="shared" si="381"/>
        <v>1.8804550848483198E-57</v>
      </c>
      <c r="DJ1619" s="40"/>
    </row>
    <row r="1620" spans="6:114" x14ac:dyDescent="0.25">
      <c r="F1620" s="70">
        <f t="shared" si="377"/>
        <v>161.19999999999513</v>
      </c>
      <c r="G1620" s="49">
        <f t="shared" si="375"/>
        <v>2.1212039212346513E-60</v>
      </c>
      <c r="M1620" s="70">
        <f t="shared" si="378"/>
        <v>161.19999999999513</v>
      </c>
      <c r="N1620" s="49">
        <f t="shared" si="376"/>
        <v>2.1212039212346515E-61</v>
      </c>
      <c r="O1620" s="48">
        <f t="shared" si="379"/>
        <v>2.3356142716293341E-61</v>
      </c>
      <c r="P1620" s="48">
        <f t="shared" si="379"/>
        <v>2.5716912225203767E-61</v>
      </c>
      <c r="Q1620" s="48">
        <f t="shared" si="379"/>
        <v>2.8316236229873432E-61</v>
      </c>
      <c r="R1620" s="48">
        <f t="shared" si="379"/>
        <v>3.1178213866814933E-61</v>
      </c>
      <c r="S1620" s="48">
        <f t="shared" si="382"/>
        <v>6.8658756241442328E-61</v>
      </c>
      <c r="T1620" s="48">
        <f t="shared" si="383"/>
        <v>7.5597883113085223E-61</v>
      </c>
      <c r="U1620" s="48">
        <f t="shared" si="383"/>
        <v>8.3238133709176899E-61</v>
      </c>
      <c r="V1620" s="48">
        <f t="shared" si="383"/>
        <v>9.1650329302858192E-61</v>
      </c>
      <c r="W1620" s="48">
        <f t="shared" si="383"/>
        <v>1.0091244288365338E-60</v>
      </c>
      <c r="X1620" s="48">
        <f t="shared" si="384"/>
        <v>2.2222064229948014E-60</v>
      </c>
      <c r="Y1620" s="48">
        <f t="shared" ref="Y1620:AB1683" si="385">X1619</f>
        <v>2.4467695873363242E-60</v>
      </c>
      <c r="Z1620" s="48">
        <f t="shared" si="385"/>
        <v>2.6940195289096386E-60</v>
      </c>
      <c r="AA1620" s="48">
        <f t="shared" si="385"/>
        <v>2.9662475666094958E-60</v>
      </c>
      <c r="AB1620" s="48">
        <f t="shared" si="385"/>
        <v>3.2659763722299521E-60</v>
      </c>
      <c r="AC1620" s="48">
        <f t="shared" si="372"/>
        <v>8.989958308197788E-61</v>
      </c>
      <c r="AD1620" s="48">
        <f t="shared" si="374"/>
        <v>9.8983155308581468E-61</v>
      </c>
      <c r="AE1620" s="48">
        <f t="shared" si="374"/>
        <v>1.0898428876828619E-60</v>
      </c>
      <c r="AF1620" s="48">
        <f t="shared" si="374"/>
        <v>1.19995643202626E-60</v>
      </c>
      <c r="AG1620" s="48">
        <f t="shared" si="373"/>
        <v>1.3211923290480073E-60</v>
      </c>
      <c r="AH1620" s="58">
        <f t="shared" si="380"/>
        <v>2.4593409405750413E-59</v>
      </c>
      <c r="AI1620" s="58">
        <f t="shared" si="381"/>
        <v>1.7078756531771119E-57</v>
      </c>
      <c r="DJ1620" s="40"/>
    </row>
    <row r="1621" spans="6:114" x14ac:dyDescent="0.25">
      <c r="F1621" s="70">
        <f t="shared" si="377"/>
        <v>161.29999999999512</v>
      </c>
      <c r="G1621" s="49">
        <f t="shared" si="375"/>
        <v>1.9264721130317938E-60</v>
      </c>
      <c r="M1621" s="70">
        <f t="shared" si="378"/>
        <v>161.29999999999512</v>
      </c>
      <c r="N1621" s="49">
        <f t="shared" si="376"/>
        <v>1.9264721130317938E-61</v>
      </c>
      <c r="O1621" s="48">
        <f t="shared" si="379"/>
        <v>2.1212039212346515E-61</v>
      </c>
      <c r="P1621" s="48">
        <f t="shared" si="379"/>
        <v>2.3356142716293341E-61</v>
      </c>
      <c r="Q1621" s="48">
        <f t="shared" si="379"/>
        <v>2.5716912225203767E-61</v>
      </c>
      <c r="R1621" s="48">
        <f t="shared" si="379"/>
        <v>2.8316236229873432E-61</v>
      </c>
      <c r="S1621" s="48">
        <f t="shared" si="382"/>
        <v>6.2356427733629867E-61</v>
      </c>
      <c r="T1621" s="48">
        <f t="shared" si="383"/>
        <v>6.8658756241442328E-61</v>
      </c>
      <c r="U1621" s="48">
        <f t="shared" si="383"/>
        <v>7.5597883113085223E-61</v>
      </c>
      <c r="V1621" s="48">
        <f t="shared" si="383"/>
        <v>8.3238133709176899E-61</v>
      </c>
      <c r="W1621" s="48">
        <f t="shared" si="383"/>
        <v>9.1650329302858192E-61</v>
      </c>
      <c r="X1621" s="48">
        <f t="shared" si="384"/>
        <v>2.0182488576730677E-60</v>
      </c>
      <c r="Y1621" s="48">
        <f t="shared" si="385"/>
        <v>2.2222064229948014E-60</v>
      </c>
      <c r="Z1621" s="48">
        <f t="shared" si="385"/>
        <v>2.4467695873363242E-60</v>
      </c>
      <c r="AA1621" s="48">
        <f t="shared" si="385"/>
        <v>2.6940195289096386E-60</v>
      </c>
      <c r="AB1621" s="48">
        <f t="shared" si="385"/>
        <v>2.9662475666094958E-60</v>
      </c>
      <c r="AC1621" s="48">
        <f t="shared" si="372"/>
        <v>8.1649409305748803E-61</v>
      </c>
      <c r="AD1621" s="48">
        <f t="shared" si="374"/>
        <v>8.989958308197788E-61</v>
      </c>
      <c r="AE1621" s="48">
        <f t="shared" si="374"/>
        <v>9.8983155308581468E-61</v>
      </c>
      <c r="AF1621" s="48">
        <f t="shared" si="374"/>
        <v>1.0898428876828619E-60</v>
      </c>
      <c r="AG1621" s="48">
        <f t="shared" si="373"/>
        <v>1.19995643202626E-60</v>
      </c>
      <c r="AH1621" s="58">
        <f t="shared" si="380"/>
        <v>2.2336288576337804E-59</v>
      </c>
      <c r="AI1621" s="58">
        <f t="shared" si="381"/>
        <v>1.5511311511345697E-57</v>
      </c>
      <c r="DJ1621" s="40"/>
    </row>
    <row r="1622" spans="6:114" x14ac:dyDescent="0.25">
      <c r="F1622" s="70">
        <f t="shared" si="377"/>
        <v>161.39999999999512</v>
      </c>
      <c r="G1622" s="49">
        <f t="shared" si="375"/>
        <v>1.7496131645604464E-60</v>
      </c>
      <c r="M1622" s="70">
        <f t="shared" si="378"/>
        <v>161.39999999999512</v>
      </c>
      <c r="N1622" s="49">
        <f t="shared" si="376"/>
        <v>1.7496131645604464E-61</v>
      </c>
      <c r="O1622" s="48">
        <f t="shared" si="379"/>
        <v>1.9264721130317938E-61</v>
      </c>
      <c r="P1622" s="48">
        <f t="shared" si="379"/>
        <v>2.1212039212346515E-61</v>
      </c>
      <c r="Q1622" s="48">
        <f t="shared" si="379"/>
        <v>2.3356142716293341E-61</v>
      </c>
      <c r="R1622" s="48">
        <f t="shared" si="379"/>
        <v>2.5716912225203767E-61</v>
      </c>
      <c r="S1622" s="48">
        <f t="shared" si="382"/>
        <v>5.6632472459746865E-61</v>
      </c>
      <c r="T1622" s="48">
        <f t="shared" si="383"/>
        <v>6.2356427733629867E-61</v>
      </c>
      <c r="U1622" s="48">
        <f t="shared" si="383"/>
        <v>6.8658756241442328E-61</v>
      </c>
      <c r="V1622" s="48">
        <f t="shared" si="383"/>
        <v>7.5597883113085223E-61</v>
      </c>
      <c r="W1622" s="48">
        <f t="shared" si="383"/>
        <v>8.3238133709176899E-61</v>
      </c>
      <c r="X1622" s="48">
        <f t="shared" si="384"/>
        <v>1.8330065860571638E-60</v>
      </c>
      <c r="Y1622" s="48">
        <f t="shared" si="385"/>
        <v>2.0182488576730677E-60</v>
      </c>
      <c r="Z1622" s="48">
        <f t="shared" si="385"/>
        <v>2.2222064229948014E-60</v>
      </c>
      <c r="AA1622" s="48">
        <f t="shared" si="385"/>
        <v>2.4467695873363242E-60</v>
      </c>
      <c r="AB1622" s="48">
        <f t="shared" si="385"/>
        <v>2.6940195289096386E-60</v>
      </c>
      <c r="AC1622" s="48">
        <f t="shared" si="372"/>
        <v>7.4156189165237395E-61</v>
      </c>
      <c r="AD1622" s="48">
        <f t="shared" si="374"/>
        <v>8.1649409305748803E-61</v>
      </c>
      <c r="AE1622" s="48">
        <f t="shared" si="374"/>
        <v>8.989958308197788E-61</v>
      </c>
      <c r="AF1622" s="48">
        <f t="shared" si="374"/>
        <v>9.8983155308581468E-61</v>
      </c>
      <c r="AG1622" s="48">
        <f t="shared" si="373"/>
        <v>1.0898428876828619E-60</v>
      </c>
      <c r="AH1622" s="58">
        <f t="shared" si="380"/>
        <v>2.0286273441137786E-59</v>
      </c>
      <c r="AI1622" s="58">
        <f t="shared" si="381"/>
        <v>1.4087689889679019E-57</v>
      </c>
      <c r="DJ1622" s="40"/>
    </row>
    <row r="1623" spans="6:114" x14ac:dyDescent="0.25">
      <c r="F1623" s="70">
        <f t="shared" si="377"/>
        <v>161.49999999999511</v>
      </c>
      <c r="G1623" s="49">
        <f t="shared" si="375"/>
        <v>1.5889870427440512E-60</v>
      </c>
      <c r="M1623" s="70">
        <f t="shared" si="378"/>
        <v>161.49999999999511</v>
      </c>
      <c r="N1623" s="49">
        <f t="shared" si="376"/>
        <v>1.5889870427440514E-61</v>
      </c>
      <c r="O1623" s="48">
        <f t="shared" si="379"/>
        <v>1.7496131645604464E-61</v>
      </c>
      <c r="P1623" s="48">
        <f t="shared" si="379"/>
        <v>1.9264721130317938E-61</v>
      </c>
      <c r="Q1623" s="48">
        <f t="shared" si="379"/>
        <v>2.1212039212346515E-61</v>
      </c>
      <c r="R1623" s="48">
        <f t="shared" si="379"/>
        <v>2.3356142716293341E-61</v>
      </c>
      <c r="S1623" s="48">
        <f t="shared" si="382"/>
        <v>5.1433824450407534E-61</v>
      </c>
      <c r="T1623" s="48">
        <f t="shared" si="383"/>
        <v>5.6632472459746865E-61</v>
      </c>
      <c r="U1623" s="48">
        <f t="shared" si="383"/>
        <v>6.2356427733629867E-61</v>
      </c>
      <c r="V1623" s="48">
        <f t="shared" si="383"/>
        <v>6.8658756241442328E-61</v>
      </c>
      <c r="W1623" s="48">
        <f t="shared" si="383"/>
        <v>7.5597883113085223E-61</v>
      </c>
      <c r="X1623" s="48">
        <f t="shared" si="384"/>
        <v>1.664762674183538E-60</v>
      </c>
      <c r="Y1623" s="48">
        <f t="shared" si="385"/>
        <v>1.8330065860571638E-60</v>
      </c>
      <c r="Z1623" s="48">
        <f t="shared" si="385"/>
        <v>2.0182488576730677E-60</v>
      </c>
      <c r="AA1623" s="48">
        <f t="shared" si="385"/>
        <v>2.2222064229948014E-60</v>
      </c>
      <c r="AB1623" s="48">
        <f t="shared" si="385"/>
        <v>2.4467695873363242E-60</v>
      </c>
      <c r="AC1623" s="48">
        <f t="shared" ref="AC1623:AC1686" si="386">G1608*$AC$5</f>
        <v>6.7350488222740964E-61</v>
      </c>
      <c r="AD1623" s="48">
        <f t="shared" si="374"/>
        <v>7.4156189165237395E-61</v>
      </c>
      <c r="AE1623" s="48">
        <f t="shared" si="374"/>
        <v>8.1649409305748803E-61</v>
      </c>
      <c r="AF1623" s="48">
        <f t="shared" si="374"/>
        <v>8.989958308197788E-61</v>
      </c>
      <c r="AG1623" s="48">
        <f t="shared" si="373"/>
        <v>9.8983155308581468E-61</v>
      </c>
      <c r="AH1623" s="58">
        <f t="shared" si="380"/>
        <v>1.8424365070390906E-59</v>
      </c>
      <c r="AI1623" s="58">
        <f t="shared" si="381"/>
        <v>1.279469796554924E-57</v>
      </c>
      <c r="DJ1623" s="40"/>
    </row>
    <row r="1624" spans="6:114" x14ac:dyDescent="0.25">
      <c r="F1624" s="70">
        <f t="shared" si="377"/>
        <v>161.59999999999511</v>
      </c>
      <c r="G1624" s="49">
        <f t="shared" si="375"/>
        <v>1.4431041711207717E-60</v>
      </c>
      <c r="M1624" s="70">
        <f t="shared" si="378"/>
        <v>161.59999999999511</v>
      </c>
      <c r="N1624" s="49">
        <f t="shared" si="376"/>
        <v>1.4431041711207717E-61</v>
      </c>
      <c r="O1624" s="48">
        <f t="shared" si="379"/>
        <v>1.5889870427440514E-61</v>
      </c>
      <c r="P1624" s="48">
        <f t="shared" si="379"/>
        <v>1.7496131645604464E-61</v>
      </c>
      <c r="Q1624" s="48">
        <f t="shared" si="379"/>
        <v>1.9264721130317938E-61</v>
      </c>
      <c r="R1624" s="48">
        <f t="shared" si="379"/>
        <v>2.1212039212346515E-61</v>
      </c>
      <c r="S1624" s="48">
        <f t="shared" si="382"/>
        <v>4.6712285432586682E-61</v>
      </c>
      <c r="T1624" s="48">
        <f t="shared" si="383"/>
        <v>5.1433824450407534E-61</v>
      </c>
      <c r="U1624" s="48">
        <f t="shared" si="383"/>
        <v>5.6632472459746865E-61</v>
      </c>
      <c r="V1624" s="48">
        <f t="shared" si="383"/>
        <v>6.2356427733629867E-61</v>
      </c>
      <c r="W1624" s="48">
        <f t="shared" si="383"/>
        <v>6.8658756241442328E-61</v>
      </c>
      <c r="X1624" s="48">
        <f t="shared" si="384"/>
        <v>1.5119576622617045E-60</v>
      </c>
      <c r="Y1624" s="48">
        <f t="shared" si="385"/>
        <v>1.664762674183538E-60</v>
      </c>
      <c r="Z1624" s="48">
        <f t="shared" si="385"/>
        <v>1.8330065860571638E-60</v>
      </c>
      <c r="AA1624" s="48">
        <f t="shared" si="385"/>
        <v>2.0182488576730677E-60</v>
      </c>
      <c r="AB1624" s="48">
        <f t="shared" si="385"/>
        <v>2.2222064229948014E-60</v>
      </c>
      <c r="AC1624" s="48">
        <f t="shared" si="386"/>
        <v>6.1169239683408105E-61</v>
      </c>
      <c r="AD1624" s="48">
        <f t="shared" si="374"/>
        <v>6.7350488222740964E-61</v>
      </c>
      <c r="AE1624" s="48">
        <f t="shared" si="374"/>
        <v>7.4156189165237395E-61</v>
      </c>
      <c r="AF1624" s="48">
        <f t="shared" si="374"/>
        <v>8.1649409305748803E-61</v>
      </c>
      <c r="AG1624" s="48">
        <f t="shared" si="374"/>
        <v>8.989958308197788E-61</v>
      </c>
      <c r="AH1624" s="58">
        <f t="shared" si="380"/>
        <v>1.6733307002208711E-59</v>
      </c>
      <c r="AI1624" s="58">
        <f t="shared" si="381"/>
        <v>1.1620352084867161E-57</v>
      </c>
      <c r="DJ1624" s="40"/>
    </row>
    <row r="1625" spans="6:114" x14ac:dyDescent="0.25">
      <c r="F1625" s="70">
        <f t="shared" si="377"/>
        <v>161.6999999999951</v>
      </c>
      <c r="G1625" s="49">
        <f t="shared" si="375"/>
        <v>1.3106116301712604E-60</v>
      </c>
      <c r="M1625" s="70">
        <f t="shared" si="378"/>
        <v>161.6999999999951</v>
      </c>
      <c r="N1625" s="49">
        <f t="shared" si="376"/>
        <v>1.3106116301712604E-61</v>
      </c>
      <c r="O1625" s="48">
        <f t="shared" si="379"/>
        <v>1.4431041711207717E-61</v>
      </c>
      <c r="P1625" s="48">
        <f t="shared" si="379"/>
        <v>1.5889870427440514E-61</v>
      </c>
      <c r="Q1625" s="48">
        <f t="shared" si="379"/>
        <v>1.7496131645604464E-61</v>
      </c>
      <c r="R1625" s="48">
        <f t="shared" si="379"/>
        <v>1.9264721130317938E-61</v>
      </c>
      <c r="S1625" s="48">
        <f t="shared" si="382"/>
        <v>4.242407842469303E-61</v>
      </c>
      <c r="T1625" s="48">
        <f t="shared" si="383"/>
        <v>4.6712285432586682E-61</v>
      </c>
      <c r="U1625" s="48">
        <f t="shared" si="383"/>
        <v>5.1433824450407534E-61</v>
      </c>
      <c r="V1625" s="48">
        <f t="shared" si="383"/>
        <v>5.6632472459746865E-61</v>
      </c>
      <c r="W1625" s="48">
        <f t="shared" si="383"/>
        <v>6.2356427733629867E-61</v>
      </c>
      <c r="X1625" s="48">
        <f t="shared" si="384"/>
        <v>1.3731751248288466E-60</v>
      </c>
      <c r="Y1625" s="48">
        <f t="shared" si="385"/>
        <v>1.5119576622617045E-60</v>
      </c>
      <c r="Z1625" s="48">
        <f t="shared" si="385"/>
        <v>1.664762674183538E-60</v>
      </c>
      <c r="AA1625" s="48">
        <f t="shared" si="385"/>
        <v>1.8330065860571638E-60</v>
      </c>
      <c r="AB1625" s="48">
        <f t="shared" si="385"/>
        <v>2.0182488576730677E-60</v>
      </c>
      <c r="AC1625" s="48">
        <f t="shared" si="386"/>
        <v>5.5555160574870035E-61</v>
      </c>
      <c r="AD1625" s="48">
        <f t="shared" ref="AD1625:AG1688" si="387">AC1624</f>
        <v>6.1169239683408105E-61</v>
      </c>
      <c r="AE1625" s="48">
        <f t="shared" si="387"/>
        <v>6.7350488222740964E-61</v>
      </c>
      <c r="AF1625" s="48">
        <f t="shared" si="387"/>
        <v>7.4156189165237395E-61</v>
      </c>
      <c r="AG1625" s="48">
        <f t="shared" si="387"/>
        <v>8.1649409305748803E-61</v>
      </c>
      <c r="AH1625" s="58">
        <f t="shared" si="380"/>
        <v>1.5197425471697847E-59</v>
      </c>
      <c r="AI1625" s="58">
        <f t="shared" si="381"/>
        <v>1.0553767688679061E-57</v>
      </c>
      <c r="DJ1625" s="40"/>
    </row>
    <row r="1626" spans="6:114" x14ac:dyDescent="0.25">
      <c r="F1626" s="70">
        <f t="shared" si="377"/>
        <v>161.79999999999509</v>
      </c>
      <c r="G1626" s="49">
        <f t="shared" si="375"/>
        <v>1.1902806230347947E-60</v>
      </c>
      <c r="M1626" s="70">
        <f t="shared" si="378"/>
        <v>161.79999999999509</v>
      </c>
      <c r="N1626" s="49">
        <f t="shared" si="376"/>
        <v>1.1902806230347948E-61</v>
      </c>
      <c r="O1626" s="48">
        <f t="shared" si="379"/>
        <v>1.3106116301712604E-61</v>
      </c>
      <c r="P1626" s="48">
        <f t="shared" si="379"/>
        <v>1.4431041711207717E-61</v>
      </c>
      <c r="Q1626" s="48">
        <f t="shared" si="379"/>
        <v>1.5889870427440514E-61</v>
      </c>
      <c r="R1626" s="48">
        <f t="shared" si="379"/>
        <v>1.7496131645604464E-61</v>
      </c>
      <c r="S1626" s="48">
        <f t="shared" si="382"/>
        <v>3.8529442260635876E-61</v>
      </c>
      <c r="T1626" s="48">
        <f t="shared" si="383"/>
        <v>4.242407842469303E-61</v>
      </c>
      <c r="U1626" s="48">
        <f t="shared" si="383"/>
        <v>4.6712285432586682E-61</v>
      </c>
      <c r="V1626" s="48">
        <f t="shared" si="383"/>
        <v>5.1433824450407534E-61</v>
      </c>
      <c r="W1626" s="48">
        <f t="shared" si="383"/>
        <v>5.6632472459746865E-61</v>
      </c>
      <c r="X1626" s="48">
        <f t="shared" si="384"/>
        <v>1.2471285546725973E-60</v>
      </c>
      <c r="Y1626" s="48">
        <f t="shared" si="385"/>
        <v>1.3731751248288466E-60</v>
      </c>
      <c r="Z1626" s="48">
        <f t="shared" si="385"/>
        <v>1.5119576622617045E-60</v>
      </c>
      <c r="AA1626" s="48">
        <f t="shared" si="385"/>
        <v>1.664762674183538E-60</v>
      </c>
      <c r="AB1626" s="48">
        <f t="shared" si="385"/>
        <v>1.8330065860571638E-60</v>
      </c>
      <c r="AC1626" s="48">
        <f t="shared" si="386"/>
        <v>5.0456221441826692E-61</v>
      </c>
      <c r="AD1626" s="48">
        <f t="shared" si="387"/>
        <v>5.5555160574870035E-61</v>
      </c>
      <c r="AE1626" s="48">
        <f t="shared" si="387"/>
        <v>6.1169239683408105E-61</v>
      </c>
      <c r="AF1626" s="48">
        <f t="shared" si="387"/>
        <v>6.7350488222740964E-61</v>
      </c>
      <c r="AG1626" s="48">
        <f t="shared" si="387"/>
        <v>7.4156189165237395E-61</v>
      </c>
      <c r="AH1626" s="58">
        <f t="shared" si="380"/>
        <v>1.3802484286328514E-59</v>
      </c>
      <c r="AI1626" s="58">
        <f t="shared" si="381"/>
        <v>9.5850585321725789E-58</v>
      </c>
      <c r="DJ1626" s="40"/>
    </row>
    <row r="1627" spans="6:114" x14ac:dyDescent="0.25">
      <c r="F1627" s="70">
        <f t="shared" si="377"/>
        <v>161.89999999999509</v>
      </c>
      <c r="G1627" s="49">
        <f t="shared" si="375"/>
        <v>1.080995090608578E-60</v>
      </c>
      <c r="M1627" s="70">
        <f t="shared" si="378"/>
        <v>161.89999999999509</v>
      </c>
      <c r="N1627" s="49">
        <f t="shared" si="376"/>
        <v>1.0809950906085781E-61</v>
      </c>
      <c r="O1627" s="48">
        <f t="shared" si="379"/>
        <v>1.1902806230347948E-61</v>
      </c>
      <c r="P1627" s="48">
        <f t="shared" si="379"/>
        <v>1.3106116301712604E-61</v>
      </c>
      <c r="Q1627" s="48">
        <f t="shared" si="379"/>
        <v>1.4431041711207717E-61</v>
      </c>
      <c r="R1627" s="48">
        <f t="shared" si="379"/>
        <v>1.5889870427440514E-61</v>
      </c>
      <c r="S1627" s="48">
        <f t="shared" si="382"/>
        <v>3.4992263291208929E-61</v>
      </c>
      <c r="T1627" s="48">
        <f t="shared" si="383"/>
        <v>3.8529442260635876E-61</v>
      </c>
      <c r="U1627" s="48">
        <f t="shared" si="383"/>
        <v>4.242407842469303E-61</v>
      </c>
      <c r="V1627" s="48">
        <f t="shared" si="383"/>
        <v>4.6712285432586682E-61</v>
      </c>
      <c r="W1627" s="48">
        <f t="shared" si="383"/>
        <v>5.1433824450407534E-61</v>
      </c>
      <c r="X1627" s="48">
        <f t="shared" si="384"/>
        <v>1.1326494491949373E-60</v>
      </c>
      <c r="Y1627" s="48">
        <f t="shared" si="385"/>
        <v>1.2471285546725973E-60</v>
      </c>
      <c r="Z1627" s="48">
        <f t="shared" si="385"/>
        <v>1.3731751248288466E-60</v>
      </c>
      <c r="AA1627" s="48">
        <f t="shared" si="385"/>
        <v>1.5119576622617045E-60</v>
      </c>
      <c r="AB1627" s="48">
        <f t="shared" si="385"/>
        <v>1.664762674183538E-60</v>
      </c>
      <c r="AC1627" s="48">
        <f t="shared" si="386"/>
        <v>4.5825164651429096E-61</v>
      </c>
      <c r="AD1627" s="48">
        <f t="shared" si="387"/>
        <v>5.0456221441826692E-61</v>
      </c>
      <c r="AE1627" s="48">
        <f t="shared" si="387"/>
        <v>5.5555160574870035E-61</v>
      </c>
      <c r="AF1627" s="48">
        <f t="shared" si="387"/>
        <v>6.1169239683408105E-61</v>
      </c>
      <c r="AG1627" s="48">
        <f t="shared" si="387"/>
        <v>6.7350488222740964E-61</v>
      </c>
      <c r="AH1627" s="58">
        <f t="shared" si="380"/>
        <v>1.2535553005247636E-59</v>
      </c>
      <c r="AI1627" s="58">
        <f t="shared" si="381"/>
        <v>8.7052451425330798E-58</v>
      </c>
      <c r="DJ1627" s="40"/>
    </row>
    <row r="1628" spans="6:114" x14ac:dyDescent="0.25">
      <c r="F1628" s="70">
        <f t="shared" si="377"/>
        <v>161.99999999999508</v>
      </c>
      <c r="G1628" s="49">
        <f t="shared" si="375"/>
        <v>9.8174137065832725E-61</v>
      </c>
      <c r="M1628" s="70">
        <f t="shared" si="378"/>
        <v>161.99999999999508</v>
      </c>
      <c r="N1628" s="49">
        <f t="shared" si="376"/>
        <v>9.8174137065832738E-62</v>
      </c>
      <c r="O1628" s="48">
        <f t="shared" si="379"/>
        <v>1.0809950906085781E-61</v>
      </c>
      <c r="P1628" s="48">
        <f t="shared" si="379"/>
        <v>1.1902806230347948E-61</v>
      </c>
      <c r="Q1628" s="48">
        <f t="shared" si="379"/>
        <v>1.3106116301712604E-61</v>
      </c>
      <c r="R1628" s="48">
        <f t="shared" si="379"/>
        <v>1.4431041711207717E-61</v>
      </c>
      <c r="S1628" s="48">
        <f t="shared" si="382"/>
        <v>3.1779740854881027E-61</v>
      </c>
      <c r="T1628" s="48">
        <f t="shared" si="383"/>
        <v>3.4992263291208929E-61</v>
      </c>
      <c r="U1628" s="48">
        <f t="shared" si="383"/>
        <v>3.8529442260635876E-61</v>
      </c>
      <c r="V1628" s="48">
        <f t="shared" si="383"/>
        <v>4.242407842469303E-61</v>
      </c>
      <c r="W1628" s="48">
        <f t="shared" si="383"/>
        <v>4.6712285432586682E-61</v>
      </c>
      <c r="X1628" s="48">
        <f t="shared" si="384"/>
        <v>1.0286764890081507E-60</v>
      </c>
      <c r="Y1628" s="48">
        <f t="shared" si="385"/>
        <v>1.1326494491949373E-60</v>
      </c>
      <c r="Z1628" s="48">
        <f t="shared" si="385"/>
        <v>1.2471285546725973E-60</v>
      </c>
      <c r="AA1628" s="48">
        <f t="shared" si="385"/>
        <v>1.3731751248288466E-60</v>
      </c>
      <c r="AB1628" s="48">
        <f t="shared" si="385"/>
        <v>1.5119576622617045E-60</v>
      </c>
      <c r="AC1628" s="48">
        <f t="shared" si="386"/>
        <v>4.1619066854588449E-61</v>
      </c>
      <c r="AD1628" s="48">
        <f t="shared" si="387"/>
        <v>4.5825164651429096E-61</v>
      </c>
      <c r="AE1628" s="48">
        <f t="shared" si="387"/>
        <v>5.0456221441826692E-61</v>
      </c>
      <c r="AF1628" s="48">
        <f t="shared" si="387"/>
        <v>5.5555160574870035E-61</v>
      </c>
      <c r="AG1628" s="48">
        <f t="shared" si="387"/>
        <v>6.1169239683408105E-61</v>
      </c>
      <c r="AH1628" s="58">
        <f t="shared" si="380"/>
        <v>1.1384887203226887E-59</v>
      </c>
      <c r="AI1628" s="58">
        <f t="shared" si="381"/>
        <v>7.9061716689075599E-58</v>
      </c>
      <c r="DJ1628" s="40"/>
    </row>
    <row r="1629" spans="6:114" x14ac:dyDescent="0.25">
      <c r="F1629" s="70">
        <f t="shared" si="377"/>
        <v>162.09999999999508</v>
      </c>
      <c r="G1629" s="49">
        <f t="shared" si="375"/>
        <v>8.9159880522563115E-61</v>
      </c>
      <c r="M1629" s="70">
        <f t="shared" si="378"/>
        <v>162.09999999999508</v>
      </c>
      <c r="N1629" s="49">
        <f t="shared" si="376"/>
        <v>8.9159880522563112E-62</v>
      </c>
      <c r="O1629" s="48">
        <f t="shared" si="379"/>
        <v>9.8174137065832738E-62</v>
      </c>
      <c r="P1629" s="48">
        <f t="shared" si="379"/>
        <v>1.0809950906085781E-61</v>
      </c>
      <c r="Q1629" s="48">
        <f t="shared" si="379"/>
        <v>1.1902806230347948E-61</v>
      </c>
      <c r="R1629" s="48">
        <f t="shared" si="379"/>
        <v>1.3106116301712604E-61</v>
      </c>
      <c r="S1629" s="48">
        <f t="shared" si="382"/>
        <v>2.8862083422415434E-61</v>
      </c>
      <c r="T1629" s="48">
        <f t="shared" si="383"/>
        <v>3.1779740854881027E-61</v>
      </c>
      <c r="U1629" s="48">
        <f t="shared" si="383"/>
        <v>3.4992263291208929E-61</v>
      </c>
      <c r="V1629" s="48">
        <f t="shared" si="383"/>
        <v>3.8529442260635876E-61</v>
      </c>
      <c r="W1629" s="48">
        <f t="shared" si="383"/>
        <v>4.242407842469303E-61</v>
      </c>
      <c r="X1629" s="48">
        <f t="shared" si="384"/>
        <v>9.3424570865173363E-61</v>
      </c>
      <c r="Y1629" s="48">
        <f t="shared" si="385"/>
        <v>1.0286764890081507E-60</v>
      </c>
      <c r="Z1629" s="48">
        <f t="shared" si="385"/>
        <v>1.1326494491949373E-60</v>
      </c>
      <c r="AA1629" s="48">
        <f t="shared" si="385"/>
        <v>1.2471285546725973E-60</v>
      </c>
      <c r="AB1629" s="48">
        <f t="shared" si="385"/>
        <v>1.3731751248288466E-60</v>
      </c>
      <c r="AC1629" s="48">
        <f t="shared" si="386"/>
        <v>3.7798941556542611E-61</v>
      </c>
      <c r="AD1629" s="48">
        <f t="shared" si="387"/>
        <v>4.1619066854588449E-61</v>
      </c>
      <c r="AE1629" s="48">
        <f t="shared" si="387"/>
        <v>4.5825164651429096E-61</v>
      </c>
      <c r="AF1629" s="48">
        <f t="shared" si="387"/>
        <v>5.0456221441826692E-61</v>
      </c>
      <c r="AG1629" s="48">
        <f t="shared" si="387"/>
        <v>5.5555160574870035E-61</v>
      </c>
      <c r="AH1629" s="58">
        <f t="shared" si="380"/>
        <v>1.0339819711657036E-59</v>
      </c>
      <c r="AI1629" s="58">
        <f t="shared" si="381"/>
        <v>7.1804303553173862E-58</v>
      </c>
      <c r="DJ1629" s="40"/>
    </row>
    <row r="1630" spans="6:114" x14ac:dyDescent="0.25">
      <c r="F1630" s="70">
        <f t="shared" si="377"/>
        <v>162.19999999999507</v>
      </c>
      <c r="G1630" s="49">
        <f t="shared" si="375"/>
        <v>8.0973120939050797E-61</v>
      </c>
      <c r="M1630" s="70">
        <f t="shared" si="378"/>
        <v>162.19999999999507</v>
      </c>
      <c r="N1630" s="49">
        <f t="shared" si="376"/>
        <v>8.0973120939050793E-62</v>
      </c>
      <c r="O1630" s="48">
        <f t="shared" si="379"/>
        <v>8.9159880522563112E-62</v>
      </c>
      <c r="P1630" s="48">
        <f t="shared" si="379"/>
        <v>9.8174137065832738E-62</v>
      </c>
      <c r="Q1630" s="48">
        <f t="shared" si="379"/>
        <v>1.0809950906085781E-61</v>
      </c>
      <c r="R1630" s="48">
        <f t="shared" si="379"/>
        <v>1.1902806230347948E-61</v>
      </c>
      <c r="S1630" s="48">
        <f t="shared" si="382"/>
        <v>2.6212232603425209E-61</v>
      </c>
      <c r="T1630" s="48">
        <f t="shared" si="383"/>
        <v>2.8862083422415434E-61</v>
      </c>
      <c r="U1630" s="48">
        <f t="shared" si="383"/>
        <v>3.1779740854881027E-61</v>
      </c>
      <c r="V1630" s="48">
        <f t="shared" si="383"/>
        <v>3.4992263291208929E-61</v>
      </c>
      <c r="W1630" s="48">
        <f t="shared" si="383"/>
        <v>3.8529442260635876E-61</v>
      </c>
      <c r="X1630" s="48">
        <f t="shared" si="384"/>
        <v>8.484815684938606E-61</v>
      </c>
      <c r="Y1630" s="48">
        <f t="shared" si="385"/>
        <v>9.3424570865173363E-61</v>
      </c>
      <c r="Z1630" s="48">
        <f t="shared" si="385"/>
        <v>1.0286764890081507E-60</v>
      </c>
      <c r="AA1630" s="48">
        <f t="shared" si="385"/>
        <v>1.1326494491949373E-60</v>
      </c>
      <c r="AB1630" s="48">
        <f t="shared" si="385"/>
        <v>1.2471285546725973E-60</v>
      </c>
      <c r="AC1630" s="48">
        <f t="shared" si="386"/>
        <v>3.4329378120721164E-61</v>
      </c>
      <c r="AD1630" s="48">
        <f t="shared" si="387"/>
        <v>3.7798941556542611E-61</v>
      </c>
      <c r="AE1630" s="48">
        <f t="shared" si="387"/>
        <v>4.1619066854588449E-61</v>
      </c>
      <c r="AF1630" s="48">
        <f t="shared" si="387"/>
        <v>4.5825164651429096E-61</v>
      </c>
      <c r="AG1630" s="48">
        <f t="shared" si="387"/>
        <v>5.0456221441826692E-61</v>
      </c>
      <c r="AH1630" s="58">
        <f t="shared" si="380"/>
        <v>9.3906618304898087E-60</v>
      </c>
      <c r="AI1630" s="58">
        <f t="shared" si="381"/>
        <v>6.5212929378401453E-58</v>
      </c>
      <c r="DJ1630" s="40"/>
    </row>
    <row r="1631" spans="6:114" x14ac:dyDescent="0.25">
      <c r="F1631" s="70">
        <f t="shared" si="377"/>
        <v>162.29999999999507</v>
      </c>
      <c r="G1631" s="49">
        <f t="shared" si="375"/>
        <v>7.3537912241668241E-61</v>
      </c>
      <c r="M1631" s="70">
        <f t="shared" si="378"/>
        <v>162.29999999999507</v>
      </c>
      <c r="N1631" s="49">
        <f t="shared" si="376"/>
        <v>7.3537912241668241E-62</v>
      </c>
      <c r="O1631" s="48">
        <f t="shared" si="379"/>
        <v>8.0973120939050793E-62</v>
      </c>
      <c r="P1631" s="48">
        <f t="shared" si="379"/>
        <v>8.9159880522563112E-62</v>
      </c>
      <c r="Q1631" s="48">
        <f t="shared" si="379"/>
        <v>9.8174137065832738E-62</v>
      </c>
      <c r="R1631" s="48">
        <f t="shared" si="379"/>
        <v>1.0809950906085781E-61</v>
      </c>
      <c r="S1631" s="48">
        <f t="shared" si="382"/>
        <v>2.3805612460695896E-61</v>
      </c>
      <c r="T1631" s="48">
        <f t="shared" si="383"/>
        <v>2.6212232603425209E-61</v>
      </c>
      <c r="U1631" s="48">
        <f t="shared" si="383"/>
        <v>2.8862083422415434E-61</v>
      </c>
      <c r="V1631" s="48">
        <f t="shared" si="383"/>
        <v>3.1779740854881027E-61</v>
      </c>
      <c r="W1631" s="48">
        <f t="shared" si="383"/>
        <v>3.4992263291208929E-61</v>
      </c>
      <c r="X1631" s="48">
        <f t="shared" si="384"/>
        <v>7.7058884521271752E-61</v>
      </c>
      <c r="Y1631" s="48">
        <f t="shared" si="385"/>
        <v>8.484815684938606E-61</v>
      </c>
      <c r="Z1631" s="48">
        <f t="shared" si="385"/>
        <v>9.3424570865173363E-61</v>
      </c>
      <c r="AA1631" s="48">
        <f t="shared" si="385"/>
        <v>1.0286764890081507E-60</v>
      </c>
      <c r="AB1631" s="48">
        <f t="shared" si="385"/>
        <v>1.1326494491949373E-60</v>
      </c>
      <c r="AC1631" s="48">
        <f t="shared" si="386"/>
        <v>3.1178213866814933E-61</v>
      </c>
      <c r="AD1631" s="48">
        <f t="shared" si="387"/>
        <v>3.4329378120721164E-61</v>
      </c>
      <c r="AE1631" s="48">
        <f t="shared" si="387"/>
        <v>3.7798941556542611E-61</v>
      </c>
      <c r="AF1631" s="48">
        <f t="shared" si="387"/>
        <v>4.1619066854588449E-61</v>
      </c>
      <c r="AG1631" s="48">
        <f t="shared" si="387"/>
        <v>4.5825164651429096E-61</v>
      </c>
      <c r="AH1631" s="58">
        <f t="shared" si="380"/>
        <v>8.5286135972186011E-60</v>
      </c>
      <c r="AI1631" s="58">
        <f t="shared" si="381"/>
        <v>5.9226483314018065E-58</v>
      </c>
      <c r="DJ1631" s="40"/>
    </row>
    <row r="1632" spans="6:114" x14ac:dyDescent="0.25">
      <c r="F1632" s="70">
        <f t="shared" si="377"/>
        <v>162.39999999999506</v>
      </c>
      <c r="G1632" s="49">
        <f t="shared" si="375"/>
        <v>6.6785276954607904E-61</v>
      </c>
      <c r="M1632" s="70">
        <f t="shared" si="378"/>
        <v>162.39999999999506</v>
      </c>
      <c r="N1632" s="49">
        <f t="shared" si="376"/>
        <v>6.6785276954607911E-62</v>
      </c>
      <c r="O1632" s="48">
        <f t="shared" si="379"/>
        <v>7.3537912241668241E-62</v>
      </c>
      <c r="P1632" s="48">
        <f t="shared" si="379"/>
        <v>8.0973120939050793E-62</v>
      </c>
      <c r="Q1632" s="48">
        <f t="shared" si="379"/>
        <v>8.9159880522563112E-62</v>
      </c>
      <c r="R1632" s="48">
        <f t="shared" si="379"/>
        <v>9.8174137065832738E-62</v>
      </c>
      <c r="S1632" s="48">
        <f t="shared" si="382"/>
        <v>2.1619901812171562E-61</v>
      </c>
      <c r="T1632" s="48">
        <f t="shared" si="383"/>
        <v>2.3805612460695896E-61</v>
      </c>
      <c r="U1632" s="48">
        <f t="shared" si="383"/>
        <v>2.6212232603425209E-61</v>
      </c>
      <c r="V1632" s="48">
        <f t="shared" si="383"/>
        <v>2.8862083422415434E-61</v>
      </c>
      <c r="W1632" s="48">
        <f t="shared" si="383"/>
        <v>3.1779740854881027E-61</v>
      </c>
      <c r="X1632" s="48">
        <f t="shared" si="384"/>
        <v>6.9984526582417858E-61</v>
      </c>
      <c r="Y1632" s="48">
        <f t="shared" si="385"/>
        <v>7.7058884521271752E-61</v>
      </c>
      <c r="Z1632" s="48">
        <f t="shared" si="385"/>
        <v>8.484815684938606E-61</v>
      </c>
      <c r="AA1632" s="48">
        <f t="shared" si="385"/>
        <v>9.3424570865173363E-61</v>
      </c>
      <c r="AB1632" s="48">
        <f t="shared" si="385"/>
        <v>1.0286764890081507E-60</v>
      </c>
      <c r="AC1632" s="48">
        <f t="shared" si="386"/>
        <v>2.8316236229873432E-61</v>
      </c>
      <c r="AD1632" s="48">
        <f t="shared" si="387"/>
        <v>3.1178213866814933E-61</v>
      </c>
      <c r="AE1632" s="48">
        <f t="shared" si="387"/>
        <v>3.4329378120721164E-61</v>
      </c>
      <c r="AF1632" s="48">
        <f t="shared" si="387"/>
        <v>3.7798941556542611E-61</v>
      </c>
      <c r="AG1632" s="48">
        <f t="shared" si="387"/>
        <v>4.1619066854588449E-61</v>
      </c>
      <c r="AH1632" s="58">
        <f t="shared" si="380"/>
        <v>7.7456822827356617E-60</v>
      </c>
      <c r="AI1632" s="58">
        <f t="shared" si="381"/>
        <v>5.3789460296775431E-58</v>
      </c>
      <c r="DJ1632" s="40"/>
    </row>
    <row r="1633" spans="6:114" x14ac:dyDescent="0.25">
      <c r="F1633" s="70">
        <f t="shared" si="377"/>
        <v>162.49999999999505</v>
      </c>
      <c r="G1633" s="49">
        <f t="shared" si="375"/>
        <v>6.0652566928388937E-61</v>
      </c>
      <c r="M1633" s="70">
        <f t="shared" si="378"/>
        <v>162.49999999999505</v>
      </c>
      <c r="N1633" s="49">
        <f t="shared" si="376"/>
        <v>6.0652566928388938E-62</v>
      </c>
      <c r="O1633" s="48">
        <f t="shared" si="379"/>
        <v>6.6785276954607911E-62</v>
      </c>
      <c r="P1633" s="48">
        <f t="shared" si="379"/>
        <v>7.3537912241668241E-62</v>
      </c>
      <c r="Q1633" s="48">
        <f t="shared" si="379"/>
        <v>8.0973120939050793E-62</v>
      </c>
      <c r="R1633" s="48">
        <f t="shared" si="379"/>
        <v>8.9159880522563112E-62</v>
      </c>
      <c r="S1633" s="48">
        <f t="shared" si="382"/>
        <v>1.9634827413166548E-61</v>
      </c>
      <c r="T1633" s="48">
        <f t="shared" si="383"/>
        <v>2.1619901812171562E-61</v>
      </c>
      <c r="U1633" s="48">
        <f t="shared" si="383"/>
        <v>2.3805612460695896E-61</v>
      </c>
      <c r="V1633" s="48">
        <f t="shared" si="383"/>
        <v>2.6212232603425209E-61</v>
      </c>
      <c r="W1633" s="48">
        <f t="shared" si="383"/>
        <v>2.8862083422415434E-61</v>
      </c>
      <c r="X1633" s="48">
        <f t="shared" si="384"/>
        <v>6.3559481709762055E-61</v>
      </c>
      <c r="Y1633" s="48">
        <f t="shared" si="385"/>
        <v>6.9984526582417858E-61</v>
      </c>
      <c r="Z1633" s="48">
        <f t="shared" si="385"/>
        <v>7.7058884521271752E-61</v>
      </c>
      <c r="AA1633" s="48">
        <f t="shared" si="385"/>
        <v>8.484815684938606E-61</v>
      </c>
      <c r="AB1633" s="48">
        <f t="shared" si="385"/>
        <v>9.3424570865173363E-61</v>
      </c>
      <c r="AC1633" s="48">
        <f t="shared" si="386"/>
        <v>2.5716912225203767E-61</v>
      </c>
      <c r="AD1633" s="48">
        <f t="shared" si="387"/>
        <v>2.8316236229873432E-61</v>
      </c>
      <c r="AE1633" s="48">
        <f t="shared" si="387"/>
        <v>3.1178213866814933E-61</v>
      </c>
      <c r="AF1633" s="48">
        <f t="shared" si="387"/>
        <v>3.4329378120721164E-61</v>
      </c>
      <c r="AG1633" s="48">
        <f t="shared" si="387"/>
        <v>3.7798941556542611E-61</v>
      </c>
      <c r="AH1633" s="58">
        <f t="shared" si="380"/>
        <v>7.0346083599766956E-60</v>
      </c>
      <c r="AI1633" s="58">
        <f t="shared" si="381"/>
        <v>4.8851446944282609E-58</v>
      </c>
      <c r="DJ1633" s="40"/>
    </row>
    <row r="1634" spans="6:114" x14ac:dyDescent="0.25">
      <c r="F1634" s="70">
        <f t="shared" si="377"/>
        <v>162.59999999999505</v>
      </c>
      <c r="G1634" s="49">
        <f t="shared" si="375"/>
        <v>5.5082882698901427E-61</v>
      </c>
      <c r="M1634" s="70">
        <f t="shared" si="378"/>
        <v>162.59999999999505</v>
      </c>
      <c r="N1634" s="49">
        <f t="shared" si="376"/>
        <v>5.5082882698901432E-62</v>
      </c>
      <c r="O1634" s="48">
        <f t="shared" si="379"/>
        <v>6.0652566928388938E-62</v>
      </c>
      <c r="P1634" s="48">
        <f t="shared" si="379"/>
        <v>6.6785276954607911E-62</v>
      </c>
      <c r="Q1634" s="48">
        <f t="shared" si="379"/>
        <v>7.3537912241668241E-62</v>
      </c>
      <c r="R1634" s="48">
        <f t="shared" si="379"/>
        <v>8.0973120939050793E-62</v>
      </c>
      <c r="S1634" s="48">
        <f t="shared" si="382"/>
        <v>1.7831976104512622E-61</v>
      </c>
      <c r="T1634" s="48">
        <f t="shared" si="383"/>
        <v>1.9634827413166548E-61</v>
      </c>
      <c r="U1634" s="48">
        <f t="shared" si="383"/>
        <v>2.1619901812171562E-61</v>
      </c>
      <c r="V1634" s="48">
        <f t="shared" si="383"/>
        <v>2.3805612460695896E-61</v>
      </c>
      <c r="W1634" s="48">
        <f t="shared" si="383"/>
        <v>2.6212232603425209E-61</v>
      </c>
      <c r="X1634" s="48">
        <f t="shared" si="384"/>
        <v>5.7724166844830869E-61</v>
      </c>
      <c r="Y1634" s="48">
        <f t="shared" si="385"/>
        <v>6.3559481709762055E-61</v>
      </c>
      <c r="Z1634" s="48">
        <f t="shared" si="385"/>
        <v>6.9984526582417858E-61</v>
      </c>
      <c r="AA1634" s="48">
        <f t="shared" si="385"/>
        <v>7.7058884521271752E-61</v>
      </c>
      <c r="AB1634" s="48">
        <f t="shared" si="385"/>
        <v>8.484815684938606E-61</v>
      </c>
      <c r="AC1634" s="48">
        <f t="shared" si="386"/>
        <v>2.3356142716293341E-61</v>
      </c>
      <c r="AD1634" s="48">
        <f t="shared" si="387"/>
        <v>2.5716912225203767E-61</v>
      </c>
      <c r="AE1634" s="48">
        <f t="shared" si="387"/>
        <v>2.8316236229873432E-61</v>
      </c>
      <c r="AF1634" s="48">
        <f t="shared" si="387"/>
        <v>3.1178213866814933E-61</v>
      </c>
      <c r="AG1634" s="48">
        <f t="shared" si="387"/>
        <v>3.4329378120721164E-61</v>
      </c>
      <c r="AH1634" s="58">
        <f t="shared" si="380"/>
        <v>6.3887982603680887E-60</v>
      </c>
      <c r="AI1634" s="58">
        <f t="shared" si="381"/>
        <v>4.436665458588951E-58</v>
      </c>
      <c r="DJ1634" s="40"/>
    </row>
    <row r="1635" spans="6:114" x14ac:dyDescent="0.25">
      <c r="F1635" s="70">
        <f t="shared" si="377"/>
        <v>162.69999999999504</v>
      </c>
      <c r="G1635" s="49">
        <f t="shared" si="375"/>
        <v>5.0024546100972375E-61</v>
      </c>
      <c r="M1635" s="70">
        <f t="shared" si="378"/>
        <v>162.69999999999504</v>
      </c>
      <c r="N1635" s="49">
        <f t="shared" si="376"/>
        <v>5.0024546100972382E-62</v>
      </c>
      <c r="O1635" s="48">
        <f t="shared" si="379"/>
        <v>5.5082882698901432E-62</v>
      </c>
      <c r="P1635" s="48">
        <f t="shared" si="379"/>
        <v>6.0652566928388938E-62</v>
      </c>
      <c r="Q1635" s="48">
        <f t="shared" si="379"/>
        <v>6.6785276954607911E-62</v>
      </c>
      <c r="R1635" s="48">
        <f t="shared" si="379"/>
        <v>7.3537912241668241E-62</v>
      </c>
      <c r="S1635" s="48">
        <f t="shared" si="382"/>
        <v>1.6194624187810159E-61</v>
      </c>
      <c r="T1635" s="48">
        <f t="shared" si="383"/>
        <v>1.7831976104512622E-61</v>
      </c>
      <c r="U1635" s="48">
        <f t="shared" si="383"/>
        <v>1.9634827413166548E-61</v>
      </c>
      <c r="V1635" s="48">
        <f t="shared" si="383"/>
        <v>2.1619901812171562E-61</v>
      </c>
      <c r="W1635" s="48">
        <f t="shared" si="383"/>
        <v>2.3805612460695896E-61</v>
      </c>
      <c r="X1635" s="48">
        <f t="shared" si="384"/>
        <v>5.2424465206850418E-61</v>
      </c>
      <c r="Y1635" s="48">
        <f t="shared" si="385"/>
        <v>5.7724166844830869E-61</v>
      </c>
      <c r="Z1635" s="48">
        <f t="shared" si="385"/>
        <v>6.3559481709762055E-61</v>
      </c>
      <c r="AA1635" s="48">
        <f t="shared" si="385"/>
        <v>6.9984526582417858E-61</v>
      </c>
      <c r="AB1635" s="48">
        <f t="shared" si="385"/>
        <v>7.7058884521271752E-61</v>
      </c>
      <c r="AC1635" s="48">
        <f t="shared" si="386"/>
        <v>2.1212039212346515E-61</v>
      </c>
      <c r="AD1635" s="48">
        <f t="shared" si="387"/>
        <v>2.3356142716293341E-61</v>
      </c>
      <c r="AE1635" s="48">
        <f t="shared" si="387"/>
        <v>2.5716912225203767E-61</v>
      </c>
      <c r="AF1635" s="48">
        <f t="shared" si="387"/>
        <v>2.8316236229873432E-61</v>
      </c>
      <c r="AG1635" s="48">
        <f t="shared" si="387"/>
        <v>3.1178213866814933E-61</v>
      </c>
      <c r="AH1635" s="58">
        <f t="shared" si="380"/>
        <v>5.8022632958647559E-60</v>
      </c>
      <c r="AI1635" s="58">
        <f t="shared" si="381"/>
        <v>4.0293495110171912E-58</v>
      </c>
      <c r="DJ1635" s="40"/>
    </row>
    <row r="1636" spans="6:114" x14ac:dyDescent="0.25">
      <c r="F1636" s="70">
        <f t="shared" si="377"/>
        <v>162.79999999999504</v>
      </c>
      <c r="G1636" s="49">
        <f t="shared" si="375"/>
        <v>4.54306212532797E-61</v>
      </c>
      <c r="M1636" s="70">
        <f t="shared" si="378"/>
        <v>162.79999999999504</v>
      </c>
      <c r="N1636" s="49">
        <f t="shared" si="376"/>
        <v>4.5430621253279702E-62</v>
      </c>
      <c r="O1636" s="48">
        <f t="shared" si="379"/>
        <v>5.0024546100972382E-62</v>
      </c>
      <c r="P1636" s="48">
        <f t="shared" si="379"/>
        <v>5.5082882698901432E-62</v>
      </c>
      <c r="Q1636" s="48">
        <f t="shared" si="379"/>
        <v>6.0652566928388938E-62</v>
      </c>
      <c r="R1636" s="48">
        <f t="shared" si="379"/>
        <v>6.6785276954607911E-62</v>
      </c>
      <c r="S1636" s="48">
        <f t="shared" si="382"/>
        <v>1.4707582448333648E-61</v>
      </c>
      <c r="T1636" s="48">
        <f t="shared" si="383"/>
        <v>1.6194624187810159E-61</v>
      </c>
      <c r="U1636" s="48">
        <f t="shared" si="383"/>
        <v>1.7831976104512622E-61</v>
      </c>
      <c r="V1636" s="48">
        <f t="shared" si="383"/>
        <v>1.9634827413166548E-61</v>
      </c>
      <c r="W1636" s="48">
        <f t="shared" si="383"/>
        <v>2.1619901812171562E-61</v>
      </c>
      <c r="X1636" s="48">
        <f t="shared" si="384"/>
        <v>4.7611224921391793E-61</v>
      </c>
      <c r="Y1636" s="48">
        <f t="shared" si="385"/>
        <v>5.2424465206850418E-61</v>
      </c>
      <c r="Z1636" s="48">
        <f t="shared" si="385"/>
        <v>5.7724166844830869E-61</v>
      </c>
      <c r="AA1636" s="48">
        <f t="shared" si="385"/>
        <v>6.3559481709762055E-61</v>
      </c>
      <c r="AB1636" s="48">
        <f t="shared" si="385"/>
        <v>6.9984526582417858E-61</v>
      </c>
      <c r="AC1636" s="48">
        <f t="shared" si="386"/>
        <v>1.9264721130317938E-61</v>
      </c>
      <c r="AD1636" s="48">
        <f t="shared" si="387"/>
        <v>2.1212039212346515E-61</v>
      </c>
      <c r="AE1636" s="48">
        <f t="shared" si="387"/>
        <v>2.3356142716293341E-61</v>
      </c>
      <c r="AF1636" s="48">
        <f t="shared" si="387"/>
        <v>2.5716912225203767E-61</v>
      </c>
      <c r="AG1636" s="48">
        <f t="shared" si="387"/>
        <v>2.8316236229873432E-61</v>
      </c>
      <c r="AH1636" s="58">
        <f t="shared" si="380"/>
        <v>5.269564181388976E-60</v>
      </c>
      <c r="AI1636" s="58">
        <f t="shared" si="381"/>
        <v>3.6594195704090112E-58</v>
      </c>
      <c r="DJ1636" s="40"/>
    </row>
    <row r="1637" spans="6:114" x14ac:dyDescent="0.25">
      <c r="F1637" s="70">
        <f t="shared" si="377"/>
        <v>162.89999999999503</v>
      </c>
      <c r="G1637" s="49">
        <f t="shared" si="375"/>
        <v>4.1258479479083082E-61</v>
      </c>
      <c r="M1637" s="70">
        <f t="shared" si="378"/>
        <v>162.89999999999503</v>
      </c>
      <c r="N1637" s="49">
        <f t="shared" si="376"/>
        <v>4.125847947908308E-62</v>
      </c>
      <c r="O1637" s="48">
        <f t="shared" si="379"/>
        <v>4.5430621253279702E-62</v>
      </c>
      <c r="P1637" s="48">
        <f t="shared" si="379"/>
        <v>5.0024546100972382E-62</v>
      </c>
      <c r="Q1637" s="48">
        <f t="shared" si="379"/>
        <v>5.5082882698901432E-62</v>
      </c>
      <c r="R1637" s="48">
        <f t="shared" si="379"/>
        <v>6.0652566928388938E-62</v>
      </c>
      <c r="S1637" s="48">
        <f t="shared" si="382"/>
        <v>1.3357055390921582E-61</v>
      </c>
      <c r="T1637" s="48">
        <f t="shared" si="383"/>
        <v>1.4707582448333648E-61</v>
      </c>
      <c r="U1637" s="48">
        <f t="shared" si="383"/>
        <v>1.6194624187810159E-61</v>
      </c>
      <c r="V1637" s="48">
        <f t="shared" si="383"/>
        <v>1.7831976104512622E-61</v>
      </c>
      <c r="W1637" s="48">
        <f t="shared" si="383"/>
        <v>1.9634827413166548E-61</v>
      </c>
      <c r="X1637" s="48">
        <f t="shared" si="384"/>
        <v>4.3239803624343123E-61</v>
      </c>
      <c r="Y1637" s="48">
        <f t="shared" si="385"/>
        <v>4.7611224921391793E-61</v>
      </c>
      <c r="Z1637" s="48">
        <f t="shared" si="385"/>
        <v>5.2424465206850418E-61</v>
      </c>
      <c r="AA1637" s="48">
        <f t="shared" si="385"/>
        <v>5.7724166844830869E-61</v>
      </c>
      <c r="AB1637" s="48">
        <f t="shared" si="385"/>
        <v>6.3559481709762055E-61</v>
      </c>
      <c r="AC1637" s="48">
        <f t="shared" si="386"/>
        <v>1.7496131645604464E-61</v>
      </c>
      <c r="AD1637" s="48">
        <f t="shared" si="387"/>
        <v>1.9264721130317938E-61</v>
      </c>
      <c r="AE1637" s="48">
        <f t="shared" si="387"/>
        <v>2.1212039212346515E-61</v>
      </c>
      <c r="AF1637" s="48">
        <f t="shared" si="387"/>
        <v>2.3356142716293341E-61</v>
      </c>
      <c r="AG1637" s="48">
        <f t="shared" si="387"/>
        <v>2.5716912225203767E-61</v>
      </c>
      <c r="AH1637" s="58">
        <f t="shared" si="380"/>
        <v>4.7857606442775149E-60</v>
      </c>
      <c r="AI1637" s="58">
        <f t="shared" si="381"/>
        <v>3.3234448918593854E-58</v>
      </c>
      <c r="DJ1637" s="40"/>
    </row>
    <row r="1638" spans="6:114" x14ac:dyDescent="0.25">
      <c r="F1638" s="70">
        <f t="shared" si="377"/>
        <v>162.99999999999503</v>
      </c>
      <c r="G1638" s="49">
        <f t="shared" si="375"/>
        <v>3.7469404133893634E-61</v>
      </c>
      <c r="M1638" s="70">
        <f t="shared" si="378"/>
        <v>162.99999999999503</v>
      </c>
      <c r="N1638" s="49">
        <f t="shared" si="376"/>
        <v>3.7469404133893634E-62</v>
      </c>
      <c r="O1638" s="48">
        <f t="shared" si="379"/>
        <v>4.125847947908308E-62</v>
      </c>
      <c r="P1638" s="48">
        <f t="shared" si="379"/>
        <v>4.5430621253279702E-62</v>
      </c>
      <c r="Q1638" s="48">
        <f t="shared" si="379"/>
        <v>5.0024546100972382E-62</v>
      </c>
      <c r="R1638" s="48">
        <f t="shared" si="379"/>
        <v>5.5082882698901432E-62</v>
      </c>
      <c r="S1638" s="48">
        <f t="shared" si="382"/>
        <v>1.2130513385677788E-61</v>
      </c>
      <c r="T1638" s="48">
        <f t="shared" si="383"/>
        <v>1.3357055390921582E-61</v>
      </c>
      <c r="U1638" s="48">
        <f t="shared" si="383"/>
        <v>1.4707582448333648E-61</v>
      </c>
      <c r="V1638" s="48">
        <f t="shared" si="383"/>
        <v>1.6194624187810159E-61</v>
      </c>
      <c r="W1638" s="48">
        <f t="shared" si="383"/>
        <v>1.7831976104512622E-61</v>
      </c>
      <c r="X1638" s="48">
        <f t="shared" si="384"/>
        <v>3.9269654826333095E-61</v>
      </c>
      <c r="Y1638" s="48">
        <f t="shared" si="385"/>
        <v>4.3239803624343123E-61</v>
      </c>
      <c r="Z1638" s="48">
        <f t="shared" si="385"/>
        <v>4.7611224921391793E-61</v>
      </c>
      <c r="AA1638" s="48">
        <f t="shared" si="385"/>
        <v>5.2424465206850418E-61</v>
      </c>
      <c r="AB1638" s="48">
        <f t="shared" si="385"/>
        <v>5.7724166844830869E-61</v>
      </c>
      <c r="AC1638" s="48">
        <f t="shared" si="386"/>
        <v>1.5889870427440514E-61</v>
      </c>
      <c r="AD1638" s="48">
        <f t="shared" si="387"/>
        <v>1.7496131645604464E-61</v>
      </c>
      <c r="AE1638" s="48">
        <f t="shared" si="387"/>
        <v>1.9264721130317938E-61</v>
      </c>
      <c r="AF1638" s="48">
        <f t="shared" si="387"/>
        <v>2.1212039212346515E-61</v>
      </c>
      <c r="AG1638" s="48">
        <f t="shared" si="387"/>
        <v>2.3356142716293341E-61</v>
      </c>
      <c r="AH1638" s="58">
        <f t="shared" si="380"/>
        <v>4.346365654396209E-60</v>
      </c>
      <c r="AI1638" s="58">
        <f t="shared" si="381"/>
        <v>3.0183094822195896E-58</v>
      </c>
      <c r="DJ1638" s="40"/>
    </row>
    <row r="1639" spans="6:114" x14ac:dyDescent="0.25">
      <c r="F1639" s="70">
        <f t="shared" si="377"/>
        <v>163.09999999999502</v>
      </c>
      <c r="G1639" s="49">
        <f t="shared" si="375"/>
        <v>3.4028231680526084E-61</v>
      </c>
      <c r="M1639" s="70">
        <f t="shared" si="378"/>
        <v>163.09999999999502</v>
      </c>
      <c r="N1639" s="49">
        <f t="shared" si="376"/>
        <v>3.4028231680526085E-62</v>
      </c>
      <c r="O1639" s="48">
        <f t="shared" si="379"/>
        <v>3.7469404133893634E-62</v>
      </c>
      <c r="P1639" s="48">
        <f t="shared" si="379"/>
        <v>4.125847947908308E-62</v>
      </c>
      <c r="Q1639" s="48">
        <f t="shared" si="379"/>
        <v>4.5430621253279702E-62</v>
      </c>
      <c r="R1639" s="48">
        <f t="shared" si="379"/>
        <v>5.0024546100972382E-62</v>
      </c>
      <c r="S1639" s="48">
        <f t="shared" si="382"/>
        <v>1.1016576539780286E-61</v>
      </c>
      <c r="T1639" s="48">
        <f t="shared" si="383"/>
        <v>1.2130513385677788E-61</v>
      </c>
      <c r="U1639" s="48">
        <f t="shared" si="383"/>
        <v>1.3357055390921582E-61</v>
      </c>
      <c r="V1639" s="48">
        <f t="shared" si="383"/>
        <v>1.4707582448333648E-61</v>
      </c>
      <c r="W1639" s="48">
        <f t="shared" si="383"/>
        <v>1.6194624187810159E-61</v>
      </c>
      <c r="X1639" s="48">
        <f t="shared" si="384"/>
        <v>3.5663952209025245E-61</v>
      </c>
      <c r="Y1639" s="48">
        <f t="shared" si="385"/>
        <v>3.9269654826333095E-61</v>
      </c>
      <c r="Z1639" s="48">
        <f t="shared" si="385"/>
        <v>4.3239803624343123E-61</v>
      </c>
      <c r="AA1639" s="48">
        <f t="shared" si="385"/>
        <v>4.7611224921391793E-61</v>
      </c>
      <c r="AB1639" s="48">
        <f t="shared" si="385"/>
        <v>5.2424465206850418E-61</v>
      </c>
      <c r="AC1639" s="48">
        <f t="shared" si="386"/>
        <v>1.4431041711207717E-61</v>
      </c>
      <c r="AD1639" s="48">
        <f t="shared" si="387"/>
        <v>1.5889870427440514E-61</v>
      </c>
      <c r="AE1639" s="48">
        <f t="shared" si="387"/>
        <v>1.7496131645604464E-61</v>
      </c>
      <c r="AF1639" s="48">
        <f t="shared" si="387"/>
        <v>1.9264721130317938E-61</v>
      </c>
      <c r="AG1639" s="48">
        <f t="shared" si="387"/>
        <v>2.1212039212346515E-61</v>
      </c>
      <c r="AH1639" s="58">
        <f t="shared" si="380"/>
        <v>3.9473038513215975E-60</v>
      </c>
      <c r="AI1639" s="58">
        <f t="shared" si="381"/>
        <v>2.7411832300844431E-58</v>
      </c>
      <c r="DJ1639" s="40"/>
    </row>
    <row r="1640" spans="6:114" x14ac:dyDescent="0.25">
      <c r="F1640" s="70">
        <f t="shared" si="377"/>
        <v>163.19999999999501</v>
      </c>
      <c r="G1640" s="49">
        <f t="shared" si="375"/>
        <v>3.0903025687516603E-61</v>
      </c>
      <c r="M1640" s="70">
        <f t="shared" si="378"/>
        <v>163.19999999999501</v>
      </c>
      <c r="N1640" s="49">
        <f t="shared" si="376"/>
        <v>3.0903025687516606E-62</v>
      </c>
      <c r="O1640" s="48">
        <f t="shared" si="379"/>
        <v>3.4028231680526085E-62</v>
      </c>
      <c r="P1640" s="48">
        <f t="shared" si="379"/>
        <v>3.7469404133893634E-62</v>
      </c>
      <c r="Q1640" s="48">
        <f t="shared" si="379"/>
        <v>4.125847947908308E-62</v>
      </c>
      <c r="R1640" s="48">
        <f t="shared" si="379"/>
        <v>4.5430621253279702E-62</v>
      </c>
      <c r="S1640" s="48">
        <f t="shared" si="382"/>
        <v>1.0004909220194476E-61</v>
      </c>
      <c r="T1640" s="48">
        <f t="shared" si="383"/>
        <v>1.1016576539780286E-61</v>
      </c>
      <c r="U1640" s="48">
        <f t="shared" si="383"/>
        <v>1.2130513385677788E-61</v>
      </c>
      <c r="V1640" s="48">
        <f t="shared" si="383"/>
        <v>1.3357055390921582E-61</v>
      </c>
      <c r="W1640" s="48">
        <f t="shared" si="383"/>
        <v>1.4707582448333648E-61</v>
      </c>
      <c r="X1640" s="48">
        <f t="shared" si="384"/>
        <v>3.2389248375620317E-61</v>
      </c>
      <c r="Y1640" s="48">
        <f t="shared" si="385"/>
        <v>3.5663952209025245E-61</v>
      </c>
      <c r="Z1640" s="48">
        <f t="shared" si="385"/>
        <v>3.9269654826333095E-61</v>
      </c>
      <c r="AA1640" s="48">
        <f t="shared" si="385"/>
        <v>4.3239803624343123E-61</v>
      </c>
      <c r="AB1640" s="48">
        <f t="shared" si="385"/>
        <v>4.7611224921391793E-61</v>
      </c>
      <c r="AC1640" s="48">
        <f t="shared" si="386"/>
        <v>1.3106116301712604E-61</v>
      </c>
      <c r="AD1640" s="48">
        <f t="shared" si="387"/>
        <v>1.4431041711207717E-61</v>
      </c>
      <c r="AE1640" s="48">
        <f t="shared" si="387"/>
        <v>1.5889870427440514E-61</v>
      </c>
      <c r="AF1640" s="48">
        <f t="shared" si="387"/>
        <v>1.7496131645604464E-61</v>
      </c>
      <c r="AG1640" s="48">
        <f t="shared" si="387"/>
        <v>1.9264721130317938E-61</v>
      </c>
      <c r="AH1640" s="58">
        <f t="shared" si="380"/>
        <v>3.5848737838133444E-60</v>
      </c>
      <c r="AI1640" s="58">
        <f t="shared" si="381"/>
        <v>2.4894956832037115E-58</v>
      </c>
      <c r="DJ1640" s="40"/>
    </row>
    <row r="1641" spans="6:114" x14ac:dyDescent="0.25">
      <c r="F1641" s="70">
        <f t="shared" si="377"/>
        <v>163.29999999999501</v>
      </c>
      <c r="G1641" s="49">
        <f t="shared" si="375"/>
        <v>2.8064780731630616E-61</v>
      </c>
      <c r="M1641" s="70">
        <f t="shared" si="378"/>
        <v>163.29999999999501</v>
      </c>
      <c r="N1641" s="49">
        <f t="shared" si="376"/>
        <v>2.8064780731630617E-62</v>
      </c>
      <c r="O1641" s="48">
        <f t="shared" si="379"/>
        <v>3.0903025687516606E-62</v>
      </c>
      <c r="P1641" s="48">
        <f t="shared" si="379"/>
        <v>3.4028231680526085E-62</v>
      </c>
      <c r="Q1641" s="48">
        <f t="shared" si="379"/>
        <v>3.7469404133893634E-62</v>
      </c>
      <c r="R1641" s="48">
        <f t="shared" si="379"/>
        <v>4.125847947908308E-62</v>
      </c>
      <c r="S1641" s="48">
        <f t="shared" si="382"/>
        <v>9.0861242506559404E-62</v>
      </c>
      <c r="T1641" s="48">
        <f t="shared" si="383"/>
        <v>1.0004909220194476E-61</v>
      </c>
      <c r="U1641" s="48">
        <f t="shared" si="383"/>
        <v>1.1016576539780286E-61</v>
      </c>
      <c r="V1641" s="48">
        <f t="shared" si="383"/>
        <v>1.2130513385677788E-61</v>
      </c>
      <c r="W1641" s="48">
        <f t="shared" si="383"/>
        <v>1.3357055390921582E-61</v>
      </c>
      <c r="X1641" s="48">
        <f t="shared" si="384"/>
        <v>2.9415164896667296E-61</v>
      </c>
      <c r="Y1641" s="48">
        <f t="shared" si="385"/>
        <v>3.2389248375620317E-61</v>
      </c>
      <c r="Z1641" s="48">
        <f t="shared" si="385"/>
        <v>3.5663952209025245E-61</v>
      </c>
      <c r="AA1641" s="48">
        <f t="shared" si="385"/>
        <v>3.9269654826333095E-61</v>
      </c>
      <c r="AB1641" s="48">
        <f t="shared" si="385"/>
        <v>4.3239803624343123E-61</v>
      </c>
      <c r="AC1641" s="48">
        <f t="shared" si="386"/>
        <v>1.1902806230347948E-61</v>
      </c>
      <c r="AD1641" s="48">
        <f t="shared" si="387"/>
        <v>1.3106116301712604E-61</v>
      </c>
      <c r="AE1641" s="48">
        <f t="shared" si="387"/>
        <v>1.4431041711207717E-61</v>
      </c>
      <c r="AF1641" s="48">
        <f t="shared" si="387"/>
        <v>1.5889870427440514E-61</v>
      </c>
      <c r="AG1641" s="48">
        <f t="shared" si="387"/>
        <v>1.7496131645604464E-61</v>
      </c>
      <c r="AH1641" s="58">
        <f t="shared" si="380"/>
        <v>3.2557136120679733E-60</v>
      </c>
      <c r="AI1641" s="58">
        <f t="shared" si="381"/>
        <v>2.260912230602759E-58</v>
      </c>
      <c r="DJ1641" s="40"/>
    </row>
    <row r="1642" spans="6:114" x14ac:dyDescent="0.25">
      <c r="F1642" s="70">
        <f t="shared" si="377"/>
        <v>163.399999999995</v>
      </c>
      <c r="G1642" s="49">
        <f t="shared" si="375"/>
        <v>2.548715346200143E-61</v>
      </c>
      <c r="M1642" s="70">
        <f t="shared" si="378"/>
        <v>163.399999999995</v>
      </c>
      <c r="N1642" s="49">
        <f t="shared" si="376"/>
        <v>2.548715346200143E-62</v>
      </c>
      <c r="O1642" s="48">
        <f t="shared" si="379"/>
        <v>2.8064780731630617E-62</v>
      </c>
      <c r="P1642" s="48">
        <f t="shared" si="379"/>
        <v>3.0903025687516606E-62</v>
      </c>
      <c r="Q1642" s="48">
        <f t="shared" si="379"/>
        <v>3.4028231680526085E-62</v>
      </c>
      <c r="R1642" s="48">
        <f t="shared" si="379"/>
        <v>3.7469404133893634E-62</v>
      </c>
      <c r="S1642" s="48">
        <f t="shared" si="382"/>
        <v>8.251695895816616E-62</v>
      </c>
      <c r="T1642" s="48">
        <f t="shared" si="383"/>
        <v>9.0861242506559404E-62</v>
      </c>
      <c r="U1642" s="48">
        <f t="shared" si="383"/>
        <v>1.0004909220194476E-61</v>
      </c>
      <c r="V1642" s="48">
        <f t="shared" si="383"/>
        <v>1.1016576539780286E-61</v>
      </c>
      <c r="W1642" s="48">
        <f t="shared" si="383"/>
        <v>1.2130513385677788E-61</v>
      </c>
      <c r="X1642" s="48">
        <f t="shared" si="384"/>
        <v>2.6714110781843164E-61</v>
      </c>
      <c r="Y1642" s="48">
        <f t="shared" si="385"/>
        <v>2.9415164896667296E-61</v>
      </c>
      <c r="Z1642" s="48">
        <f t="shared" si="385"/>
        <v>3.2389248375620317E-61</v>
      </c>
      <c r="AA1642" s="48">
        <f t="shared" si="385"/>
        <v>3.5663952209025245E-61</v>
      </c>
      <c r="AB1642" s="48">
        <f t="shared" si="385"/>
        <v>3.9269654826333095E-61</v>
      </c>
      <c r="AC1642" s="48">
        <f t="shared" si="386"/>
        <v>1.0809950906085781E-61</v>
      </c>
      <c r="AD1642" s="48">
        <f t="shared" si="387"/>
        <v>1.1902806230347948E-61</v>
      </c>
      <c r="AE1642" s="48">
        <f t="shared" si="387"/>
        <v>1.3106116301712604E-61</v>
      </c>
      <c r="AF1642" s="48">
        <f t="shared" si="387"/>
        <v>1.4431041711207717E-61</v>
      </c>
      <c r="AG1642" s="48">
        <f t="shared" si="387"/>
        <v>1.5889870427440514E-61</v>
      </c>
      <c r="AH1642" s="58">
        <f t="shared" si="380"/>
        <v>2.9567699552796568E-60</v>
      </c>
      <c r="AI1642" s="58">
        <f t="shared" si="381"/>
        <v>2.0533124689442062E-58</v>
      </c>
      <c r="DJ1642" s="40"/>
    </row>
    <row r="1643" spans="6:114" x14ac:dyDescent="0.25">
      <c r="F1643" s="70">
        <f t="shared" si="377"/>
        <v>163.499999999995</v>
      </c>
      <c r="G1643" s="49">
        <f t="shared" si="375"/>
        <v>2.3146218334890335E-61</v>
      </c>
      <c r="M1643" s="70">
        <f t="shared" si="378"/>
        <v>163.499999999995</v>
      </c>
      <c r="N1643" s="49">
        <f t="shared" si="376"/>
        <v>2.3146218334890335E-62</v>
      </c>
      <c r="O1643" s="48">
        <f t="shared" si="379"/>
        <v>2.548715346200143E-62</v>
      </c>
      <c r="P1643" s="48">
        <f t="shared" si="379"/>
        <v>2.8064780731630617E-62</v>
      </c>
      <c r="Q1643" s="48">
        <f t="shared" si="379"/>
        <v>3.0903025687516606E-62</v>
      </c>
      <c r="R1643" s="48">
        <f t="shared" si="379"/>
        <v>3.4028231680526085E-62</v>
      </c>
      <c r="S1643" s="48">
        <f t="shared" si="382"/>
        <v>7.4938808267787268E-62</v>
      </c>
      <c r="T1643" s="48">
        <f t="shared" si="383"/>
        <v>8.251695895816616E-62</v>
      </c>
      <c r="U1643" s="48">
        <f t="shared" si="383"/>
        <v>9.0861242506559404E-62</v>
      </c>
      <c r="V1643" s="48">
        <f t="shared" si="383"/>
        <v>1.0004909220194476E-61</v>
      </c>
      <c r="W1643" s="48">
        <f t="shared" si="383"/>
        <v>1.1016576539780286E-61</v>
      </c>
      <c r="X1643" s="48">
        <f t="shared" si="384"/>
        <v>2.4261026771355575E-61</v>
      </c>
      <c r="Y1643" s="48">
        <f t="shared" si="385"/>
        <v>2.6714110781843164E-61</v>
      </c>
      <c r="Z1643" s="48">
        <f t="shared" si="385"/>
        <v>2.9415164896667296E-61</v>
      </c>
      <c r="AA1643" s="48">
        <f t="shared" si="385"/>
        <v>3.2389248375620317E-61</v>
      </c>
      <c r="AB1643" s="48">
        <f t="shared" si="385"/>
        <v>3.5663952209025245E-61</v>
      </c>
      <c r="AC1643" s="48">
        <f t="shared" si="386"/>
        <v>9.8174137065832738E-62</v>
      </c>
      <c r="AD1643" s="48">
        <f t="shared" si="387"/>
        <v>1.0809950906085781E-61</v>
      </c>
      <c r="AE1643" s="48">
        <f t="shared" si="387"/>
        <v>1.1902806230347948E-61</v>
      </c>
      <c r="AF1643" s="48">
        <f t="shared" si="387"/>
        <v>1.3106116301712604E-61</v>
      </c>
      <c r="AG1643" s="48">
        <f t="shared" si="387"/>
        <v>1.4431041711207717E-61</v>
      </c>
      <c r="AH1643" s="58">
        <f t="shared" si="380"/>
        <v>2.685269596133315E-60</v>
      </c>
      <c r="AI1643" s="58">
        <f t="shared" si="381"/>
        <v>1.8647705528703576E-58</v>
      </c>
      <c r="DJ1643" s="40"/>
    </row>
    <row r="1644" spans="6:114" x14ac:dyDescent="0.25">
      <c r="F1644" s="70">
        <f t="shared" si="377"/>
        <v>163.59999999999499</v>
      </c>
      <c r="G1644" s="49">
        <f t="shared" si="375"/>
        <v>2.1020245756464399E-61</v>
      </c>
      <c r="M1644" s="70">
        <f t="shared" si="378"/>
        <v>163.59999999999499</v>
      </c>
      <c r="N1644" s="49">
        <f t="shared" si="376"/>
        <v>2.1020245756464401E-62</v>
      </c>
      <c r="O1644" s="48">
        <f t="shared" si="379"/>
        <v>2.3146218334890335E-62</v>
      </c>
      <c r="P1644" s="48">
        <f t="shared" si="379"/>
        <v>2.548715346200143E-62</v>
      </c>
      <c r="Q1644" s="48">
        <f t="shared" si="379"/>
        <v>2.8064780731630617E-62</v>
      </c>
      <c r="R1644" s="48">
        <f t="shared" si="379"/>
        <v>3.0903025687516606E-62</v>
      </c>
      <c r="S1644" s="48">
        <f t="shared" si="382"/>
        <v>6.805646336105217E-62</v>
      </c>
      <c r="T1644" s="48">
        <f t="shared" si="383"/>
        <v>7.4938808267787268E-62</v>
      </c>
      <c r="U1644" s="48">
        <f t="shared" si="383"/>
        <v>8.251695895816616E-62</v>
      </c>
      <c r="V1644" s="48">
        <f t="shared" si="383"/>
        <v>9.0861242506559404E-62</v>
      </c>
      <c r="W1644" s="48">
        <f t="shared" si="383"/>
        <v>1.0004909220194476E-61</v>
      </c>
      <c r="X1644" s="48">
        <f t="shared" si="384"/>
        <v>2.2033153079560573E-61</v>
      </c>
      <c r="Y1644" s="48">
        <f t="shared" si="385"/>
        <v>2.4261026771355575E-61</v>
      </c>
      <c r="Z1644" s="48">
        <f t="shared" si="385"/>
        <v>2.6714110781843164E-61</v>
      </c>
      <c r="AA1644" s="48">
        <f t="shared" si="385"/>
        <v>2.9415164896667296E-61</v>
      </c>
      <c r="AB1644" s="48">
        <f t="shared" si="385"/>
        <v>3.2389248375620317E-61</v>
      </c>
      <c r="AC1644" s="48">
        <f t="shared" si="386"/>
        <v>8.9159880522563112E-62</v>
      </c>
      <c r="AD1644" s="48">
        <f t="shared" si="387"/>
        <v>9.8174137065832738E-62</v>
      </c>
      <c r="AE1644" s="48">
        <f t="shared" si="387"/>
        <v>1.0809950906085781E-61</v>
      </c>
      <c r="AF1644" s="48">
        <f t="shared" si="387"/>
        <v>1.1902806230347948E-61</v>
      </c>
      <c r="AG1644" s="48">
        <f t="shared" si="387"/>
        <v>1.3106116301712604E-61</v>
      </c>
      <c r="AH1644" s="58">
        <f t="shared" si="380"/>
        <v>2.4386937802883421E-60</v>
      </c>
      <c r="AI1644" s="58">
        <f t="shared" si="381"/>
        <v>1.69353734742246E-58</v>
      </c>
      <c r="DJ1644" s="40"/>
    </row>
    <row r="1645" spans="6:114" x14ac:dyDescent="0.25">
      <c r="F1645" s="70">
        <f t="shared" si="377"/>
        <v>163.69999999999499</v>
      </c>
      <c r="G1645" s="49">
        <f t="shared" si="375"/>
        <v>1.9089500578430942E-61</v>
      </c>
      <c r="M1645" s="70">
        <f t="shared" si="378"/>
        <v>163.69999999999499</v>
      </c>
      <c r="N1645" s="49">
        <f t="shared" si="376"/>
        <v>1.9089500578430944E-62</v>
      </c>
      <c r="O1645" s="48">
        <f t="shared" si="379"/>
        <v>2.1020245756464401E-62</v>
      </c>
      <c r="P1645" s="48">
        <f t="shared" si="379"/>
        <v>2.3146218334890335E-62</v>
      </c>
      <c r="Q1645" s="48">
        <f t="shared" si="379"/>
        <v>2.548715346200143E-62</v>
      </c>
      <c r="R1645" s="48">
        <f t="shared" si="379"/>
        <v>2.8064780731630617E-62</v>
      </c>
      <c r="S1645" s="48">
        <f t="shared" si="382"/>
        <v>6.1806051375033212E-62</v>
      </c>
      <c r="T1645" s="48">
        <f t="shared" si="383"/>
        <v>6.805646336105217E-62</v>
      </c>
      <c r="U1645" s="48">
        <f t="shared" si="383"/>
        <v>7.4938808267787268E-62</v>
      </c>
      <c r="V1645" s="48">
        <f t="shared" si="383"/>
        <v>8.251695895816616E-62</v>
      </c>
      <c r="W1645" s="48">
        <f t="shared" si="383"/>
        <v>9.0861242506559404E-62</v>
      </c>
      <c r="X1645" s="48">
        <f t="shared" si="384"/>
        <v>2.0009818440388953E-61</v>
      </c>
      <c r="Y1645" s="48">
        <f t="shared" si="385"/>
        <v>2.2033153079560573E-61</v>
      </c>
      <c r="Z1645" s="48">
        <f t="shared" si="385"/>
        <v>2.4261026771355575E-61</v>
      </c>
      <c r="AA1645" s="48">
        <f t="shared" si="385"/>
        <v>2.6714110781843164E-61</v>
      </c>
      <c r="AB1645" s="48">
        <f t="shared" si="385"/>
        <v>2.9415164896667296E-61</v>
      </c>
      <c r="AC1645" s="48">
        <f t="shared" si="386"/>
        <v>8.0973120939050793E-62</v>
      </c>
      <c r="AD1645" s="48">
        <f t="shared" si="387"/>
        <v>8.9159880522563112E-62</v>
      </c>
      <c r="AE1645" s="48">
        <f t="shared" si="387"/>
        <v>9.8174137065832738E-62</v>
      </c>
      <c r="AF1645" s="48">
        <f t="shared" si="387"/>
        <v>1.0809950906085781E-61</v>
      </c>
      <c r="AG1645" s="48">
        <f t="shared" si="387"/>
        <v>1.1902806230347948E-61</v>
      </c>
      <c r="AH1645" s="58">
        <f t="shared" si="380"/>
        <v>2.2147548729219558E-60</v>
      </c>
      <c r="AI1645" s="58">
        <f t="shared" si="381"/>
        <v>1.5380242173069138E-58</v>
      </c>
      <c r="DJ1645" s="40"/>
    </row>
    <row r="1646" spans="6:114" x14ac:dyDescent="0.25">
      <c r="F1646" s="70">
        <f t="shared" si="377"/>
        <v>163.79999999999498</v>
      </c>
      <c r="G1646" s="49">
        <f t="shared" si="375"/>
        <v>1.7336059079830288E-61</v>
      </c>
      <c r="M1646" s="70">
        <f t="shared" si="378"/>
        <v>163.79999999999498</v>
      </c>
      <c r="N1646" s="49">
        <f t="shared" si="376"/>
        <v>1.7336059079830289E-62</v>
      </c>
      <c r="O1646" s="48">
        <f t="shared" si="379"/>
        <v>1.9089500578430944E-62</v>
      </c>
      <c r="P1646" s="48">
        <f t="shared" si="379"/>
        <v>2.1020245756464401E-62</v>
      </c>
      <c r="Q1646" s="48">
        <f t="shared" si="379"/>
        <v>2.3146218334890335E-62</v>
      </c>
      <c r="R1646" s="48">
        <f t="shared" si="379"/>
        <v>2.548715346200143E-62</v>
      </c>
      <c r="S1646" s="48">
        <f t="shared" si="382"/>
        <v>5.6129561463261234E-62</v>
      </c>
      <c r="T1646" s="48">
        <f t="shared" si="383"/>
        <v>6.1806051375033212E-62</v>
      </c>
      <c r="U1646" s="48">
        <f t="shared" si="383"/>
        <v>6.805646336105217E-62</v>
      </c>
      <c r="V1646" s="48">
        <f t="shared" si="383"/>
        <v>7.4938808267787268E-62</v>
      </c>
      <c r="W1646" s="48">
        <f t="shared" si="383"/>
        <v>8.251695895816616E-62</v>
      </c>
      <c r="X1646" s="48">
        <f t="shared" si="384"/>
        <v>1.8172248501311881E-61</v>
      </c>
      <c r="Y1646" s="48">
        <f t="shared" si="385"/>
        <v>2.0009818440388953E-61</v>
      </c>
      <c r="Z1646" s="48">
        <f t="shared" si="385"/>
        <v>2.2033153079560573E-61</v>
      </c>
      <c r="AA1646" s="48">
        <f t="shared" si="385"/>
        <v>2.4261026771355575E-61</v>
      </c>
      <c r="AB1646" s="48">
        <f t="shared" si="385"/>
        <v>2.6714110781843164E-61</v>
      </c>
      <c r="AC1646" s="48">
        <f t="shared" si="386"/>
        <v>7.3537912241668241E-62</v>
      </c>
      <c r="AD1646" s="48">
        <f t="shared" si="387"/>
        <v>8.0973120939050793E-62</v>
      </c>
      <c r="AE1646" s="48">
        <f t="shared" si="387"/>
        <v>8.9159880522563112E-62</v>
      </c>
      <c r="AF1646" s="48">
        <f t="shared" si="387"/>
        <v>9.8174137065832738E-62</v>
      </c>
      <c r="AG1646" s="48">
        <f t="shared" si="387"/>
        <v>1.0809950906085781E-61</v>
      </c>
      <c r="AH1646" s="58">
        <f t="shared" si="380"/>
        <v>2.0113751562114918E-60</v>
      </c>
      <c r="AI1646" s="58">
        <f t="shared" si="381"/>
        <v>1.3967883029246469E-58</v>
      </c>
      <c r="DJ1646" s="40"/>
    </row>
    <row r="1647" spans="6:114" x14ac:dyDescent="0.25">
      <c r="F1647" s="70">
        <f t="shared" si="377"/>
        <v>163.89999999999498</v>
      </c>
      <c r="G1647" s="49">
        <f t="shared" si="375"/>
        <v>1.5743642739445682E-61</v>
      </c>
      <c r="M1647" s="70">
        <f t="shared" si="378"/>
        <v>163.89999999999498</v>
      </c>
      <c r="N1647" s="49">
        <f t="shared" si="376"/>
        <v>1.5743642739445683E-62</v>
      </c>
      <c r="O1647" s="48">
        <f t="shared" si="379"/>
        <v>1.7336059079830289E-62</v>
      </c>
      <c r="P1647" s="48">
        <f t="shared" si="379"/>
        <v>1.9089500578430944E-62</v>
      </c>
      <c r="Q1647" s="48">
        <f t="shared" si="379"/>
        <v>2.1020245756464401E-62</v>
      </c>
      <c r="R1647" s="48">
        <f t="shared" si="379"/>
        <v>2.3146218334890335E-62</v>
      </c>
      <c r="S1647" s="48">
        <f t="shared" si="382"/>
        <v>5.097430692400286E-62</v>
      </c>
      <c r="T1647" s="48">
        <f t="shared" si="383"/>
        <v>5.6129561463261234E-62</v>
      </c>
      <c r="U1647" s="48">
        <f t="shared" si="383"/>
        <v>6.1806051375033212E-62</v>
      </c>
      <c r="V1647" s="48">
        <f t="shared" si="383"/>
        <v>6.805646336105217E-62</v>
      </c>
      <c r="W1647" s="48">
        <f t="shared" si="383"/>
        <v>7.4938808267787268E-62</v>
      </c>
      <c r="X1647" s="48">
        <f t="shared" si="384"/>
        <v>1.6503391791633232E-61</v>
      </c>
      <c r="Y1647" s="48">
        <f t="shared" si="385"/>
        <v>1.8172248501311881E-61</v>
      </c>
      <c r="Z1647" s="48">
        <f t="shared" si="385"/>
        <v>2.0009818440388953E-61</v>
      </c>
      <c r="AA1647" s="48">
        <f t="shared" si="385"/>
        <v>2.2033153079560573E-61</v>
      </c>
      <c r="AB1647" s="48">
        <f t="shared" si="385"/>
        <v>2.4261026771355575E-61</v>
      </c>
      <c r="AC1647" s="48">
        <f t="shared" si="386"/>
        <v>6.6785276954607911E-62</v>
      </c>
      <c r="AD1647" s="48">
        <f t="shared" si="387"/>
        <v>7.3537912241668241E-62</v>
      </c>
      <c r="AE1647" s="48">
        <f t="shared" si="387"/>
        <v>8.0973120939050793E-62</v>
      </c>
      <c r="AF1647" s="48">
        <f t="shared" si="387"/>
        <v>8.9159880522563112E-62</v>
      </c>
      <c r="AG1647" s="48">
        <f t="shared" si="387"/>
        <v>9.8174137065832738E-62</v>
      </c>
      <c r="AH1647" s="58">
        <f t="shared" si="380"/>
        <v>1.8266675714464236E-60</v>
      </c>
      <c r="AI1647" s="58">
        <f t="shared" si="381"/>
        <v>1.2685191468377943E-58</v>
      </c>
      <c r="DJ1647" s="40"/>
    </row>
    <row r="1648" spans="6:114" x14ac:dyDescent="0.25">
      <c r="F1648" s="70">
        <f t="shared" si="377"/>
        <v>163.99999999999497</v>
      </c>
      <c r="G1648" s="49">
        <f t="shared" si="375"/>
        <v>1.4297467258769663E-61</v>
      </c>
      <c r="M1648" s="70">
        <f t="shared" si="378"/>
        <v>163.99999999999497</v>
      </c>
      <c r="N1648" s="49">
        <f t="shared" si="376"/>
        <v>1.4297467258769664E-62</v>
      </c>
      <c r="O1648" s="48">
        <f t="shared" si="379"/>
        <v>1.5743642739445683E-62</v>
      </c>
      <c r="P1648" s="48">
        <f t="shared" si="379"/>
        <v>1.7336059079830289E-62</v>
      </c>
      <c r="Q1648" s="48">
        <f t="shared" si="379"/>
        <v>1.9089500578430944E-62</v>
      </c>
      <c r="R1648" s="48">
        <f t="shared" si="379"/>
        <v>2.1020245756464401E-62</v>
      </c>
      <c r="S1648" s="48">
        <f t="shared" si="382"/>
        <v>4.6292436669780671E-62</v>
      </c>
      <c r="T1648" s="48">
        <f t="shared" si="383"/>
        <v>5.097430692400286E-62</v>
      </c>
      <c r="U1648" s="48">
        <f t="shared" si="383"/>
        <v>5.6129561463261234E-62</v>
      </c>
      <c r="V1648" s="48">
        <f t="shared" si="383"/>
        <v>6.1806051375033212E-62</v>
      </c>
      <c r="W1648" s="48">
        <f t="shared" si="383"/>
        <v>6.805646336105217E-62</v>
      </c>
      <c r="X1648" s="48">
        <f t="shared" si="384"/>
        <v>1.4987761653557454E-61</v>
      </c>
      <c r="Y1648" s="48">
        <f t="shared" si="385"/>
        <v>1.6503391791633232E-61</v>
      </c>
      <c r="Z1648" s="48">
        <f t="shared" si="385"/>
        <v>1.8172248501311881E-61</v>
      </c>
      <c r="AA1648" s="48">
        <f t="shared" si="385"/>
        <v>2.0009818440388953E-61</v>
      </c>
      <c r="AB1648" s="48">
        <f t="shared" si="385"/>
        <v>2.2033153079560573E-61</v>
      </c>
      <c r="AC1648" s="48">
        <f t="shared" si="386"/>
        <v>6.0652566928388938E-62</v>
      </c>
      <c r="AD1648" s="48">
        <f t="shared" si="387"/>
        <v>6.6785276954607911E-62</v>
      </c>
      <c r="AE1648" s="48">
        <f t="shared" si="387"/>
        <v>7.3537912241668241E-62</v>
      </c>
      <c r="AF1648" s="48">
        <f t="shared" si="387"/>
        <v>8.0973120939050793E-62</v>
      </c>
      <c r="AG1648" s="48">
        <f t="shared" si="387"/>
        <v>8.9159880522563112E-62</v>
      </c>
      <c r="AH1648" s="58">
        <f t="shared" si="380"/>
        <v>1.6589182274568713E-60</v>
      </c>
      <c r="AI1648" s="58">
        <f t="shared" si="381"/>
        <v>1.1520265468450496E-58</v>
      </c>
      <c r="DJ1648" s="40"/>
    </row>
    <row r="1649" spans="6:114" x14ac:dyDescent="0.25">
      <c r="F1649" s="70">
        <f t="shared" si="377"/>
        <v>164.09999999999496</v>
      </c>
      <c r="G1649" s="49">
        <f t="shared" si="375"/>
        <v>1.2984105436686614E-61</v>
      </c>
      <c r="M1649" s="70">
        <f t="shared" si="378"/>
        <v>164.09999999999496</v>
      </c>
      <c r="N1649" s="49">
        <f t="shared" si="376"/>
        <v>1.2984105436686616E-62</v>
      </c>
      <c r="O1649" s="48">
        <f t="shared" si="379"/>
        <v>1.4297467258769664E-62</v>
      </c>
      <c r="P1649" s="48">
        <f t="shared" si="379"/>
        <v>1.5743642739445683E-62</v>
      </c>
      <c r="Q1649" s="48">
        <f t="shared" si="379"/>
        <v>1.7336059079830289E-62</v>
      </c>
      <c r="R1649" s="48">
        <f t="shared" si="379"/>
        <v>1.9089500578430944E-62</v>
      </c>
      <c r="S1649" s="48">
        <f t="shared" si="382"/>
        <v>4.2040491512928802E-62</v>
      </c>
      <c r="T1649" s="48">
        <f t="shared" si="383"/>
        <v>4.6292436669780671E-62</v>
      </c>
      <c r="U1649" s="48">
        <f t="shared" si="383"/>
        <v>5.097430692400286E-62</v>
      </c>
      <c r="V1649" s="48">
        <f t="shared" si="383"/>
        <v>5.6129561463261234E-62</v>
      </c>
      <c r="W1649" s="48">
        <f t="shared" si="383"/>
        <v>6.1806051375033212E-62</v>
      </c>
      <c r="X1649" s="48">
        <f t="shared" si="384"/>
        <v>1.3611292672210434E-61</v>
      </c>
      <c r="Y1649" s="48">
        <f t="shared" si="385"/>
        <v>1.4987761653557454E-61</v>
      </c>
      <c r="Z1649" s="48">
        <f t="shared" si="385"/>
        <v>1.6503391791633232E-61</v>
      </c>
      <c r="AA1649" s="48">
        <f t="shared" si="385"/>
        <v>1.8172248501311881E-61</v>
      </c>
      <c r="AB1649" s="48">
        <f t="shared" si="385"/>
        <v>2.0009818440388953E-61</v>
      </c>
      <c r="AC1649" s="48">
        <f t="shared" si="386"/>
        <v>5.5082882698901432E-62</v>
      </c>
      <c r="AD1649" s="48">
        <f t="shared" si="387"/>
        <v>6.0652566928388938E-62</v>
      </c>
      <c r="AE1649" s="48">
        <f t="shared" si="387"/>
        <v>6.6785276954607911E-62</v>
      </c>
      <c r="AF1649" s="48">
        <f t="shared" si="387"/>
        <v>7.3537912241668241E-62</v>
      </c>
      <c r="AG1649" s="48">
        <f t="shared" si="387"/>
        <v>8.0973120939050793E-62</v>
      </c>
      <c r="AH1649" s="58">
        <f t="shared" si="380"/>
        <v>1.5065705133918069E-60</v>
      </c>
      <c r="AI1649" s="58">
        <f t="shared" si="381"/>
        <v>1.0462295231887548E-58</v>
      </c>
      <c r="DJ1649" s="40"/>
    </row>
    <row r="1650" spans="6:114" x14ac:dyDescent="0.25">
      <c r="F1650" s="70">
        <f t="shared" si="377"/>
        <v>164.19999999999496</v>
      </c>
      <c r="G1650" s="49">
        <f t="shared" si="375"/>
        <v>1.1791362625317661E-61</v>
      </c>
      <c r="M1650" s="70">
        <f t="shared" si="378"/>
        <v>164.19999999999496</v>
      </c>
      <c r="N1650" s="49">
        <f t="shared" si="376"/>
        <v>1.1791362625317663E-62</v>
      </c>
      <c r="O1650" s="48">
        <f t="shared" si="379"/>
        <v>1.2984105436686616E-62</v>
      </c>
      <c r="P1650" s="48">
        <f t="shared" si="379"/>
        <v>1.4297467258769664E-62</v>
      </c>
      <c r="Q1650" s="48">
        <f t="shared" si="379"/>
        <v>1.5743642739445683E-62</v>
      </c>
      <c r="R1650" s="48">
        <f t="shared" si="379"/>
        <v>1.7336059079830289E-62</v>
      </c>
      <c r="S1650" s="48">
        <f t="shared" si="382"/>
        <v>3.8179001156861888E-62</v>
      </c>
      <c r="T1650" s="48">
        <f t="shared" si="383"/>
        <v>4.2040491512928802E-62</v>
      </c>
      <c r="U1650" s="48">
        <f t="shared" si="383"/>
        <v>4.6292436669780671E-62</v>
      </c>
      <c r="V1650" s="48">
        <f t="shared" si="383"/>
        <v>5.097430692400286E-62</v>
      </c>
      <c r="W1650" s="48">
        <f t="shared" si="383"/>
        <v>5.6129561463261234E-62</v>
      </c>
      <c r="X1650" s="48">
        <f t="shared" si="384"/>
        <v>1.2361210275006642E-61</v>
      </c>
      <c r="Y1650" s="48">
        <f t="shared" si="385"/>
        <v>1.3611292672210434E-61</v>
      </c>
      <c r="Z1650" s="48">
        <f t="shared" si="385"/>
        <v>1.4987761653557454E-61</v>
      </c>
      <c r="AA1650" s="48">
        <f t="shared" si="385"/>
        <v>1.6503391791633232E-61</v>
      </c>
      <c r="AB1650" s="48">
        <f t="shared" si="385"/>
        <v>1.8172248501311881E-61</v>
      </c>
      <c r="AC1650" s="48">
        <f t="shared" si="386"/>
        <v>5.0024546100972382E-62</v>
      </c>
      <c r="AD1650" s="48">
        <f t="shared" si="387"/>
        <v>5.5082882698901432E-62</v>
      </c>
      <c r="AE1650" s="48">
        <f t="shared" si="387"/>
        <v>6.0652566928388938E-62</v>
      </c>
      <c r="AF1650" s="48">
        <f t="shared" si="387"/>
        <v>6.6785276954607911E-62</v>
      </c>
      <c r="AG1650" s="48">
        <f t="shared" si="387"/>
        <v>7.3537912241668241E-62</v>
      </c>
      <c r="AH1650" s="58">
        <f t="shared" si="380"/>
        <v>1.3682106687286207E-60</v>
      </c>
      <c r="AI1650" s="58">
        <f t="shared" si="381"/>
        <v>9.5014629772820886E-59</v>
      </c>
      <c r="DJ1650" s="40"/>
    </row>
    <row r="1651" spans="6:114" x14ac:dyDescent="0.25">
      <c r="F1651" s="70">
        <f t="shared" si="377"/>
        <v>164.29999999999495</v>
      </c>
      <c r="G1651" s="49">
        <f t="shared" si="375"/>
        <v>1.0708163612972052E-61</v>
      </c>
      <c r="M1651" s="70">
        <f t="shared" si="378"/>
        <v>164.29999999999495</v>
      </c>
      <c r="N1651" s="49">
        <f t="shared" si="376"/>
        <v>1.0708163612972052E-62</v>
      </c>
      <c r="O1651" s="48">
        <f t="shared" si="379"/>
        <v>1.1791362625317663E-62</v>
      </c>
      <c r="P1651" s="48">
        <f t="shared" si="379"/>
        <v>1.2984105436686616E-62</v>
      </c>
      <c r="Q1651" s="48">
        <f t="shared" si="379"/>
        <v>1.4297467258769664E-62</v>
      </c>
      <c r="R1651" s="48">
        <f t="shared" si="379"/>
        <v>1.5743642739445683E-62</v>
      </c>
      <c r="S1651" s="48">
        <f t="shared" si="382"/>
        <v>3.4672118159660578E-62</v>
      </c>
      <c r="T1651" s="48">
        <f t="shared" si="383"/>
        <v>3.8179001156861888E-62</v>
      </c>
      <c r="U1651" s="48">
        <f t="shared" si="383"/>
        <v>4.2040491512928802E-62</v>
      </c>
      <c r="V1651" s="48">
        <f t="shared" si="383"/>
        <v>4.6292436669780671E-62</v>
      </c>
      <c r="W1651" s="48">
        <f t="shared" si="383"/>
        <v>5.097430692400286E-62</v>
      </c>
      <c r="X1651" s="48">
        <f t="shared" si="384"/>
        <v>1.1225912292652247E-61</v>
      </c>
      <c r="Y1651" s="48">
        <f t="shared" si="385"/>
        <v>1.2361210275006642E-61</v>
      </c>
      <c r="Z1651" s="48">
        <f t="shared" si="385"/>
        <v>1.3611292672210434E-61</v>
      </c>
      <c r="AA1651" s="48">
        <f t="shared" si="385"/>
        <v>1.4987761653557454E-61</v>
      </c>
      <c r="AB1651" s="48">
        <f t="shared" si="385"/>
        <v>1.6503391791633232E-61</v>
      </c>
      <c r="AC1651" s="48">
        <f t="shared" si="386"/>
        <v>4.5430621253279702E-62</v>
      </c>
      <c r="AD1651" s="48">
        <f t="shared" si="387"/>
        <v>5.0024546100972382E-62</v>
      </c>
      <c r="AE1651" s="48">
        <f t="shared" si="387"/>
        <v>5.5082882698901432E-62</v>
      </c>
      <c r="AF1651" s="48">
        <f t="shared" si="387"/>
        <v>6.0652566928388938E-62</v>
      </c>
      <c r="AG1651" s="48">
        <f t="shared" si="387"/>
        <v>6.6785276954607911E-62</v>
      </c>
      <c r="AH1651" s="58">
        <f t="shared" si="380"/>
        <v>1.2425546768831769E-60</v>
      </c>
      <c r="AI1651" s="58">
        <f t="shared" si="381"/>
        <v>8.6288519227998385E-59</v>
      </c>
      <c r="DJ1651" s="40"/>
    </row>
    <row r="1652" spans="6:114" x14ac:dyDescent="0.25">
      <c r="F1652" s="70">
        <f t="shared" si="377"/>
        <v>164.39999999999495</v>
      </c>
      <c r="G1652" s="49">
        <f t="shared" si="375"/>
        <v>9.724449886001754E-62</v>
      </c>
      <c r="M1652" s="70">
        <f t="shared" si="378"/>
        <v>164.39999999999495</v>
      </c>
      <c r="N1652" s="49">
        <f t="shared" si="376"/>
        <v>9.7244498860017548E-63</v>
      </c>
      <c r="O1652" s="48">
        <f t="shared" si="379"/>
        <v>1.0708163612972052E-62</v>
      </c>
      <c r="P1652" s="48">
        <f t="shared" si="379"/>
        <v>1.1791362625317663E-62</v>
      </c>
      <c r="Q1652" s="48">
        <f t="shared" si="379"/>
        <v>1.2984105436686616E-62</v>
      </c>
      <c r="R1652" s="48">
        <f t="shared" si="379"/>
        <v>1.4297467258769664E-62</v>
      </c>
      <c r="S1652" s="48">
        <f t="shared" si="382"/>
        <v>3.1487285478891366E-62</v>
      </c>
      <c r="T1652" s="48">
        <f t="shared" si="383"/>
        <v>3.4672118159660578E-62</v>
      </c>
      <c r="U1652" s="48">
        <f t="shared" si="383"/>
        <v>3.8179001156861888E-62</v>
      </c>
      <c r="V1652" s="48">
        <f t="shared" si="383"/>
        <v>4.2040491512928802E-62</v>
      </c>
      <c r="W1652" s="48">
        <f t="shared" si="383"/>
        <v>4.6292436669780671E-62</v>
      </c>
      <c r="X1652" s="48">
        <f t="shared" si="384"/>
        <v>1.0194861384800572E-61</v>
      </c>
      <c r="Y1652" s="48">
        <f t="shared" si="385"/>
        <v>1.1225912292652247E-61</v>
      </c>
      <c r="Z1652" s="48">
        <f t="shared" si="385"/>
        <v>1.2361210275006642E-61</v>
      </c>
      <c r="AA1652" s="48">
        <f t="shared" si="385"/>
        <v>1.3611292672210434E-61</v>
      </c>
      <c r="AB1652" s="48">
        <f t="shared" si="385"/>
        <v>1.4987761653557454E-61</v>
      </c>
      <c r="AC1652" s="48">
        <f t="shared" si="386"/>
        <v>4.125847947908308E-62</v>
      </c>
      <c r="AD1652" s="48">
        <f t="shared" si="387"/>
        <v>4.5430621253279702E-62</v>
      </c>
      <c r="AE1652" s="48">
        <f t="shared" si="387"/>
        <v>5.0024546100972382E-62</v>
      </c>
      <c r="AF1652" s="48">
        <f t="shared" si="387"/>
        <v>5.5082882698901432E-62</v>
      </c>
      <c r="AG1652" s="48">
        <f t="shared" si="387"/>
        <v>6.0652566928388938E-62</v>
      </c>
      <c r="AH1652" s="58">
        <f t="shared" si="380"/>
        <v>1.12843636104077E-60</v>
      </c>
      <c r="AI1652" s="58">
        <f t="shared" si="381"/>
        <v>7.8363636183386807E-59</v>
      </c>
      <c r="DJ1652" s="40"/>
    </row>
    <row r="1653" spans="6:114" x14ac:dyDescent="0.25">
      <c r="F1653" s="70">
        <f t="shared" si="377"/>
        <v>164.49999999999494</v>
      </c>
      <c r="G1653" s="49">
        <f t="shared" si="375"/>
        <v>8.8310863174732895E-62</v>
      </c>
      <c r="M1653" s="70">
        <f t="shared" si="378"/>
        <v>164.49999999999494</v>
      </c>
      <c r="N1653" s="49">
        <f t="shared" si="376"/>
        <v>8.8310863174732899E-63</v>
      </c>
      <c r="O1653" s="48">
        <f t="shared" si="379"/>
        <v>9.7244498860017548E-63</v>
      </c>
      <c r="P1653" s="48">
        <f t="shared" si="379"/>
        <v>1.0708163612972052E-62</v>
      </c>
      <c r="Q1653" s="48">
        <f t="shared" si="379"/>
        <v>1.1791362625317663E-62</v>
      </c>
      <c r="R1653" s="48">
        <f t="shared" si="379"/>
        <v>1.2984105436686616E-62</v>
      </c>
      <c r="S1653" s="48">
        <f t="shared" si="382"/>
        <v>2.8594934517539328E-62</v>
      </c>
      <c r="T1653" s="48">
        <f t="shared" si="383"/>
        <v>3.1487285478891366E-62</v>
      </c>
      <c r="U1653" s="48">
        <f t="shared" si="383"/>
        <v>3.4672118159660578E-62</v>
      </c>
      <c r="V1653" s="48">
        <f t="shared" si="383"/>
        <v>3.8179001156861888E-62</v>
      </c>
      <c r="W1653" s="48">
        <f t="shared" si="383"/>
        <v>4.2040491512928802E-62</v>
      </c>
      <c r="X1653" s="48">
        <f t="shared" si="384"/>
        <v>9.2584873339561342E-62</v>
      </c>
      <c r="Y1653" s="48">
        <f t="shared" si="385"/>
        <v>1.0194861384800572E-61</v>
      </c>
      <c r="Z1653" s="48">
        <f t="shared" si="385"/>
        <v>1.1225912292652247E-61</v>
      </c>
      <c r="AA1653" s="48">
        <f t="shared" si="385"/>
        <v>1.2361210275006642E-61</v>
      </c>
      <c r="AB1653" s="48">
        <f t="shared" si="385"/>
        <v>1.3611292672210434E-61</v>
      </c>
      <c r="AC1653" s="48">
        <f t="shared" si="386"/>
        <v>3.7469404133893634E-62</v>
      </c>
      <c r="AD1653" s="48">
        <f t="shared" si="387"/>
        <v>4.125847947908308E-62</v>
      </c>
      <c r="AE1653" s="48">
        <f t="shared" si="387"/>
        <v>4.5430621253279702E-62</v>
      </c>
      <c r="AF1653" s="48">
        <f t="shared" si="387"/>
        <v>5.0024546100972382E-62</v>
      </c>
      <c r="AG1653" s="48">
        <f t="shared" si="387"/>
        <v>5.5082882698901432E-62</v>
      </c>
      <c r="AH1653" s="58">
        <f t="shared" si="380"/>
        <v>1.0247965719567239E-60</v>
      </c>
      <c r="AI1653" s="58">
        <f t="shared" si="381"/>
        <v>7.1166428608105826E-59</v>
      </c>
      <c r="DJ1653" s="40"/>
    </row>
    <row r="1654" spans="6:114" x14ac:dyDescent="0.25">
      <c r="F1654" s="70">
        <f t="shared" si="377"/>
        <v>164.59999999999494</v>
      </c>
      <c r="G1654" s="49">
        <f t="shared" si="375"/>
        <v>8.019776417893179E-62</v>
      </c>
      <c r="M1654" s="70">
        <f t="shared" si="378"/>
        <v>164.59999999999494</v>
      </c>
      <c r="N1654" s="49">
        <f t="shared" si="376"/>
        <v>8.019776417893179E-63</v>
      </c>
      <c r="O1654" s="48">
        <f t="shared" si="379"/>
        <v>8.8310863174732899E-63</v>
      </c>
      <c r="P1654" s="48">
        <f t="shared" si="379"/>
        <v>9.7244498860017548E-63</v>
      </c>
      <c r="Q1654" s="48">
        <f t="shared" si="379"/>
        <v>1.0708163612972052E-62</v>
      </c>
      <c r="R1654" s="48">
        <f t="shared" si="379"/>
        <v>1.1791362625317663E-62</v>
      </c>
      <c r="S1654" s="48">
        <f t="shared" si="382"/>
        <v>2.5968210873373232E-62</v>
      </c>
      <c r="T1654" s="48">
        <f t="shared" si="383"/>
        <v>2.8594934517539328E-62</v>
      </c>
      <c r="U1654" s="48">
        <f t="shared" si="383"/>
        <v>3.1487285478891366E-62</v>
      </c>
      <c r="V1654" s="48">
        <f t="shared" si="383"/>
        <v>3.4672118159660578E-62</v>
      </c>
      <c r="W1654" s="48">
        <f t="shared" si="383"/>
        <v>3.8179001156861888E-62</v>
      </c>
      <c r="X1654" s="48">
        <f t="shared" si="384"/>
        <v>8.4080983025857604E-62</v>
      </c>
      <c r="Y1654" s="48">
        <f t="shared" si="385"/>
        <v>9.2584873339561342E-62</v>
      </c>
      <c r="Z1654" s="48">
        <f t="shared" si="385"/>
        <v>1.0194861384800572E-61</v>
      </c>
      <c r="AA1654" s="48">
        <f t="shared" si="385"/>
        <v>1.1225912292652247E-61</v>
      </c>
      <c r="AB1654" s="48">
        <f t="shared" si="385"/>
        <v>1.2361210275006642E-61</v>
      </c>
      <c r="AC1654" s="48">
        <f t="shared" si="386"/>
        <v>3.4028231680526085E-62</v>
      </c>
      <c r="AD1654" s="48">
        <f t="shared" si="387"/>
        <v>3.7469404133893634E-62</v>
      </c>
      <c r="AE1654" s="48">
        <f t="shared" si="387"/>
        <v>4.125847947908308E-62</v>
      </c>
      <c r="AF1654" s="48">
        <f t="shared" si="387"/>
        <v>4.5430621253279702E-62</v>
      </c>
      <c r="AG1654" s="48">
        <f t="shared" si="387"/>
        <v>5.0024546100972382E-62</v>
      </c>
      <c r="AH1654" s="58">
        <f t="shared" si="380"/>
        <v>9.3067336758375285E-61</v>
      </c>
      <c r="AI1654" s="58">
        <f t="shared" si="381"/>
        <v>6.4630094971093949E-59</v>
      </c>
      <c r="DJ1654" s="40"/>
    </row>
    <row r="1655" spans="6:114" x14ac:dyDescent="0.25">
      <c r="F1655" s="70">
        <f t="shared" si="377"/>
        <v>164.69999999999493</v>
      </c>
      <c r="G1655" s="49">
        <f t="shared" si="375"/>
        <v>7.2829853625299145E-62</v>
      </c>
      <c r="M1655" s="70">
        <f t="shared" si="378"/>
        <v>164.69999999999493</v>
      </c>
      <c r="N1655" s="49">
        <f t="shared" si="376"/>
        <v>7.2829853625299145E-63</v>
      </c>
      <c r="O1655" s="48">
        <f t="shared" si="379"/>
        <v>8.019776417893179E-63</v>
      </c>
      <c r="P1655" s="48">
        <f t="shared" si="379"/>
        <v>8.8310863174732899E-63</v>
      </c>
      <c r="Q1655" s="48">
        <f t="shared" si="379"/>
        <v>9.7244498860017548E-63</v>
      </c>
      <c r="R1655" s="48">
        <f t="shared" si="379"/>
        <v>1.0708163612972052E-62</v>
      </c>
      <c r="S1655" s="48">
        <f t="shared" si="382"/>
        <v>2.3582725250635325E-62</v>
      </c>
      <c r="T1655" s="48">
        <f t="shared" si="383"/>
        <v>2.5968210873373232E-62</v>
      </c>
      <c r="U1655" s="48">
        <f t="shared" si="383"/>
        <v>2.8594934517539328E-62</v>
      </c>
      <c r="V1655" s="48">
        <f t="shared" si="383"/>
        <v>3.1487285478891366E-62</v>
      </c>
      <c r="W1655" s="48">
        <f t="shared" si="383"/>
        <v>3.4672118159660578E-62</v>
      </c>
      <c r="X1655" s="48">
        <f t="shared" si="384"/>
        <v>7.6358002313723776E-62</v>
      </c>
      <c r="Y1655" s="48">
        <f t="shared" si="385"/>
        <v>8.4080983025857604E-62</v>
      </c>
      <c r="Z1655" s="48">
        <f t="shared" si="385"/>
        <v>9.2584873339561342E-62</v>
      </c>
      <c r="AA1655" s="48">
        <f t="shared" si="385"/>
        <v>1.0194861384800572E-61</v>
      </c>
      <c r="AB1655" s="48">
        <f t="shared" si="385"/>
        <v>1.1225912292652247E-61</v>
      </c>
      <c r="AC1655" s="48">
        <f t="shared" si="386"/>
        <v>3.0903025687516606E-62</v>
      </c>
      <c r="AD1655" s="48">
        <f t="shared" si="387"/>
        <v>3.4028231680526085E-62</v>
      </c>
      <c r="AE1655" s="48">
        <f t="shared" si="387"/>
        <v>3.7469404133893634E-62</v>
      </c>
      <c r="AF1655" s="48">
        <f t="shared" si="387"/>
        <v>4.125847947908308E-62</v>
      </c>
      <c r="AG1655" s="48">
        <f t="shared" si="387"/>
        <v>4.5430621253279702E-62</v>
      </c>
      <c r="AH1655" s="58">
        <f t="shared" si="380"/>
        <v>8.4519309356494023E-61</v>
      </c>
      <c r="AI1655" s="58">
        <f t="shared" si="381"/>
        <v>5.8693964830898624E-59</v>
      </c>
      <c r="DJ1655" s="40"/>
    </row>
    <row r="1656" spans="6:114" x14ac:dyDescent="0.25">
      <c r="F1656" s="70">
        <f t="shared" si="377"/>
        <v>164.79999999999492</v>
      </c>
      <c r="G1656" s="49">
        <f t="shared" si="375"/>
        <v>6.6138700819198962E-62</v>
      </c>
      <c r="M1656" s="70">
        <f t="shared" si="378"/>
        <v>164.79999999999492</v>
      </c>
      <c r="N1656" s="49">
        <f t="shared" si="376"/>
        <v>6.6138700819198971E-63</v>
      </c>
      <c r="O1656" s="48">
        <f t="shared" si="379"/>
        <v>7.2829853625299145E-63</v>
      </c>
      <c r="P1656" s="48">
        <f t="shared" si="379"/>
        <v>8.019776417893179E-63</v>
      </c>
      <c r="Q1656" s="48">
        <f t="shared" si="379"/>
        <v>8.8310863174732899E-63</v>
      </c>
      <c r="R1656" s="48">
        <f t="shared" si="379"/>
        <v>9.7244498860017548E-63</v>
      </c>
      <c r="S1656" s="48">
        <f t="shared" si="382"/>
        <v>2.1416327225944103E-62</v>
      </c>
      <c r="T1656" s="48">
        <f t="shared" si="383"/>
        <v>2.3582725250635325E-62</v>
      </c>
      <c r="U1656" s="48">
        <f t="shared" si="383"/>
        <v>2.5968210873373232E-62</v>
      </c>
      <c r="V1656" s="48">
        <f t="shared" si="383"/>
        <v>2.8594934517539328E-62</v>
      </c>
      <c r="W1656" s="48">
        <f t="shared" si="383"/>
        <v>3.1487285478891366E-62</v>
      </c>
      <c r="X1656" s="48">
        <f t="shared" si="384"/>
        <v>6.9344236319321156E-62</v>
      </c>
      <c r="Y1656" s="48">
        <f t="shared" si="385"/>
        <v>7.6358002313723776E-62</v>
      </c>
      <c r="Z1656" s="48">
        <f t="shared" si="385"/>
        <v>8.4080983025857604E-62</v>
      </c>
      <c r="AA1656" s="48">
        <f t="shared" si="385"/>
        <v>9.2584873339561342E-62</v>
      </c>
      <c r="AB1656" s="48">
        <f t="shared" si="385"/>
        <v>1.0194861384800572E-61</v>
      </c>
      <c r="AC1656" s="48">
        <f t="shared" si="386"/>
        <v>2.8064780731630617E-62</v>
      </c>
      <c r="AD1656" s="48">
        <f t="shared" si="387"/>
        <v>3.0903025687516606E-62</v>
      </c>
      <c r="AE1656" s="48">
        <f t="shared" si="387"/>
        <v>3.4028231680526085E-62</v>
      </c>
      <c r="AF1656" s="48">
        <f t="shared" si="387"/>
        <v>3.7469404133893634E-62</v>
      </c>
      <c r="AG1656" s="48">
        <f t="shared" si="387"/>
        <v>4.125847947908308E-62</v>
      </c>
      <c r="AH1656" s="58">
        <f t="shared" si="380"/>
        <v>7.675622819713212E-61</v>
      </c>
      <c r="AI1656" s="58">
        <f t="shared" si="381"/>
        <v>5.3302936248008416E-59</v>
      </c>
      <c r="DJ1656" s="40"/>
    </row>
    <row r="1657" spans="6:114" x14ac:dyDescent="0.25">
      <c r="F1657" s="70">
        <f t="shared" si="377"/>
        <v>164.89999999999492</v>
      </c>
      <c r="G1657" s="49">
        <f t="shared" si="375"/>
        <v>6.0062157675679521E-62</v>
      </c>
      <c r="M1657" s="70">
        <f t="shared" si="378"/>
        <v>164.89999999999492</v>
      </c>
      <c r="N1657" s="49">
        <f t="shared" si="376"/>
        <v>6.006215767567953E-63</v>
      </c>
      <c r="O1657" s="48">
        <f t="shared" si="379"/>
        <v>6.6138700819198971E-63</v>
      </c>
      <c r="P1657" s="48">
        <f t="shared" si="379"/>
        <v>7.2829853625299145E-63</v>
      </c>
      <c r="Q1657" s="48">
        <f t="shared" si="379"/>
        <v>8.019776417893179E-63</v>
      </c>
      <c r="R1657" s="48">
        <f t="shared" si="379"/>
        <v>8.8310863174732899E-63</v>
      </c>
      <c r="S1657" s="48">
        <f t="shared" si="382"/>
        <v>1.944889977200351E-62</v>
      </c>
      <c r="T1657" s="48">
        <f t="shared" si="383"/>
        <v>2.1416327225944103E-62</v>
      </c>
      <c r="U1657" s="48">
        <f t="shared" si="383"/>
        <v>2.3582725250635325E-62</v>
      </c>
      <c r="V1657" s="48">
        <f t="shared" si="383"/>
        <v>2.5968210873373232E-62</v>
      </c>
      <c r="W1657" s="48">
        <f t="shared" si="383"/>
        <v>2.8594934517539328E-62</v>
      </c>
      <c r="X1657" s="48">
        <f t="shared" si="384"/>
        <v>6.2974570957782733E-62</v>
      </c>
      <c r="Y1657" s="48">
        <f t="shared" si="385"/>
        <v>6.9344236319321156E-62</v>
      </c>
      <c r="Z1657" s="48">
        <f t="shared" si="385"/>
        <v>7.6358002313723776E-62</v>
      </c>
      <c r="AA1657" s="48">
        <f t="shared" si="385"/>
        <v>8.4080983025857604E-62</v>
      </c>
      <c r="AB1657" s="48">
        <f t="shared" si="385"/>
        <v>9.2584873339561342E-62</v>
      </c>
      <c r="AC1657" s="48">
        <f t="shared" si="386"/>
        <v>2.548715346200143E-62</v>
      </c>
      <c r="AD1657" s="48">
        <f t="shared" si="387"/>
        <v>2.8064780731630617E-62</v>
      </c>
      <c r="AE1657" s="48">
        <f t="shared" si="387"/>
        <v>3.0903025687516606E-62</v>
      </c>
      <c r="AF1657" s="48">
        <f t="shared" si="387"/>
        <v>3.4028231680526085E-62</v>
      </c>
      <c r="AG1657" s="48">
        <f t="shared" si="387"/>
        <v>3.7469404133893634E-62</v>
      </c>
      <c r="AH1657" s="58">
        <f t="shared" si="380"/>
        <v>6.9706029323869488E-61</v>
      </c>
      <c r="AI1657" s="58">
        <f t="shared" si="381"/>
        <v>4.8406964808242698E-59</v>
      </c>
      <c r="DJ1657" s="40"/>
    </row>
    <row r="1658" spans="6:114" x14ac:dyDescent="0.25">
      <c r="F1658" s="70">
        <f t="shared" si="377"/>
        <v>164.99999999999491</v>
      </c>
      <c r="G1658" s="49">
        <f t="shared" si="375"/>
        <v>5.4543782042956537E-62</v>
      </c>
      <c r="M1658" s="70">
        <f t="shared" si="378"/>
        <v>164.99999999999491</v>
      </c>
      <c r="N1658" s="49">
        <f t="shared" si="376"/>
        <v>5.4543782042956544E-63</v>
      </c>
      <c r="O1658" s="48">
        <f t="shared" si="379"/>
        <v>6.006215767567953E-63</v>
      </c>
      <c r="P1658" s="48">
        <f t="shared" si="379"/>
        <v>6.6138700819198971E-63</v>
      </c>
      <c r="Q1658" s="48">
        <f t="shared" si="379"/>
        <v>7.2829853625299145E-63</v>
      </c>
      <c r="R1658" s="48">
        <f t="shared" si="379"/>
        <v>8.019776417893179E-63</v>
      </c>
      <c r="S1658" s="48">
        <f t="shared" si="382"/>
        <v>1.766217263494658E-62</v>
      </c>
      <c r="T1658" s="48">
        <f t="shared" si="383"/>
        <v>1.944889977200351E-62</v>
      </c>
      <c r="U1658" s="48">
        <f t="shared" si="383"/>
        <v>2.1416327225944103E-62</v>
      </c>
      <c r="V1658" s="48">
        <f t="shared" si="383"/>
        <v>2.3582725250635325E-62</v>
      </c>
      <c r="W1658" s="48">
        <f t="shared" si="383"/>
        <v>2.5968210873373232E-62</v>
      </c>
      <c r="X1658" s="48">
        <f t="shared" si="384"/>
        <v>5.7189869035078656E-62</v>
      </c>
      <c r="Y1658" s="48">
        <f t="shared" si="385"/>
        <v>6.2974570957782733E-62</v>
      </c>
      <c r="Z1658" s="48">
        <f t="shared" si="385"/>
        <v>6.9344236319321156E-62</v>
      </c>
      <c r="AA1658" s="48">
        <f t="shared" si="385"/>
        <v>7.6358002313723776E-62</v>
      </c>
      <c r="AB1658" s="48">
        <f t="shared" si="385"/>
        <v>8.4080983025857604E-62</v>
      </c>
      <c r="AC1658" s="48">
        <f t="shared" si="386"/>
        <v>2.3146218334890335E-62</v>
      </c>
      <c r="AD1658" s="48">
        <f t="shared" si="387"/>
        <v>2.548715346200143E-62</v>
      </c>
      <c r="AE1658" s="48">
        <f t="shared" si="387"/>
        <v>2.8064780731630617E-62</v>
      </c>
      <c r="AF1658" s="48">
        <f t="shared" si="387"/>
        <v>3.0903025687516606E-62</v>
      </c>
      <c r="AG1658" s="48">
        <f t="shared" si="387"/>
        <v>3.4028231680526085E-62</v>
      </c>
      <c r="AH1658" s="58">
        <f t="shared" si="380"/>
        <v>6.3303263313943846E-61</v>
      </c>
      <c r="AI1658" s="58">
        <f t="shared" si="381"/>
        <v>4.3960599523572118E-59</v>
      </c>
      <c r="DJ1658" s="40"/>
    </row>
    <row r="1659" spans="6:114" x14ac:dyDescent="0.25">
      <c r="F1659" s="70">
        <f t="shared" si="377"/>
        <v>165.09999999999491</v>
      </c>
      <c r="G1659" s="49">
        <f t="shared" si="375"/>
        <v>4.9532313946674377E-62</v>
      </c>
      <c r="M1659" s="70">
        <f t="shared" si="378"/>
        <v>165.09999999999491</v>
      </c>
      <c r="N1659" s="49">
        <f t="shared" si="376"/>
        <v>4.9532313946674379E-63</v>
      </c>
      <c r="O1659" s="48">
        <f t="shared" si="379"/>
        <v>5.4543782042956544E-63</v>
      </c>
      <c r="P1659" s="48">
        <f t="shared" si="379"/>
        <v>6.006215767567953E-63</v>
      </c>
      <c r="Q1659" s="48">
        <f t="shared" si="379"/>
        <v>6.6138700819198971E-63</v>
      </c>
      <c r="R1659" s="48">
        <f t="shared" si="379"/>
        <v>7.2829853625299145E-63</v>
      </c>
      <c r="S1659" s="48">
        <f t="shared" si="382"/>
        <v>1.6039552835786358E-62</v>
      </c>
      <c r="T1659" s="48">
        <f t="shared" si="383"/>
        <v>1.766217263494658E-62</v>
      </c>
      <c r="U1659" s="48">
        <f t="shared" si="383"/>
        <v>1.944889977200351E-62</v>
      </c>
      <c r="V1659" s="48">
        <f t="shared" si="383"/>
        <v>2.1416327225944103E-62</v>
      </c>
      <c r="W1659" s="48">
        <f t="shared" si="383"/>
        <v>2.3582725250635325E-62</v>
      </c>
      <c r="X1659" s="48">
        <f t="shared" si="384"/>
        <v>5.1936421746746464E-62</v>
      </c>
      <c r="Y1659" s="48">
        <f t="shared" si="385"/>
        <v>5.7189869035078656E-62</v>
      </c>
      <c r="Z1659" s="48">
        <f t="shared" si="385"/>
        <v>6.2974570957782733E-62</v>
      </c>
      <c r="AA1659" s="48">
        <f t="shared" si="385"/>
        <v>6.9344236319321156E-62</v>
      </c>
      <c r="AB1659" s="48">
        <f t="shared" si="385"/>
        <v>7.6358002313723776E-62</v>
      </c>
      <c r="AC1659" s="48">
        <f t="shared" si="386"/>
        <v>2.1020245756464401E-62</v>
      </c>
      <c r="AD1659" s="48">
        <f t="shared" si="387"/>
        <v>2.3146218334890335E-62</v>
      </c>
      <c r="AE1659" s="48">
        <f t="shared" si="387"/>
        <v>2.548715346200143E-62</v>
      </c>
      <c r="AF1659" s="48">
        <f t="shared" si="387"/>
        <v>2.8064780731630617E-62</v>
      </c>
      <c r="AG1659" s="48">
        <f t="shared" si="387"/>
        <v>3.0903025687516606E-62</v>
      </c>
      <c r="AH1659" s="58">
        <f t="shared" si="380"/>
        <v>5.7488488287545284E-61</v>
      </c>
      <c r="AI1659" s="58">
        <f t="shared" si="381"/>
        <v>3.9922561310795337E-59</v>
      </c>
      <c r="DJ1659" s="40"/>
    </row>
    <row r="1660" spans="6:114" x14ac:dyDescent="0.25">
      <c r="F1660" s="70">
        <f t="shared" si="377"/>
        <v>165.1999999999949</v>
      </c>
      <c r="G1660" s="49">
        <f t="shared" si="375"/>
        <v>4.4981199899599504E-62</v>
      </c>
      <c r="M1660" s="70">
        <f t="shared" si="378"/>
        <v>165.1999999999949</v>
      </c>
      <c r="N1660" s="49">
        <f t="shared" si="376"/>
        <v>4.4981199899599507E-63</v>
      </c>
      <c r="O1660" s="48">
        <f t="shared" si="379"/>
        <v>4.9532313946674379E-63</v>
      </c>
      <c r="P1660" s="48">
        <f t="shared" si="379"/>
        <v>5.4543782042956544E-63</v>
      </c>
      <c r="Q1660" s="48">
        <f t="shared" si="379"/>
        <v>6.006215767567953E-63</v>
      </c>
      <c r="R1660" s="48">
        <f t="shared" si="379"/>
        <v>6.6138700819198971E-63</v>
      </c>
      <c r="S1660" s="48">
        <f t="shared" si="382"/>
        <v>1.4565970725059829E-62</v>
      </c>
      <c r="T1660" s="48">
        <f t="shared" si="383"/>
        <v>1.6039552835786358E-62</v>
      </c>
      <c r="U1660" s="48">
        <f t="shared" si="383"/>
        <v>1.766217263494658E-62</v>
      </c>
      <c r="V1660" s="48">
        <f t="shared" si="383"/>
        <v>1.944889977200351E-62</v>
      </c>
      <c r="W1660" s="48">
        <f t="shared" si="383"/>
        <v>2.1416327225944103E-62</v>
      </c>
      <c r="X1660" s="48">
        <f t="shared" si="384"/>
        <v>4.716545050127065E-62</v>
      </c>
      <c r="Y1660" s="48">
        <f t="shared" si="385"/>
        <v>5.1936421746746464E-62</v>
      </c>
      <c r="Z1660" s="48">
        <f t="shared" si="385"/>
        <v>5.7189869035078656E-62</v>
      </c>
      <c r="AA1660" s="48">
        <f t="shared" si="385"/>
        <v>6.2974570957782733E-62</v>
      </c>
      <c r="AB1660" s="48">
        <f t="shared" si="385"/>
        <v>6.9344236319321156E-62</v>
      </c>
      <c r="AC1660" s="48">
        <f t="shared" si="386"/>
        <v>1.9089500578430944E-62</v>
      </c>
      <c r="AD1660" s="48">
        <f t="shared" si="387"/>
        <v>2.1020245756464401E-62</v>
      </c>
      <c r="AE1660" s="48">
        <f t="shared" si="387"/>
        <v>2.3146218334890335E-62</v>
      </c>
      <c r="AF1660" s="48">
        <f t="shared" si="387"/>
        <v>2.548715346200143E-62</v>
      </c>
      <c r="AG1660" s="48">
        <f t="shared" si="387"/>
        <v>2.8064780731630617E-62</v>
      </c>
      <c r="AH1660" s="58">
        <f t="shared" si="380"/>
        <v>5.220771860557686E-61</v>
      </c>
      <c r="AI1660" s="58">
        <f t="shared" si="381"/>
        <v>3.6255360142761709E-59</v>
      </c>
      <c r="DJ1660" s="40"/>
    </row>
    <row r="1661" spans="6:114" x14ac:dyDescent="0.25">
      <c r="F1661" s="70">
        <f t="shared" si="377"/>
        <v>165.2999999999949</v>
      </c>
      <c r="G1661" s="49">
        <f t="shared" si="375"/>
        <v>4.0848160866749048E-62</v>
      </c>
      <c r="M1661" s="70">
        <f t="shared" si="378"/>
        <v>165.2999999999949</v>
      </c>
      <c r="N1661" s="49">
        <f t="shared" si="376"/>
        <v>4.0848160866749049E-63</v>
      </c>
      <c r="O1661" s="48">
        <f t="shared" si="379"/>
        <v>4.4981199899599507E-63</v>
      </c>
      <c r="P1661" s="48">
        <f t="shared" si="379"/>
        <v>4.9532313946674379E-63</v>
      </c>
      <c r="Q1661" s="48">
        <f t="shared" si="379"/>
        <v>5.4543782042956544E-63</v>
      </c>
      <c r="R1661" s="48">
        <f t="shared" si="379"/>
        <v>6.006215767567953E-63</v>
      </c>
      <c r="S1661" s="48">
        <f t="shared" si="382"/>
        <v>1.3227740163839794E-62</v>
      </c>
      <c r="T1661" s="48">
        <f t="shared" si="383"/>
        <v>1.4565970725059829E-62</v>
      </c>
      <c r="U1661" s="48">
        <f t="shared" si="383"/>
        <v>1.6039552835786358E-62</v>
      </c>
      <c r="V1661" s="48">
        <f t="shared" si="383"/>
        <v>1.766217263494658E-62</v>
      </c>
      <c r="W1661" s="48">
        <f t="shared" si="383"/>
        <v>1.944889977200351E-62</v>
      </c>
      <c r="X1661" s="48">
        <f t="shared" si="384"/>
        <v>4.2832654451888206E-62</v>
      </c>
      <c r="Y1661" s="48">
        <f t="shared" si="385"/>
        <v>4.716545050127065E-62</v>
      </c>
      <c r="Z1661" s="48">
        <f t="shared" si="385"/>
        <v>5.1936421746746464E-62</v>
      </c>
      <c r="AA1661" s="48">
        <f t="shared" si="385"/>
        <v>5.7189869035078656E-62</v>
      </c>
      <c r="AB1661" s="48">
        <f t="shared" si="385"/>
        <v>6.2974570957782733E-62</v>
      </c>
      <c r="AC1661" s="48">
        <f t="shared" si="386"/>
        <v>1.7336059079830289E-62</v>
      </c>
      <c r="AD1661" s="48">
        <f t="shared" si="387"/>
        <v>1.9089500578430944E-62</v>
      </c>
      <c r="AE1661" s="48">
        <f t="shared" si="387"/>
        <v>2.1020245756464401E-62</v>
      </c>
      <c r="AF1661" s="48">
        <f t="shared" si="387"/>
        <v>2.3146218334890335E-62</v>
      </c>
      <c r="AG1661" s="48">
        <f t="shared" si="387"/>
        <v>2.548715346200143E-62</v>
      </c>
      <c r="AH1661" s="58">
        <f t="shared" si="380"/>
        <v>4.7411924147918604E-61</v>
      </c>
      <c r="AI1661" s="58">
        <f t="shared" si="381"/>
        <v>3.2924947324943476E-59</v>
      </c>
      <c r="DJ1661" s="40"/>
    </row>
    <row r="1662" spans="6:114" x14ac:dyDescent="0.25">
      <c r="F1662" s="70">
        <f t="shared" si="377"/>
        <v>165.39999999999489</v>
      </c>
      <c r="G1662" s="49">
        <f t="shared" si="375"/>
        <v>3.7094799880506161E-62</v>
      </c>
      <c r="M1662" s="70">
        <f t="shared" si="378"/>
        <v>165.39999999999489</v>
      </c>
      <c r="N1662" s="49">
        <f t="shared" si="376"/>
        <v>3.7094799880506162E-63</v>
      </c>
      <c r="O1662" s="48">
        <f t="shared" si="379"/>
        <v>4.0848160866749049E-63</v>
      </c>
      <c r="P1662" s="48">
        <f t="shared" si="379"/>
        <v>4.4981199899599507E-63</v>
      </c>
      <c r="Q1662" s="48">
        <f t="shared" si="379"/>
        <v>4.9532313946674379E-63</v>
      </c>
      <c r="R1662" s="48">
        <f t="shared" si="379"/>
        <v>5.4543782042956544E-63</v>
      </c>
      <c r="S1662" s="48">
        <f t="shared" si="382"/>
        <v>1.2012431535135906E-62</v>
      </c>
      <c r="T1662" s="48">
        <f t="shared" si="383"/>
        <v>1.3227740163839794E-62</v>
      </c>
      <c r="U1662" s="48">
        <f t="shared" si="383"/>
        <v>1.4565970725059829E-62</v>
      </c>
      <c r="V1662" s="48">
        <f t="shared" si="383"/>
        <v>1.6039552835786358E-62</v>
      </c>
      <c r="W1662" s="48">
        <f t="shared" si="383"/>
        <v>1.766217263494658E-62</v>
      </c>
      <c r="X1662" s="48">
        <f t="shared" si="384"/>
        <v>3.8897799544007019E-62</v>
      </c>
      <c r="Y1662" s="48">
        <f t="shared" si="385"/>
        <v>4.2832654451888206E-62</v>
      </c>
      <c r="Z1662" s="48">
        <f t="shared" si="385"/>
        <v>4.716545050127065E-62</v>
      </c>
      <c r="AA1662" s="48">
        <f t="shared" si="385"/>
        <v>5.1936421746746464E-62</v>
      </c>
      <c r="AB1662" s="48">
        <f t="shared" si="385"/>
        <v>5.7189869035078656E-62</v>
      </c>
      <c r="AC1662" s="48">
        <f t="shared" si="386"/>
        <v>1.5743642739445683E-62</v>
      </c>
      <c r="AD1662" s="48">
        <f t="shared" si="387"/>
        <v>1.7336059079830289E-62</v>
      </c>
      <c r="AE1662" s="48">
        <f t="shared" si="387"/>
        <v>1.9089500578430944E-62</v>
      </c>
      <c r="AF1662" s="48">
        <f t="shared" si="387"/>
        <v>2.1020245756464401E-62</v>
      </c>
      <c r="AG1662" s="48">
        <f t="shared" si="387"/>
        <v>2.3146218334890335E-62</v>
      </c>
      <c r="AH1662" s="58">
        <f t="shared" si="380"/>
        <v>4.3056575532646964E-61</v>
      </c>
      <c r="AI1662" s="58">
        <f t="shared" si="381"/>
        <v>2.9900399675449281E-59</v>
      </c>
      <c r="DJ1662" s="40"/>
    </row>
    <row r="1663" spans="6:114" x14ac:dyDescent="0.25">
      <c r="F1663" s="70">
        <f t="shared" si="377"/>
        <v>165.49999999999488</v>
      </c>
      <c r="G1663" s="49">
        <f t="shared" si="375"/>
        <v>3.3686245667650498E-62</v>
      </c>
      <c r="M1663" s="70">
        <f t="shared" si="378"/>
        <v>165.49999999999488</v>
      </c>
      <c r="N1663" s="49">
        <f t="shared" si="376"/>
        <v>3.3686245667650498E-63</v>
      </c>
      <c r="O1663" s="48">
        <f t="shared" si="379"/>
        <v>3.7094799880506162E-63</v>
      </c>
      <c r="P1663" s="48">
        <f t="shared" si="379"/>
        <v>4.0848160866749049E-63</v>
      </c>
      <c r="Q1663" s="48">
        <f t="shared" si="379"/>
        <v>4.4981199899599507E-63</v>
      </c>
      <c r="R1663" s="48">
        <f t="shared" si="379"/>
        <v>4.9532313946674379E-63</v>
      </c>
      <c r="S1663" s="48">
        <f t="shared" si="382"/>
        <v>1.0908756408591309E-62</v>
      </c>
      <c r="T1663" s="48">
        <f t="shared" si="383"/>
        <v>1.2012431535135906E-62</v>
      </c>
      <c r="U1663" s="48">
        <f t="shared" si="383"/>
        <v>1.3227740163839794E-62</v>
      </c>
      <c r="V1663" s="48">
        <f t="shared" si="383"/>
        <v>1.4565970725059829E-62</v>
      </c>
      <c r="W1663" s="48">
        <f t="shared" si="383"/>
        <v>1.6039552835786358E-62</v>
      </c>
      <c r="X1663" s="48">
        <f t="shared" si="384"/>
        <v>3.532434526989316E-62</v>
      </c>
      <c r="Y1663" s="48">
        <f t="shared" si="385"/>
        <v>3.8897799544007019E-62</v>
      </c>
      <c r="Z1663" s="48">
        <f t="shared" si="385"/>
        <v>4.2832654451888206E-62</v>
      </c>
      <c r="AA1663" s="48">
        <f t="shared" si="385"/>
        <v>4.716545050127065E-62</v>
      </c>
      <c r="AB1663" s="48">
        <f t="shared" si="385"/>
        <v>5.1936421746746464E-62</v>
      </c>
      <c r="AC1663" s="48">
        <f t="shared" si="386"/>
        <v>1.4297467258769664E-62</v>
      </c>
      <c r="AD1663" s="48">
        <f t="shared" si="387"/>
        <v>1.5743642739445683E-62</v>
      </c>
      <c r="AE1663" s="48">
        <f t="shared" si="387"/>
        <v>1.7336059079830289E-62</v>
      </c>
      <c r="AF1663" s="48">
        <f t="shared" si="387"/>
        <v>1.9089500578430944E-62</v>
      </c>
      <c r="AG1663" s="48">
        <f t="shared" si="387"/>
        <v>2.1020245756464401E-62</v>
      </c>
      <c r="AH1663" s="58">
        <f t="shared" si="380"/>
        <v>3.9101231062127754E-61</v>
      </c>
      <c r="AI1663" s="58">
        <f t="shared" si="381"/>
        <v>2.7153632682033164E-59</v>
      </c>
      <c r="DJ1663" s="40"/>
    </row>
    <row r="1664" spans="6:114" x14ac:dyDescent="0.25">
      <c r="F1664" s="70">
        <f t="shared" si="377"/>
        <v>165.59999999999488</v>
      </c>
      <c r="G1664" s="49">
        <f t="shared" si="375"/>
        <v>3.0590828984010016E-62</v>
      </c>
      <c r="M1664" s="70">
        <f t="shared" si="378"/>
        <v>165.59999999999488</v>
      </c>
      <c r="N1664" s="49">
        <f t="shared" si="376"/>
        <v>3.0590828984010019E-63</v>
      </c>
      <c r="O1664" s="48">
        <f t="shared" si="379"/>
        <v>3.3686245667650498E-63</v>
      </c>
      <c r="P1664" s="48">
        <f t="shared" si="379"/>
        <v>3.7094799880506162E-63</v>
      </c>
      <c r="Q1664" s="48">
        <f t="shared" si="379"/>
        <v>4.0848160866749049E-63</v>
      </c>
      <c r="R1664" s="48">
        <f t="shared" si="379"/>
        <v>4.4981199899599507E-63</v>
      </c>
      <c r="S1664" s="48">
        <f t="shared" si="382"/>
        <v>9.9064627893348758E-63</v>
      </c>
      <c r="T1664" s="48">
        <f t="shared" si="383"/>
        <v>1.0908756408591309E-62</v>
      </c>
      <c r="U1664" s="48">
        <f t="shared" si="383"/>
        <v>1.2012431535135906E-62</v>
      </c>
      <c r="V1664" s="48">
        <f t="shared" si="383"/>
        <v>1.3227740163839794E-62</v>
      </c>
      <c r="W1664" s="48">
        <f t="shared" si="383"/>
        <v>1.4565970725059829E-62</v>
      </c>
      <c r="X1664" s="48">
        <f t="shared" si="384"/>
        <v>3.2079105671572716E-62</v>
      </c>
      <c r="Y1664" s="48">
        <f t="shared" si="385"/>
        <v>3.532434526989316E-62</v>
      </c>
      <c r="Z1664" s="48">
        <f t="shared" si="385"/>
        <v>3.8897799544007019E-62</v>
      </c>
      <c r="AA1664" s="48">
        <f t="shared" si="385"/>
        <v>4.2832654451888206E-62</v>
      </c>
      <c r="AB1664" s="48">
        <f t="shared" si="385"/>
        <v>4.716545050127065E-62</v>
      </c>
      <c r="AC1664" s="48">
        <f t="shared" si="386"/>
        <v>1.2984105436686616E-62</v>
      </c>
      <c r="AD1664" s="48">
        <f t="shared" si="387"/>
        <v>1.4297467258769664E-62</v>
      </c>
      <c r="AE1664" s="48">
        <f t="shared" si="387"/>
        <v>1.5743642739445683E-62</v>
      </c>
      <c r="AF1664" s="48">
        <f t="shared" si="387"/>
        <v>1.7336059079830289E-62</v>
      </c>
      <c r="AG1664" s="48">
        <f t="shared" si="387"/>
        <v>1.9089500578430944E-62</v>
      </c>
      <c r="AH1664" s="58">
        <f t="shared" si="380"/>
        <v>3.5509161568360817E-61</v>
      </c>
      <c r="AI1664" s="58">
        <f t="shared" si="381"/>
        <v>2.4659139978028346E-59</v>
      </c>
      <c r="DJ1664" s="40"/>
    </row>
    <row r="1665" spans="6:114" x14ac:dyDescent="0.25">
      <c r="F1665" s="70">
        <f t="shared" si="377"/>
        <v>165.69999999999487</v>
      </c>
      <c r="G1665" s="49">
        <f t="shared" si="375"/>
        <v>2.777978865553213E-62</v>
      </c>
      <c r="M1665" s="70">
        <f t="shared" si="378"/>
        <v>165.69999999999487</v>
      </c>
      <c r="N1665" s="49">
        <f t="shared" si="376"/>
        <v>2.7779788655532131E-63</v>
      </c>
      <c r="O1665" s="48">
        <f t="shared" si="379"/>
        <v>3.0590828984010019E-63</v>
      </c>
      <c r="P1665" s="48">
        <f t="shared" si="379"/>
        <v>3.3686245667650498E-63</v>
      </c>
      <c r="Q1665" s="48">
        <f t="shared" si="379"/>
        <v>3.7094799880506162E-63</v>
      </c>
      <c r="R1665" s="48">
        <f t="shared" si="379"/>
        <v>4.0848160866749049E-63</v>
      </c>
      <c r="S1665" s="48">
        <f t="shared" si="382"/>
        <v>8.9962399799199013E-63</v>
      </c>
      <c r="T1665" s="48">
        <f t="shared" si="383"/>
        <v>9.9064627893348758E-63</v>
      </c>
      <c r="U1665" s="48">
        <f t="shared" si="383"/>
        <v>1.0908756408591309E-62</v>
      </c>
      <c r="V1665" s="48">
        <f t="shared" si="383"/>
        <v>1.2012431535135906E-62</v>
      </c>
      <c r="W1665" s="48">
        <f t="shared" si="383"/>
        <v>1.3227740163839794E-62</v>
      </c>
      <c r="X1665" s="48">
        <f t="shared" si="384"/>
        <v>2.9131941450119658E-62</v>
      </c>
      <c r="Y1665" s="48">
        <f t="shared" si="385"/>
        <v>3.2079105671572716E-62</v>
      </c>
      <c r="Z1665" s="48">
        <f t="shared" si="385"/>
        <v>3.532434526989316E-62</v>
      </c>
      <c r="AA1665" s="48">
        <f t="shared" si="385"/>
        <v>3.8897799544007019E-62</v>
      </c>
      <c r="AB1665" s="48">
        <f t="shared" si="385"/>
        <v>4.2832654451888206E-62</v>
      </c>
      <c r="AC1665" s="48">
        <f t="shared" si="386"/>
        <v>1.1791362625317663E-62</v>
      </c>
      <c r="AD1665" s="48">
        <f t="shared" si="387"/>
        <v>1.2984105436686616E-62</v>
      </c>
      <c r="AE1665" s="48">
        <f t="shared" si="387"/>
        <v>1.4297467258769664E-62</v>
      </c>
      <c r="AF1665" s="48">
        <f t="shared" si="387"/>
        <v>1.5743642739445683E-62</v>
      </c>
      <c r="AG1665" s="48">
        <f t="shared" si="387"/>
        <v>1.7336059079830289E-62</v>
      </c>
      <c r="AH1665" s="58">
        <f t="shared" si="380"/>
        <v>3.2247009680979722E-61</v>
      </c>
      <c r="AI1665" s="58">
        <f t="shared" si="381"/>
        <v>2.2393756722902584E-59</v>
      </c>
      <c r="DJ1665" s="40"/>
    </row>
    <row r="1666" spans="6:114" x14ac:dyDescent="0.25">
      <c r="F1666" s="70">
        <f t="shared" si="377"/>
        <v>165.79999999999487</v>
      </c>
      <c r="G1666" s="49">
        <f t="shared" si="375"/>
        <v>2.52270045998994E-62</v>
      </c>
      <c r="M1666" s="70">
        <f t="shared" si="378"/>
        <v>165.79999999999487</v>
      </c>
      <c r="N1666" s="49">
        <f t="shared" si="376"/>
        <v>2.52270045998994E-63</v>
      </c>
      <c r="O1666" s="48">
        <f t="shared" si="379"/>
        <v>2.7779788655532131E-63</v>
      </c>
      <c r="P1666" s="48">
        <f t="shared" si="379"/>
        <v>3.0590828984010019E-63</v>
      </c>
      <c r="Q1666" s="48">
        <f t="shared" si="379"/>
        <v>3.3686245667650498E-63</v>
      </c>
      <c r="R1666" s="48">
        <f t="shared" si="379"/>
        <v>3.7094799880506162E-63</v>
      </c>
      <c r="S1666" s="48">
        <f t="shared" si="382"/>
        <v>8.1696321733498098E-63</v>
      </c>
      <c r="T1666" s="48">
        <f t="shared" si="383"/>
        <v>8.9962399799199013E-63</v>
      </c>
      <c r="U1666" s="48">
        <f t="shared" si="383"/>
        <v>9.9064627893348758E-63</v>
      </c>
      <c r="V1666" s="48">
        <f t="shared" si="383"/>
        <v>1.0908756408591309E-62</v>
      </c>
      <c r="W1666" s="48">
        <f t="shared" si="383"/>
        <v>1.2012431535135906E-62</v>
      </c>
      <c r="X1666" s="48">
        <f t="shared" si="384"/>
        <v>2.6455480327679588E-62</v>
      </c>
      <c r="Y1666" s="48">
        <f t="shared" si="385"/>
        <v>2.9131941450119658E-62</v>
      </c>
      <c r="Z1666" s="48">
        <f t="shared" si="385"/>
        <v>3.2079105671572716E-62</v>
      </c>
      <c r="AA1666" s="48">
        <f t="shared" si="385"/>
        <v>3.532434526989316E-62</v>
      </c>
      <c r="AB1666" s="48">
        <f t="shared" si="385"/>
        <v>3.8897799544007019E-62</v>
      </c>
      <c r="AC1666" s="48">
        <f t="shared" si="386"/>
        <v>1.0708163612972052E-62</v>
      </c>
      <c r="AD1666" s="48">
        <f t="shared" si="387"/>
        <v>1.1791362625317663E-62</v>
      </c>
      <c r="AE1666" s="48">
        <f t="shared" si="387"/>
        <v>1.2984105436686616E-62</v>
      </c>
      <c r="AF1666" s="48">
        <f t="shared" si="387"/>
        <v>1.4297467258769664E-62</v>
      </c>
      <c r="AG1666" s="48">
        <f t="shared" si="387"/>
        <v>1.5743642739445683E-62</v>
      </c>
      <c r="AH1666" s="58">
        <f t="shared" si="380"/>
        <v>2.9284480360155545E-61</v>
      </c>
      <c r="AI1666" s="58">
        <f t="shared" si="381"/>
        <v>2.033644469455246E-59</v>
      </c>
      <c r="DJ1666" s="40"/>
    </row>
    <row r="1667" spans="6:114" x14ac:dyDescent="0.25">
      <c r="F1667" s="70">
        <f t="shared" si="377"/>
        <v>165.89999999999486</v>
      </c>
      <c r="G1667" s="49">
        <f t="shared" si="375"/>
        <v>2.2908755352885782E-62</v>
      </c>
      <c r="M1667" s="70">
        <f t="shared" si="378"/>
        <v>165.89999999999486</v>
      </c>
      <c r="N1667" s="49">
        <f t="shared" si="376"/>
        <v>2.2908755352885783E-63</v>
      </c>
      <c r="O1667" s="48">
        <f t="shared" si="379"/>
        <v>2.52270045998994E-63</v>
      </c>
      <c r="P1667" s="48">
        <f t="shared" si="379"/>
        <v>2.7779788655532131E-63</v>
      </c>
      <c r="Q1667" s="48">
        <f t="shared" si="379"/>
        <v>3.0590828984010019E-63</v>
      </c>
      <c r="R1667" s="48">
        <f t="shared" si="379"/>
        <v>3.3686245667650498E-63</v>
      </c>
      <c r="S1667" s="48">
        <f t="shared" si="382"/>
        <v>7.4189599761012324E-63</v>
      </c>
      <c r="T1667" s="48">
        <f t="shared" si="383"/>
        <v>8.1696321733498098E-63</v>
      </c>
      <c r="U1667" s="48">
        <f t="shared" si="383"/>
        <v>8.9962399799199013E-63</v>
      </c>
      <c r="V1667" s="48">
        <f t="shared" si="383"/>
        <v>9.9064627893348758E-63</v>
      </c>
      <c r="W1667" s="48">
        <f t="shared" si="383"/>
        <v>1.0908756408591309E-62</v>
      </c>
      <c r="X1667" s="48">
        <f t="shared" si="384"/>
        <v>2.4024863070271812E-62</v>
      </c>
      <c r="Y1667" s="48">
        <f t="shared" si="385"/>
        <v>2.6455480327679588E-62</v>
      </c>
      <c r="Z1667" s="48">
        <f t="shared" si="385"/>
        <v>2.9131941450119658E-62</v>
      </c>
      <c r="AA1667" s="48">
        <f t="shared" si="385"/>
        <v>3.2079105671572716E-62</v>
      </c>
      <c r="AB1667" s="48">
        <f t="shared" si="385"/>
        <v>3.532434526989316E-62</v>
      </c>
      <c r="AC1667" s="48">
        <f t="shared" si="386"/>
        <v>9.7244498860017548E-63</v>
      </c>
      <c r="AD1667" s="48">
        <f t="shared" si="387"/>
        <v>1.0708163612972052E-62</v>
      </c>
      <c r="AE1667" s="48">
        <f t="shared" si="387"/>
        <v>1.1791362625317663E-62</v>
      </c>
      <c r="AF1667" s="48">
        <f t="shared" si="387"/>
        <v>1.2984105436686616E-62</v>
      </c>
      <c r="AG1667" s="48">
        <f t="shared" si="387"/>
        <v>1.4297467258769664E-62</v>
      </c>
      <c r="AH1667" s="58">
        <f t="shared" si="380"/>
        <v>2.6594059826257955E-61</v>
      </c>
      <c r="AI1667" s="58">
        <f t="shared" si="381"/>
        <v>1.8468097101568025E-59</v>
      </c>
      <c r="DJ1667" s="40"/>
    </row>
    <row r="1668" spans="6:114" x14ac:dyDescent="0.25">
      <c r="F1668" s="70">
        <f t="shared" si="377"/>
        <v>165.99999999999486</v>
      </c>
      <c r="G1668" s="49">
        <f t="shared" si="375"/>
        <v>2.0803497850790541E-62</v>
      </c>
      <c r="M1668" s="70">
        <f t="shared" si="378"/>
        <v>165.99999999999486</v>
      </c>
      <c r="N1668" s="49">
        <f t="shared" si="376"/>
        <v>2.0803497850790541E-63</v>
      </c>
      <c r="O1668" s="48">
        <f t="shared" si="379"/>
        <v>2.2908755352885783E-63</v>
      </c>
      <c r="P1668" s="48">
        <f t="shared" si="379"/>
        <v>2.52270045998994E-63</v>
      </c>
      <c r="Q1668" s="48">
        <f t="shared" si="379"/>
        <v>2.7779788655532131E-63</v>
      </c>
      <c r="R1668" s="48">
        <f t="shared" si="379"/>
        <v>3.0590828984010019E-63</v>
      </c>
      <c r="S1668" s="48">
        <f t="shared" si="382"/>
        <v>6.7372491335300995E-63</v>
      </c>
      <c r="T1668" s="48">
        <f t="shared" si="383"/>
        <v>7.4189599761012324E-63</v>
      </c>
      <c r="U1668" s="48">
        <f t="shared" si="383"/>
        <v>8.1696321733498098E-63</v>
      </c>
      <c r="V1668" s="48">
        <f t="shared" si="383"/>
        <v>8.9962399799199013E-63</v>
      </c>
      <c r="W1668" s="48">
        <f t="shared" si="383"/>
        <v>9.9064627893348758E-63</v>
      </c>
      <c r="X1668" s="48">
        <f t="shared" si="384"/>
        <v>2.1817512817182617E-62</v>
      </c>
      <c r="Y1668" s="48">
        <f t="shared" si="385"/>
        <v>2.4024863070271812E-62</v>
      </c>
      <c r="Z1668" s="48">
        <f t="shared" si="385"/>
        <v>2.6455480327679588E-62</v>
      </c>
      <c r="AA1668" s="48">
        <f t="shared" si="385"/>
        <v>2.9131941450119658E-62</v>
      </c>
      <c r="AB1668" s="48">
        <f t="shared" si="385"/>
        <v>3.2079105671572716E-62</v>
      </c>
      <c r="AC1668" s="48">
        <f t="shared" si="386"/>
        <v>8.8310863174732899E-63</v>
      </c>
      <c r="AD1668" s="48">
        <f t="shared" si="387"/>
        <v>9.7244498860017548E-63</v>
      </c>
      <c r="AE1668" s="48">
        <f t="shared" si="387"/>
        <v>1.0708163612972052E-62</v>
      </c>
      <c r="AF1668" s="48">
        <f t="shared" si="387"/>
        <v>1.1791362625317663E-62</v>
      </c>
      <c r="AG1668" s="48">
        <f t="shared" si="387"/>
        <v>1.2984105436686616E-62</v>
      </c>
      <c r="AH1668" s="58">
        <f t="shared" si="380"/>
        <v>2.4150760281182541E-61</v>
      </c>
      <c r="AI1668" s="58">
        <f t="shared" si="381"/>
        <v>1.6771361306376764E-59</v>
      </c>
      <c r="DJ1668" s="40"/>
    </row>
    <row r="1669" spans="6:114" x14ac:dyDescent="0.25">
      <c r="F1669" s="70">
        <f t="shared" si="377"/>
        <v>166.09999999999485</v>
      </c>
      <c r="G1669" s="49">
        <f t="shared" si="375"/>
        <v>1.889166742657001E-62</v>
      </c>
      <c r="M1669" s="70">
        <f t="shared" si="378"/>
        <v>166.09999999999485</v>
      </c>
      <c r="N1669" s="49">
        <f t="shared" si="376"/>
        <v>1.8891667426570011E-63</v>
      </c>
      <c r="O1669" s="48">
        <f t="shared" si="379"/>
        <v>2.0803497850790541E-63</v>
      </c>
      <c r="P1669" s="48">
        <f t="shared" si="379"/>
        <v>2.2908755352885783E-63</v>
      </c>
      <c r="Q1669" s="48">
        <f t="shared" si="379"/>
        <v>2.52270045998994E-63</v>
      </c>
      <c r="R1669" s="48">
        <f t="shared" si="379"/>
        <v>2.7779788655532131E-63</v>
      </c>
      <c r="S1669" s="48">
        <f t="shared" si="382"/>
        <v>6.1181657968020038E-63</v>
      </c>
      <c r="T1669" s="48">
        <f t="shared" si="383"/>
        <v>6.7372491335300995E-63</v>
      </c>
      <c r="U1669" s="48">
        <f t="shared" si="383"/>
        <v>7.4189599761012324E-63</v>
      </c>
      <c r="V1669" s="48">
        <f t="shared" si="383"/>
        <v>8.1696321733498098E-63</v>
      </c>
      <c r="W1669" s="48">
        <f t="shared" si="383"/>
        <v>8.9962399799199013E-63</v>
      </c>
      <c r="X1669" s="48">
        <f t="shared" si="384"/>
        <v>1.9812925578669752E-62</v>
      </c>
      <c r="Y1669" s="48">
        <f t="shared" si="385"/>
        <v>2.1817512817182617E-62</v>
      </c>
      <c r="Z1669" s="48">
        <f t="shared" si="385"/>
        <v>2.4024863070271812E-62</v>
      </c>
      <c r="AA1669" s="48">
        <f t="shared" si="385"/>
        <v>2.6455480327679588E-62</v>
      </c>
      <c r="AB1669" s="48">
        <f t="shared" si="385"/>
        <v>2.9131941450119658E-62</v>
      </c>
      <c r="AC1669" s="48">
        <f t="shared" si="386"/>
        <v>8.019776417893179E-63</v>
      </c>
      <c r="AD1669" s="48">
        <f t="shared" si="387"/>
        <v>8.8310863174732899E-63</v>
      </c>
      <c r="AE1669" s="48">
        <f t="shared" si="387"/>
        <v>9.7244498860017548E-63</v>
      </c>
      <c r="AF1669" s="48">
        <f t="shared" si="387"/>
        <v>1.0708163612972052E-62</v>
      </c>
      <c r="AG1669" s="48">
        <f t="shared" si="387"/>
        <v>1.1791362625317663E-62</v>
      </c>
      <c r="AH1669" s="58">
        <f t="shared" si="380"/>
        <v>2.1931888055185219E-61</v>
      </c>
      <c r="AI1669" s="58">
        <f t="shared" si="381"/>
        <v>1.5230477816100844E-59</v>
      </c>
      <c r="DJ1669" s="40"/>
    </row>
    <row r="1670" spans="6:114" x14ac:dyDescent="0.25">
      <c r="F1670" s="70">
        <f t="shared" si="377"/>
        <v>166.19999999999484</v>
      </c>
      <c r="G1670" s="49">
        <f t="shared" si="375"/>
        <v>1.7155496164684067E-62</v>
      </c>
      <c r="M1670" s="70">
        <f t="shared" si="378"/>
        <v>166.19999999999484</v>
      </c>
      <c r="N1670" s="49">
        <f t="shared" si="376"/>
        <v>1.7155496164684069E-63</v>
      </c>
      <c r="O1670" s="48">
        <f t="shared" si="379"/>
        <v>1.8891667426570011E-63</v>
      </c>
      <c r="P1670" s="48">
        <f t="shared" si="379"/>
        <v>2.0803497850790541E-63</v>
      </c>
      <c r="Q1670" s="48">
        <f t="shared" si="379"/>
        <v>2.2908755352885783E-63</v>
      </c>
      <c r="R1670" s="48">
        <f t="shared" si="379"/>
        <v>2.52270045998994E-63</v>
      </c>
      <c r="S1670" s="48">
        <f t="shared" si="382"/>
        <v>5.5559577311064262E-63</v>
      </c>
      <c r="T1670" s="48">
        <f t="shared" si="383"/>
        <v>6.1181657968020038E-63</v>
      </c>
      <c r="U1670" s="48">
        <f t="shared" si="383"/>
        <v>6.7372491335300995E-63</v>
      </c>
      <c r="V1670" s="48">
        <f t="shared" si="383"/>
        <v>7.4189599761012324E-63</v>
      </c>
      <c r="W1670" s="48">
        <f t="shared" si="383"/>
        <v>8.1696321733498098E-63</v>
      </c>
      <c r="X1670" s="48">
        <f t="shared" si="384"/>
        <v>1.7992479959839803E-62</v>
      </c>
      <c r="Y1670" s="48">
        <f t="shared" si="385"/>
        <v>1.9812925578669752E-62</v>
      </c>
      <c r="Z1670" s="48">
        <f t="shared" si="385"/>
        <v>2.1817512817182617E-62</v>
      </c>
      <c r="AA1670" s="48">
        <f t="shared" si="385"/>
        <v>2.4024863070271812E-62</v>
      </c>
      <c r="AB1670" s="48">
        <f t="shared" si="385"/>
        <v>2.6455480327679588E-62</v>
      </c>
      <c r="AC1670" s="48">
        <f t="shared" si="386"/>
        <v>7.2829853625299145E-63</v>
      </c>
      <c r="AD1670" s="48">
        <f t="shared" si="387"/>
        <v>8.019776417893179E-63</v>
      </c>
      <c r="AE1670" s="48">
        <f t="shared" si="387"/>
        <v>8.8310863174732899E-63</v>
      </c>
      <c r="AF1670" s="48">
        <f t="shared" si="387"/>
        <v>9.7244498860017548E-63</v>
      </c>
      <c r="AG1670" s="48">
        <f t="shared" si="387"/>
        <v>1.0708163612972052E-62</v>
      </c>
      <c r="AH1670" s="58">
        <f t="shared" si="380"/>
        <v>1.9916833030088632E-61</v>
      </c>
      <c r="AI1670" s="58">
        <f t="shared" si="381"/>
        <v>1.3831134048672662E-59</v>
      </c>
      <c r="DJ1670" s="40"/>
    </row>
    <row r="1671" spans="6:114" x14ac:dyDescent="0.25">
      <c r="F1671" s="70">
        <f t="shared" si="377"/>
        <v>166.29999999999484</v>
      </c>
      <c r="G1671" s="49">
        <f t="shared" si="375"/>
        <v>1.557884792985811E-62</v>
      </c>
      <c r="M1671" s="70">
        <f t="shared" si="378"/>
        <v>166.29999999999484</v>
      </c>
      <c r="N1671" s="49">
        <f t="shared" si="376"/>
        <v>1.5578847929858111E-63</v>
      </c>
      <c r="O1671" s="48">
        <f t="shared" si="379"/>
        <v>1.7155496164684069E-63</v>
      </c>
      <c r="P1671" s="48">
        <f t="shared" si="379"/>
        <v>1.8891667426570011E-63</v>
      </c>
      <c r="Q1671" s="48">
        <f t="shared" si="379"/>
        <v>2.0803497850790541E-63</v>
      </c>
      <c r="R1671" s="48">
        <f t="shared" si="379"/>
        <v>2.2908755352885783E-63</v>
      </c>
      <c r="S1671" s="48">
        <f t="shared" si="382"/>
        <v>5.0454009199798801E-63</v>
      </c>
      <c r="T1671" s="48">
        <f t="shared" si="383"/>
        <v>5.5559577311064262E-63</v>
      </c>
      <c r="U1671" s="48">
        <f t="shared" si="383"/>
        <v>6.1181657968020038E-63</v>
      </c>
      <c r="V1671" s="48">
        <f t="shared" si="383"/>
        <v>6.7372491335300995E-63</v>
      </c>
      <c r="W1671" s="48">
        <f t="shared" si="383"/>
        <v>7.4189599761012324E-63</v>
      </c>
      <c r="X1671" s="48">
        <f t="shared" si="384"/>
        <v>1.633926434669962E-62</v>
      </c>
      <c r="Y1671" s="48">
        <f t="shared" si="385"/>
        <v>1.7992479959839803E-62</v>
      </c>
      <c r="Z1671" s="48">
        <f t="shared" si="385"/>
        <v>1.9812925578669752E-62</v>
      </c>
      <c r="AA1671" s="48">
        <f t="shared" si="385"/>
        <v>2.1817512817182617E-62</v>
      </c>
      <c r="AB1671" s="48">
        <f t="shared" si="385"/>
        <v>2.4024863070271812E-62</v>
      </c>
      <c r="AC1671" s="48">
        <f t="shared" si="386"/>
        <v>6.6138700819198971E-63</v>
      </c>
      <c r="AD1671" s="48">
        <f t="shared" si="387"/>
        <v>7.2829853625299145E-63</v>
      </c>
      <c r="AE1671" s="48">
        <f t="shared" si="387"/>
        <v>8.019776417893179E-63</v>
      </c>
      <c r="AF1671" s="48">
        <f t="shared" si="387"/>
        <v>8.8310863174732899E-63</v>
      </c>
      <c r="AG1671" s="48">
        <f t="shared" si="387"/>
        <v>9.7244498860017548E-63</v>
      </c>
      <c r="AH1671" s="58">
        <f t="shared" si="380"/>
        <v>1.8086877386848014E-61</v>
      </c>
      <c r="AI1671" s="58">
        <f t="shared" si="381"/>
        <v>1.2560331518644456E-59</v>
      </c>
      <c r="DJ1671" s="40"/>
    </row>
    <row r="1672" spans="6:114" x14ac:dyDescent="0.25">
      <c r="F1672" s="70">
        <f t="shared" si="377"/>
        <v>166.39999999999483</v>
      </c>
      <c r="G1672" s="49">
        <f t="shared" si="375"/>
        <v>1.4147068539540953E-62</v>
      </c>
      <c r="M1672" s="70">
        <f t="shared" si="378"/>
        <v>166.39999999999483</v>
      </c>
      <c r="N1672" s="49">
        <f t="shared" si="376"/>
        <v>1.4147068539540954E-63</v>
      </c>
      <c r="O1672" s="48">
        <f t="shared" si="379"/>
        <v>1.5578847929858111E-63</v>
      </c>
      <c r="P1672" s="48">
        <f t="shared" si="379"/>
        <v>1.7155496164684069E-63</v>
      </c>
      <c r="Q1672" s="48">
        <f t="shared" si="379"/>
        <v>1.8891667426570011E-63</v>
      </c>
      <c r="R1672" s="48">
        <f t="shared" si="379"/>
        <v>2.0803497850790541E-63</v>
      </c>
      <c r="S1672" s="48">
        <f t="shared" si="382"/>
        <v>4.5817510705771565E-63</v>
      </c>
      <c r="T1672" s="48">
        <f t="shared" si="383"/>
        <v>5.0454009199798801E-63</v>
      </c>
      <c r="U1672" s="48">
        <f t="shared" si="383"/>
        <v>5.5559577311064262E-63</v>
      </c>
      <c r="V1672" s="48">
        <f t="shared" si="383"/>
        <v>6.1181657968020038E-63</v>
      </c>
      <c r="W1672" s="48">
        <f t="shared" si="383"/>
        <v>6.7372491335300995E-63</v>
      </c>
      <c r="X1672" s="48">
        <f t="shared" si="384"/>
        <v>1.4837919952202465E-62</v>
      </c>
      <c r="Y1672" s="48">
        <f t="shared" si="385"/>
        <v>1.633926434669962E-62</v>
      </c>
      <c r="Z1672" s="48">
        <f t="shared" si="385"/>
        <v>1.7992479959839803E-62</v>
      </c>
      <c r="AA1672" s="48">
        <f t="shared" si="385"/>
        <v>1.9812925578669752E-62</v>
      </c>
      <c r="AB1672" s="48">
        <f t="shared" si="385"/>
        <v>2.1817512817182617E-62</v>
      </c>
      <c r="AC1672" s="48">
        <f t="shared" si="386"/>
        <v>6.006215767567953E-63</v>
      </c>
      <c r="AD1672" s="48">
        <f t="shared" si="387"/>
        <v>6.6138700819198971E-63</v>
      </c>
      <c r="AE1672" s="48">
        <f t="shared" si="387"/>
        <v>7.2829853625299145E-63</v>
      </c>
      <c r="AF1672" s="48">
        <f t="shared" si="387"/>
        <v>8.019776417893179E-63</v>
      </c>
      <c r="AG1672" s="48">
        <f t="shared" si="387"/>
        <v>8.8310863174732899E-63</v>
      </c>
      <c r="AH1672" s="58">
        <f t="shared" si="380"/>
        <v>1.6425021904511842E-61</v>
      </c>
      <c r="AI1672" s="58">
        <f t="shared" si="381"/>
        <v>1.1406265211466558E-59</v>
      </c>
      <c r="DJ1672" s="40"/>
    </row>
    <row r="1673" spans="6:114" x14ac:dyDescent="0.25">
      <c r="F1673" s="70">
        <f t="shared" si="377"/>
        <v>166.49999999999483</v>
      </c>
      <c r="G1673" s="49">
        <f t="shared" ref="G1673:G1736" si="388">EXP(-F1673/$F$1)*(F1673/$F$1)^($F$2-1)/$H$2</f>
        <v>1.2846849690239458E-62</v>
      </c>
      <c r="M1673" s="70">
        <f t="shared" si="378"/>
        <v>166.49999999999483</v>
      </c>
      <c r="N1673" s="49">
        <f t="shared" ref="N1673:N1736" si="389">G1673*$N$5</f>
        <v>1.2846849690239459E-63</v>
      </c>
      <c r="O1673" s="48">
        <f t="shared" si="379"/>
        <v>1.4147068539540954E-63</v>
      </c>
      <c r="P1673" s="48">
        <f t="shared" si="379"/>
        <v>1.5578847929858111E-63</v>
      </c>
      <c r="Q1673" s="48">
        <f t="shared" si="379"/>
        <v>1.7155496164684069E-63</v>
      </c>
      <c r="R1673" s="48">
        <f t="shared" ref="R1673:R1676" si="390">Q1672</f>
        <v>1.8891667426570011E-63</v>
      </c>
      <c r="S1673" s="48">
        <f t="shared" si="382"/>
        <v>4.1606995701581083E-63</v>
      </c>
      <c r="T1673" s="48">
        <f t="shared" si="383"/>
        <v>4.5817510705771565E-63</v>
      </c>
      <c r="U1673" s="48">
        <f t="shared" si="383"/>
        <v>5.0454009199798801E-63</v>
      </c>
      <c r="V1673" s="48">
        <f t="shared" si="383"/>
        <v>5.5559577311064262E-63</v>
      </c>
      <c r="W1673" s="48">
        <f t="shared" si="383"/>
        <v>6.1181657968020038E-63</v>
      </c>
      <c r="X1673" s="48">
        <f t="shared" si="384"/>
        <v>1.3474498267060199E-62</v>
      </c>
      <c r="Y1673" s="48">
        <f t="shared" si="385"/>
        <v>1.4837919952202465E-62</v>
      </c>
      <c r="Z1673" s="48">
        <f t="shared" si="385"/>
        <v>1.633926434669962E-62</v>
      </c>
      <c r="AA1673" s="48">
        <f t="shared" si="385"/>
        <v>1.7992479959839803E-62</v>
      </c>
      <c r="AB1673" s="48">
        <f t="shared" si="385"/>
        <v>1.9812925578669752E-62</v>
      </c>
      <c r="AC1673" s="48">
        <f t="shared" si="386"/>
        <v>5.4543782042956544E-63</v>
      </c>
      <c r="AD1673" s="48">
        <f t="shared" si="387"/>
        <v>6.006215767567953E-63</v>
      </c>
      <c r="AE1673" s="48">
        <f t="shared" si="387"/>
        <v>6.6138700819198971E-63</v>
      </c>
      <c r="AF1673" s="48">
        <f t="shared" si="387"/>
        <v>7.2829853625299145E-63</v>
      </c>
      <c r="AG1673" s="48">
        <f t="shared" si="387"/>
        <v>8.019776417893179E-63</v>
      </c>
      <c r="AH1673" s="58">
        <f t="shared" si="380"/>
        <v>1.4915828200239127E-61</v>
      </c>
      <c r="AI1673" s="58">
        <f t="shared" si="381"/>
        <v>1.0358214027943836E-59</v>
      </c>
      <c r="DJ1673" s="40"/>
    </row>
    <row r="1674" spans="6:114" x14ac:dyDescent="0.25">
      <c r="F1674" s="70">
        <f t="shared" ref="F1674:F1737" si="391">F1673+0.1</f>
        <v>166.59999999999482</v>
      </c>
      <c r="G1674" s="49">
        <f t="shared" si="388"/>
        <v>1.1666105375440631E-62</v>
      </c>
      <c r="M1674" s="70">
        <f t="shared" ref="M1674:M1737" si="392">M1673+0.1</f>
        <v>166.59999999999482</v>
      </c>
      <c r="N1674" s="49">
        <f t="shared" si="389"/>
        <v>1.1666105375440632E-63</v>
      </c>
      <c r="O1674" s="48">
        <f t="shared" ref="O1674:R1737" si="393">N1673</f>
        <v>1.2846849690239459E-63</v>
      </c>
      <c r="P1674" s="48">
        <f t="shared" si="393"/>
        <v>1.4147068539540954E-63</v>
      </c>
      <c r="Q1674" s="48">
        <f t="shared" si="393"/>
        <v>1.5578847929858111E-63</v>
      </c>
      <c r="R1674" s="48">
        <f t="shared" si="390"/>
        <v>1.7155496164684069E-63</v>
      </c>
      <c r="S1674" s="48">
        <f t="shared" si="382"/>
        <v>3.7783334853140023E-63</v>
      </c>
      <c r="T1674" s="48">
        <f t="shared" si="383"/>
        <v>4.1606995701581083E-63</v>
      </c>
      <c r="U1674" s="48">
        <f t="shared" si="383"/>
        <v>4.5817510705771565E-63</v>
      </c>
      <c r="V1674" s="48">
        <f t="shared" si="383"/>
        <v>5.0454009199798801E-63</v>
      </c>
      <c r="W1674" s="48">
        <f t="shared" si="383"/>
        <v>5.5559577311064262E-63</v>
      </c>
      <c r="X1674" s="48">
        <f t="shared" si="384"/>
        <v>1.2236331593604008E-62</v>
      </c>
      <c r="Y1674" s="48">
        <f t="shared" si="385"/>
        <v>1.3474498267060199E-62</v>
      </c>
      <c r="Z1674" s="48">
        <f t="shared" si="385"/>
        <v>1.4837919952202465E-62</v>
      </c>
      <c r="AA1674" s="48">
        <f t="shared" si="385"/>
        <v>1.633926434669962E-62</v>
      </c>
      <c r="AB1674" s="48">
        <f t="shared" si="385"/>
        <v>1.7992479959839803E-62</v>
      </c>
      <c r="AC1674" s="48">
        <f t="shared" si="386"/>
        <v>4.9532313946674379E-63</v>
      </c>
      <c r="AD1674" s="48">
        <f t="shared" si="387"/>
        <v>5.4543782042956544E-63</v>
      </c>
      <c r="AE1674" s="48">
        <f t="shared" si="387"/>
        <v>6.006215767567953E-63</v>
      </c>
      <c r="AF1674" s="48">
        <f t="shared" si="387"/>
        <v>6.6138700819198971E-63</v>
      </c>
      <c r="AG1674" s="48">
        <f t="shared" si="387"/>
        <v>7.2829853625299145E-63</v>
      </c>
      <c r="AH1674" s="58">
        <f t="shared" ref="AH1674:AH1737" si="394">SUM(N1674:AG1674)</f>
        <v>1.3545275447749884E-61</v>
      </c>
      <c r="AI1674" s="58">
        <f t="shared" ref="AI1674:AI1737" si="395">AH1674/100*$D$1*10^6/3600</f>
        <v>9.4064412831596395E-60</v>
      </c>
      <c r="DJ1674" s="40"/>
    </row>
    <row r="1675" spans="6:114" x14ac:dyDescent="0.25">
      <c r="F1675" s="70">
        <f t="shared" si="391"/>
        <v>166.69999999999482</v>
      </c>
      <c r="G1675" s="49">
        <f t="shared" si="388"/>
        <v>1.0593859648641789E-62</v>
      </c>
      <c r="M1675" s="70">
        <f t="shared" si="392"/>
        <v>166.69999999999482</v>
      </c>
      <c r="N1675" s="49">
        <f t="shared" si="389"/>
        <v>1.0593859648641789E-63</v>
      </c>
      <c r="O1675" s="48">
        <f t="shared" si="393"/>
        <v>1.1666105375440632E-63</v>
      </c>
      <c r="P1675" s="48">
        <f t="shared" si="393"/>
        <v>1.2846849690239459E-63</v>
      </c>
      <c r="Q1675" s="48">
        <f t="shared" si="393"/>
        <v>1.4147068539540954E-63</v>
      </c>
      <c r="R1675" s="48">
        <f t="shared" si="390"/>
        <v>1.5578847929858111E-63</v>
      </c>
      <c r="S1675" s="48">
        <f t="shared" si="382"/>
        <v>3.4310992329368138E-63</v>
      </c>
      <c r="T1675" s="48">
        <f t="shared" si="383"/>
        <v>3.7783334853140023E-63</v>
      </c>
      <c r="U1675" s="48">
        <f t="shared" si="383"/>
        <v>4.1606995701581083E-63</v>
      </c>
      <c r="V1675" s="48">
        <f t="shared" si="383"/>
        <v>4.5817510705771565E-63</v>
      </c>
      <c r="W1675" s="48">
        <f t="shared" si="383"/>
        <v>5.0454009199798801E-63</v>
      </c>
      <c r="X1675" s="48">
        <f t="shared" si="384"/>
        <v>1.1111915462212852E-62</v>
      </c>
      <c r="Y1675" s="48">
        <f t="shared" si="385"/>
        <v>1.2236331593604008E-62</v>
      </c>
      <c r="Z1675" s="48">
        <f t="shared" si="385"/>
        <v>1.3474498267060199E-62</v>
      </c>
      <c r="AA1675" s="48">
        <f t="shared" si="385"/>
        <v>1.4837919952202465E-62</v>
      </c>
      <c r="AB1675" s="48">
        <f t="shared" si="385"/>
        <v>1.633926434669962E-62</v>
      </c>
      <c r="AC1675" s="48">
        <f t="shared" si="386"/>
        <v>4.4981199899599507E-63</v>
      </c>
      <c r="AD1675" s="48">
        <f t="shared" si="387"/>
        <v>4.9532313946674379E-63</v>
      </c>
      <c r="AE1675" s="48">
        <f t="shared" si="387"/>
        <v>5.4543782042956544E-63</v>
      </c>
      <c r="AF1675" s="48">
        <f t="shared" si="387"/>
        <v>6.006215767567953E-63</v>
      </c>
      <c r="AG1675" s="48">
        <f t="shared" si="387"/>
        <v>6.6138700819198971E-63</v>
      </c>
      <c r="AH1675" s="58">
        <f t="shared" si="394"/>
        <v>1.2300630245752808E-61</v>
      </c>
      <c r="AI1675" s="58">
        <f t="shared" si="395"/>
        <v>8.5421043373283377E-60</v>
      </c>
      <c r="DJ1675" s="40"/>
    </row>
    <row r="1676" spans="6:114" x14ac:dyDescent="0.25">
      <c r="F1676" s="70">
        <f t="shared" si="391"/>
        <v>166.79999999999481</v>
      </c>
      <c r="G1676" s="49">
        <f t="shared" si="388"/>
        <v>9.6201446902202359E-63</v>
      </c>
      <c r="M1676" s="70">
        <f t="shared" si="392"/>
        <v>166.79999999999481</v>
      </c>
      <c r="N1676" s="49">
        <f t="shared" si="389"/>
        <v>9.6201446902202362E-64</v>
      </c>
      <c r="O1676" s="48">
        <f t="shared" si="393"/>
        <v>1.0593859648641789E-63</v>
      </c>
      <c r="P1676" s="48">
        <f t="shared" si="393"/>
        <v>1.1666105375440632E-63</v>
      </c>
      <c r="Q1676" s="48">
        <f t="shared" si="393"/>
        <v>1.2846849690239459E-63</v>
      </c>
      <c r="R1676" s="48">
        <f t="shared" si="390"/>
        <v>1.4147068539540954E-63</v>
      </c>
      <c r="S1676" s="48">
        <f t="shared" si="382"/>
        <v>3.1157695859716222E-63</v>
      </c>
      <c r="T1676" s="48">
        <f t="shared" si="383"/>
        <v>3.4310992329368138E-63</v>
      </c>
      <c r="U1676" s="48">
        <f t="shared" si="383"/>
        <v>3.7783334853140023E-63</v>
      </c>
      <c r="V1676" s="48">
        <f t="shared" si="383"/>
        <v>4.1606995701581083E-63</v>
      </c>
      <c r="W1676" s="48">
        <f t="shared" si="383"/>
        <v>4.5817510705771565E-63</v>
      </c>
      <c r="X1676" s="48">
        <f t="shared" si="384"/>
        <v>1.009080183995976E-62</v>
      </c>
      <c r="Y1676" s="48">
        <f t="shared" si="385"/>
        <v>1.1111915462212852E-62</v>
      </c>
      <c r="Z1676" s="48">
        <f t="shared" si="385"/>
        <v>1.2236331593604008E-62</v>
      </c>
      <c r="AA1676" s="48">
        <f t="shared" si="385"/>
        <v>1.3474498267060199E-62</v>
      </c>
      <c r="AB1676" s="48">
        <f t="shared" si="385"/>
        <v>1.4837919952202465E-62</v>
      </c>
      <c r="AC1676" s="48">
        <f t="shared" si="386"/>
        <v>4.0848160866749049E-63</v>
      </c>
      <c r="AD1676" s="48">
        <f t="shared" si="387"/>
        <v>4.4981199899599507E-63</v>
      </c>
      <c r="AE1676" s="48">
        <f t="shared" si="387"/>
        <v>4.9532313946674379E-63</v>
      </c>
      <c r="AF1676" s="48">
        <f t="shared" si="387"/>
        <v>5.4543782042956544E-63</v>
      </c>
      <c r="AG1676" s="48">
        <f t="shared" si="387"/>
        <v>6.006215767567953E-63</v>
      </c>
      <c r="AH1676" s="58">
        <f t="shared" si="394"/>
        <v>1.1170328429757119E-61</v>
      </c>
      <c r="AI1676" s="58">
        <f t="shared" si="395"/>
        <v>7.7571725206646662E-60</v>
      </c>
      <c r="DJ1676" s="40"/>
    </row>
    <row r="1677" spans="6:114" x14ac:dyDescent="0.25">
      <c r="F1677" s="70">
        <f t="shared" si="391"/>
        <v>166.8999999999948</v>
      </c>
      <c r="G1677" s="49">
        <f t="shared" si="388"/>
        <v>8.735908232417647E-63</v>
      </c>
      <c r="M1677" s="70">
        <f t="shared" si="392"/>
        <v>166.8999999999948</v>
      </c>
      <c r="N1677" s="49">
        <f t="shared" si="389"/>
        <v>8.735908232417647E-64</v>
      </c>
      <c r="O1677" s="48">
        <f t="shared" si="393"/>
        <v>9.6201446902202362E-64</v>
      </c>
      <c r="P1677" s="48">
        <f t="shared" si="393"/>
        <v>1.0593859648641789E-63</v>
      </c>
      <c r="Q1677" s="48">
        <f t="shared" si="393"/>
        <v>1.1666105375440632E-63</v>
      </c>
      <c r="R1677" s="48">
        <f t="shared" si="393"/>
        <v>1.2846849690239459E-63</v>
      </c>
      <c r="S1677" s="48">
        <f t="shared" si="382"/>
        <v>2.8294137079081909E-63</v>
      </c>
      <c r="T1677" s="48">
        <f t="shared" si="383"/>
        <v>3.1157695859716222E-63</v>
      </c>
      <c r="U1677" s="48">
        <f t="shared" si="383"/>
        <v>3.4310992329368138E-63</v>
      </c>
      <c r="V1677" s="48">
        <f t="shared" si="383"/>
        <v>3.7783334853140023E-63</v>
      </c>
      <c r="W1677" s="48">
        <f t="shared" si="383"/>
        <v>4.1606995701581083E-63</v>
      </c>
      <c r="X1677" s="48">
        <f t="shared" si="384"/>
        <v>9.1635021411543131E-63</v>
      </c>
      <c r="Y1677" s="48">
        <f t="shared" si="385"/>
        <v>1.009080183995976E-62</v>
      </c>
      <c r="Z1677" s="48">
        <f t="shared" si="385"/>
        <v>1.1111915462212852E-62</v>
      </c>
      <c r="AA1677" s="48">
        <f t="shared" si="385"/>
        <v>1.2236331593604008E-62</v>
      </c>
      <c r="AB1677" s="48">
        <f t="shared" si="385"/>
        <v>1.3474498267060199E-62</v>
      </c>
      <c r="AC1677" s="48">
        <f t="shared" si="386"/>
        <v>3.7094799880506162E-63</v>
      </c>
      <c r="AD1677" s="48">
        <f t="shared" si="387"/>
        <v>4.0848160866749049E-63</v>
      </c>
      <c r="AE1677" s="48">
        <f t="shared" si="387"/>
        <v>4.4981199899599507E-63</v>
      </c>
      <c r="AF1677" s="48">
        <f t="shared" si="387"/>
        <v>4.9532313946674379E-63</v>
      </c>
      <c r="AG1677" s="48">
        <f t="shared" si="387"/>
        <v>5.4543782042956544E-63</v>
      </c>
      <c r="AH1677" s="58">
        <f t="shared" si="394"/>
        <v>1.014386773136244E-61</v>
      </c>
      <c r="AI1677" s="58">
        <f t="shared" si="395"/>
        <v>7.0443525912239163E-60</v>
      </c>
      <c r="DJ1677" s="40"/>
    </row>
    <row r="1678" spans="6:114" x14ac:dyDescent="0.25">
      <c r="F1678" s="70">
        <f t="shared" si="391"/>
        <v>166.9999999999948</v>
      </c>
      <c r="G1678" s="49">
        <f t="shared" si="388"/>
        <v>7.9329294834947952E-63</v>
      </c>
      <c r="M1678" s="70">
        <f t="shared" si="392"/>
        <v>166.9999999999948</v>
      </c>
      <c r="N1678" s="49">
        <f t="shared" si="389"/>
        <v>7.932929483494796E-64</v>
      </c>
      <c r="O1678" s="48">
        <f t="shared" si="393"/>
        <v>8.735908232417647E-64</v>
      </c>
      <c r="P1678" s="48">
        <f t="shared" si="393"/>
        <v>9.6201446902202362E-64</v>
      </c>
      <c r="Q1678" s="48">
        <f t="shared" si="393"/>
        <v>1.0593859648641789E-63</v>
      </c>
      <c r="R1678" s="48">
        <f t="shared" si="393"/>
        <v>1.1666105375440632E-63</v>
      </c>
      <c r="S1678" s="48">
        <f t="shared" ref="S1678:S1741" si="396">G1673*$S$5</f>
        <v>2.5693699380478917E-63</v>
      </c>
      <c r="T1678" s="48">
        <f t="shared" si="383"/>
        <v>2.8294137079081909E-63</v>
      </c>
      <c r="U1678" s="48">
        <f t="shared" si="383"/>
        <v>3.1157695859716222E-63</v>
      </c>
      <c r="V1678" s="48">
        <f t="shared" si="383"/>
        <v>3.4310992329368138E-63</v>
      </c>
      <c r="W1678" s="48">
        <f t="shared" ref="W1678:W1681" si="397">V1677</f>
        <v>3.7783334853140023E-63</v>
      </c>
      <c r="X1678" s="48">
        <f t="shared" si="384"/>
        <v>8.3213991403162166E-63</v>
      </c>
      <c r="Y1678" s="48">
        <f t="shared" si="385"/>
        <v>9.1635021411543131E-63</v>
      </c>
      <c r="Z1678" s="48">
        <f t="shared" si="385"/>
        <v>1.009080183995976E-62</v>
      </c>
      <c r="AA1678" s="48">
        <f t="shared" si="385"/>
        <v>1.1111915462212852E-62</v>
      </c>
      <c r="AB1678" s="48">
        <f t="shared" si="385"/>
        <v>1.2236331593604008E-62</v>
      </c>
      <c r="AC1678" s="48">
        <f t="shared" si="386"/>
        <v>3.3686245667650498E-63</v>
      </c>
      <c r="AD1678" s="48">
        <f t="shared" si="387"/>
        <v>3.7094799880506162E-63</v>
      </c>
      <c r="AE1678" s="48">
        <f t="shared" si="387"/>
        <v>4.0848160866749049E-63</v>
      </c>
      <c r="AF1678" s="48">
        <f t="shared" si="387"/>
        <v>4.4981199899599507E-63</v>
      </c>
      <c r="AG1678" s="48">
        <f t="shared" si="387"/>
        <v>4.9532313946674379E-63</v>
      </c>
      <c r="AH1678" s="58">
        <f t="shared" si="394"/>
        <v>9.2117102896565132E-62</v>
      </c>
      <c r="AI1678" s="58">
        <f t="shared" si="395"/>
        <v>6.3970210344836902E-60</v>
      </c>
      <c r="DJ1678" s="40"/>
    </row>
    <row r="1679" spans="6:114" x14ac:dyDescent="0.25">
      <c r="F1679" s="70">
        <f t="shared" si="391"/>
        <v>167.09999999999479</v>
      </c>
      <c r="G1679" s="49">
        <f t="shared" si="388"/>
        <v>7.2037427709351159E-63</v>
      </c>
      <c r="M1679" s="70">
        <f t="shared" si="392"/>
        <v>167.09999999999479</v>
      </c>
      <c r="N1679" s="49">
        <f t="shared" si="389"/>
        <v>7.2037427709351167E-64</v>
      </c>
      <c r="O1679" s="48">
        <f t="shared" si="393"/>
        <v>7.932929483494796E-64</v>
      </c>
      <c r="P1679" s="48">
        <f t="shared" si="393"/>
        <v>8.735908232417647E-64</v>
      </c>
      <c r="Q1679" s="48">
        <f t="shared" si="393"/>
        <v>9.6201446902202362E-64</v>
      </c>
      <c r="R1679" s="48">
        <f t="shared" si="393"/>
        <v>1.0593859648641789E-63</v>
      </c>
      <c r="S1679" s="48">
        <f t="shared" si="396"/>
        <v>2.3332210750881263E-63</v>
      </c>
      <c r="T1679" s="48">
        <f t="shared" ref="T1679:W1742" si="398">S1678</f>
        <v>2.5693699380478917E-63</v>
      </c>
      <c r="U1679" s="48">
        <f t="shared" si="398"/>
        <v>2.8294137079081909E-63</v>
      </c>
      <c r="V1679" s="48">
        <f t="shared" si="398"/>
        <v>3.1157695859716222E-63</v>
      </c>
      <c r="W1679" s="48">
        <f t="shared" si="397"/>
        <v>3.4310992329368138E-63</v>
      </c>
      <c r="X1679" s="48">
        <f t="shared" si="384"/>
        <v>7.5566669706280046E-63</v>
      </c>
      <c r="Y1679" s="48">
        <f t="shared" si="385"/>
        <v>8.3213991403162166E-63</v>
      </c>
      <c r="Z1679" s="48">
        <f t="shared" si="385"/>
        <v>9.1635021411543131E-63</v>
      </c>
      <c r="AA1679" s="48">
        <f t="shared" si="385"/>
        <v>1.009080183995976E-62</v>
      </c>
      <c r="AB1679" s="48">
        <f t="shared" si="385"/>
        <v>1.1111915462212852E-62</v>
      </c>
      <c r="AC1679" s="48">
        <f t="shared" si="386"/>
        <v>3.0590828984010019E-63</v>
      </c>
      <c r="AD1679" s="48">
        <f t="shared" si="387"/>
        <v>3.3686245667650498E-63</v>
      </c>
      <c r="AE1679" s="48">
        <f t="shared" si="387"/>
        <v>3.7094799880506162E-63</v>
      </c>
      <c r="AF1679" s="48">
        <f t="shared" si="387"/>
        <v>4.0848160866749049E-63</v>
      </c>
      <c r="AG1679" s="48">
        <f t="shared" si="387"/>
        <v>4.4981199899599507E-63</v>
      </c>
      <c r="AH1679" s="58">
        <f t="shared" si="394"/>
        <v>8.3651941106646272E-62</v>
      </c>
      <c r="AI1679" s="58">
        <f t="shared" si="395"/>
        <v>5.8091625768504352E-60</v>
      </c>
      <c r="DJ1679" s="40"/>
    </row>
    <row r="1680" spans="6:114" x14ac:dyDescent="0.25">
      <c r="F1680" s="70">
        <f t="shared" si="391"/>
        <v>167.19999999999479</v>
      </c>
      <c r="G1680" s="49">
        <f t="shared" si="388"/>
        <v>6.5415681951681684E-63</v>
      </c>
      <c r="M1680" s="70">
        <f t="shared" si="392"/>
        <v>167.19999999999479</v>
      </c>
      <c r="N1680" s="49">
        <f t="shared" si="389"/>
        <v>6.5415681951681687E-64</v>
      </c>
      <c r="O1680" s="48">
        <f t="shared" si="393"/>
        <v>7.2037427709351167E-64</v>
      </c>
      <c r="P1680" s="48">
        <f t="shared" si="393"/>
        <v>7.932929483494796E-64</v>
      </c>
      <c r="Q1680" s="48">
        <f t="shared" si="393"/>
        <v>8.735908232417647E-64</v>
      </c>
      <c r="R1680" s="48">
        <f t="shared" si="393"/>
        <v>9.6201446902202362E-64</v>
      </c>
      <c r="S1680" s="48">
        <f t="shared" si="396"/>
        <v>2.1187719297283579E-63</v>
      </c>
      <c r="T1680" s="48">
        <f t="shared" si="398"/>
        <v>2.3332210750881263E-63</v>
      </c>
      <c r="U1680" s="48">
        <f t="shared" si="398"/>
        <v>2.5693699380478917E-63</v>
      </c>
      <c r="V1680" s="48">
        <f t="shared" si="398"/>
        <v>2.8294137079081909E-63</v>
      </c>
      <c r="W1680" s="48">
        <f t="shared" si="397"/>
        <v>3.1157695859716222E-63</v>
      </c>
      <c r="X1680" s="48">
        <f t="shared" si="384"/>
        <v>6.8621984658736275E-63</v>
      </c>
      <c r="Y1680" s="48">
        <f t="shared" si="385"/>
        <v>7.5566669706280046E-63</v>
      </c>
      <c r="Z1680" s="48">
        <f t="shared" si="385"/>
        <v>8.3213991403162166E-63</v>
      </c>
      <c r="AA1680" s="48">
        <f t="shared" si="385"/>
        <v>9.1635021411543131E-63</v>
      </c>
      <c r="AB1680" s="48">
        <f t="shared" si="385"/>
        <v>1.009080183995976E-62</v>
      </c>
      <c r="AC1680" s="48">
        <f t="shared" si="386"/>
        <v>2.7779788655532131E-63</v>
      </c>
      <c r="AD1680" s="48">
        <f t="shared" si="387"/>
        <v>3.0590828984010019E-63</v>
      </c>
      <c r="AE1680" s="48">
        <f t="shared" si="387"/>
        <v>3.3686245667650498E-63</v>
      </c>
      <c r="AF1680" s="48">
        <f t="shared" si="387"/>
        <v>3.7094799880506162E-63</v>
      </c>
      <c r="AG1680" s="48">
        <f t="shared" si="387"/>
        <v>4.0848160866749049E-63</v>
      </c>
      <c r="AH1680" s="58">
        <f t="shared" si="394"/>
        <v>7.5964526537344495E-62</v>
      </c>
      <c r="AI1680" s="58">
        <f t="shared" si="395"/>
        <v>5.2753143428711458E-60</v>
      </c>
      <c r="DJ1680" s="40"/>
    </row>
    <row r="1681" spans="6:114" x14ac:dyDescent="0.25">
      <c r="F1681" s="70">
        <f t="shared" si="391"/>
        <v>167.29999999999478</v>
      </c>
      <c r="G1681" s="49">
        <f t="shared" si="388"/>
        <v>5.9402486502976537E-63</v>
      </c>
      <c r="M1681" s="70">
        <f t="shared" si="392"/>
        <v>167.29999999999478</v>
      </c>
      <c r="N1681" s="49">
        <f t="shared" si="389"/>
        <v>5.9402486502976541E-64</v>
      </c>
      <c r="O1681" s="48">
        <f t="shared" si="393"/>
        <v>6.5415681951681687E-64</v>
      </c>
      <c r="P1681" s="48">
        <f t="shared" si="393"/>
        <v>7.2037427709351167E-64</v>
      </c>
      <c r="Q1681" s="48">
        <f t="shared" si="393"/>
        <v>7.932929483494796E-64</v>
      </c>
      <c r="R1681" s="48">
        <f t="shared" si="393"/>
        <v>8.735908232417647E-64</v>
      </c>
      <c r="S1681" s="48">
        <f t="shared" si="396"/>
        <v>1.9240289380440472E-63</v>
      </c>
      <c r="T1681" s="48">
        <f t="shared" si="398"/>
        <v>2.1187719297283579E-63</v>
      </c>
      <c r="U1681" s="48">
        <f t="shared" si="398"/>
        <v>2.3332210750881263E-63</v>
      </c>
      <c r="V1681" s="48">
        <f t="shared" si="398"/>
        <v>2.5693699380478917E-63</v>
      </c>
      <c r="W1681" s="48">
        <f t="shared" si="397"/>
        <v>2.8294137079081909E-63</v>
      </c>
      <c r="X1681" s="48">
        <f t="shared" si="384"/>
        <v>6.2315391719432444E-63</v>
      </c>
      <c r="Y1681" s="48">
        <f t="shared" si="385"/>
        <v>6.8621984658736275E-63</v>
      </c>
      <c r="Z1681" s="48">
        <f t="shared" si="385"/>
        <v>7.5566669706280046E-63</v>
      </c>
      <c r="AA1681" s="48">
        <f t="shared" si="385"/>
        <v>8.3213991403162166E-63</v>
      </c>
      <c r="AB1681" s="48">
        <f t="shared" si="385"/>
        <v>9.1635021411543131E-63</v>
      </c>
      <c r="AC1681" s="48">
        <f t="shared" si="386"/>
        <v>2.52270045998994E-63</v>
      </c>
      <c r="AD1681" s="48">
        <f t="shared" si="387"/>
        <v>2.7779788655532131E-63</v>
      </c>
      <c r="AE1681" s="48">
        <f t="shared" si="387"/>
        <v>3.0590828984010019E-63</v>
      </c>
      <c r="AF1681" s="48">
        <f t="shared" si="387"/>
        <v>3.3686245667650498E-63</v>
      </c>
      <c r="AG1681" s="48">
        <f t="shared" si="387"/>
        <v>3.7094799880506162E-63</v>
      </c>
      <c r="AH1681" s="58">
        <f t="shared" si="394"/>
        <v>6.8983417990723189E-62</v>
      </c>
      <c r="AI1681" s="58">
        <f t="shared" si="395"/>
        <v>4.7905151382446664E-60</v>
      </c>
      <c r="DJ1681" s="40"/>
    </row>
    <row r="1682" spans="6:114" x14ac:dyDescent="0.25">
      <c r="F1682" s="70">
        <f t="shared" si="391"/>
        <v>167.39999999999478</v>
      </c>
      <c r="G1682" s="49">
        <f t="shared" si="388"/>
        <v>5.3941926273832121E-63</v>
      </c>
      <c r="M1682" s="70">
        <f t="shared" si="392"/>
        <v>167.39999999999478</v>
      </c>
      <c r="N1682" s="49">
        <f t="shared" si="389"/>
        <v>5.3941926273832121E-64</v>
      </c>
      <c r="O1682" s="48">
        <f t="shared" si="393"/>
        <v>5.9402486502976541E-64</v>
      </c>
      <c r="P1682" s="48">
        <f t="shared" si="393"/>
        <v>6.5415681951681687E-64</v>
      </c>
      <c r="Q1682" s="48">
        <f t="shared" si="393"/>
        <v>7.2037427709351167E-64</v>
      </c>
      <c r="R1682" s="48">
        <f t="shared" si="393"/>
        <v>7.932929483494796E-64</v>
      </c>
      <c r="S1682" s="48">
        <f t="shared" si="396"/>
        <v>1.7471816464835294E-63</v>
      </c>
      <c r="T1682" s="48">
        <f t="shared" si="398"/>
        <v>1.9240289380440472E-63</v>
      </c>
      <c r="U1682" s="48">
        <f t="shared" si="398"/>
        <v>2.1187719297283579E-63</v>
      </c>
      <c r="V1682" s="48">
        <f t="shared" si="398"/>
        <v>2.3332210750881263E-63</v>
      </c>
      <c r="W1682" s="48">
        <f t="shared" si="398"/>
        <v>2.5693699380478917E-63</v>
      </c>
      <c r="X1682" s="48">
        <f t="shared" si="384"/>
        <v>5.6588274158163817E-63</v>
      </c>
      <c r="Y1682" s="48">
        <f t="shared" si="385"/>
        <v>6.2315391719432444E-63</v>
      </c>
      <c r="Z1682" s="48">
        <f t="shared" si="385"/>
        <v>6.8621984658736275E-63</v>
      </c>
      <c r="AA1682" s="48">
        <f t="shared" si="385"/>
        <v>7.5566669706280046E-63</v>
      </c>
      <c r="AB1682" s="48">
        <f t="shared" si="385"/>
        <v>8.3213991403162166E-63</v>
      </c>
      <c r="AC1682" s="48">
        <f t="shared" si="386"/>
        <v>2.2908755352885783E-63</v>
      </c>
      <c r="AD1682" s="48">
        <f t="shared" si="387"/>
        <v>2.52270045998994E-63</v>
      </c>
      <c r="AE1682" s="48">
        <f t="shared" si="387"/>
        <v>2.7779788655532131E-63</v>
      </c>
      <c r="AF1682" s="48">
        <f t="shared" si="387"/>
        <v>3.0590828984010019E-63</v>
      </c>
      <c r="AG1682" s="48">
        <f t="shared" si="387"/>
        <v>3.3686245667650498E-63</v>
      </c>
      <c r="AH1682" s="58">
        <f t="shared" si="394"/>
        <v>6.264373519069511E-62</v>
      </c>
      <c r="AI1682" s="58">
        <f t="shared" si="395"/>
        <v>4.3502593882427156E-60</v>
      </c>
      <c r="DJ1682" s="40"/>
    </row>
    <row r="1683" spans="6:114" x14ac:dyDescent="0.25">
      <c r="F1683" s="70">
        <f t="shared" si="391"/>
        <v>167.49999999999477</v>
      </c>
      <c r="G1683" s="49">
        <f t="shared" si="388"/>
        <v>4.8983222694569136E-63</v>
      </c>
      <c r="M1683" s="70">
        <f t="shared" si="392"/>
        <v>167.49999999999477</v>
      </c>
      <c r="N1683" s="49">
        <f t="shared" si="389"/>
        <v>4.8983222694569136E-64</v>
      </c>
      <c r="O1683" s="48">
        <f t="shared" si="393"/>
        <v>5.3941926273832121E-64</v>
      </c>
      <c r="P1683" s="48">
        <f t="shared" si="393"/>
        <v>5.9402486502976541E-64</v>
      </c>
      <c r="Q1683" s="48">
        <f t="shared" si="393"/>
        <v>6.5415681951681687E-64</v>
      </c>
      <c r="R1683" s="48">
        <f t="shared" si="393"/>
        <v>7.2037427709351167E-64</v>
      </c>
      <c r="S1683" s="48">
        <f t="shared" si="396"/>
        <v>1.5865858966989592E-63</v>
      </c>
      <c r="T1683" s="48">
        <f t="shared" si="398"/>
        <v>1.7471816464835294E-63</v>
      </c>
      <c r="U1683" s="48">
        <f t="shared" si="398"/>
        <v>1.9240289380440472E-63</v>
      </c>
      <c r="V1683" s="48">
        <f t="shared" si="398"/>
        <v>2.1187719297283579E-63</v>
      </c>
      <c r="W1683" s="48">
        <f t="shared" si="398"/>
        <v>2.3332210750881263E-63</v>
      </c>
      <c r="X1683" s="48">
        <f t="shared" ref="X1683:X1746" si="399">G1673*$X$5</f>
        <v>5.1387398760957834E-63</v>
      </c>
      <c r="Y1683" s="48">
        <f t="shared" si="385"/>
        <v>5.6588274158163817E-63</v>
      </c>
      <c r="Z1683" s="48">
        <f t="shared" si="385"/>
        <v>6.2315391719432444E-63</v>
      </c>
      <c r="AA1683" s="48">
        <f t="shared" si="385"/>
        <v>6.8621984658736275E-63</v>
      </c>
      <c r="AB1683" s="48">
        <f t="shared" ref="AB1683:AB1746" si="400">AA1682</f>
        <v>7.5566669706280046E-63</v>
      </c>
      <c r="AC1683" s="48">
        <f t="shared" si="386"/>
        <v>2.0803497850790541E-63</v>
      </c>
      <c r="AD1683" s="48">
        <f t="shared" si="387"/>
        <v>2.2908755352885783E-63</v>
      </c>
      <c r="AE1683" s="48">
        <f t="shared" si="387"/>
        <v>2.52270045998994E-63</v>
      </c>
      <c r="AF1683" s="48">
        <f t="shared" si="387"/>
        <v>2.7779788655532131E-63</v>
      </c>
      <c r="AG1683" s="48">
        <f t="shared" si="387"/>
        <v>3.0590828984010019E-63</v>
      </c>
      <c r="AH1683" s="58">
        <f t="shared" si="394"/>
        <v>5.688655638203596E-62</v>
      </c>
      <c r="AI1683" s="58">
        <f t="shared" si="395"/>
        <v>3.9504553043080526E-60</v>
      </c>
      <c r="DJ1683" s="40"/>
    </row>
    <row r="1684" spans="6:114" x14ac:dyDescent="0.25">
      <c r="F1684" s="70">
        <f t="shared" si="391"/>
        <v>167.59999999999476</v>
      </c>
      <c r="G1684" s="49">
        <f t="shared" si="388"/>
        <v>4.4480261961743316E-63</v>
      </c>
      <c r="M1684" s="70">
        <f t="shared" si="392"/>
        <v>167.59999999999476</v>
      </c>
      <c r="N1684" s="49">
        <f t="shared" si="389"/>
        <v>4.448026196174332E-64</v>
      </c>
      <c r="O1684" s="48">
        <f t="shared" si="393"/>
        <v>4.8983222694569136E-64</v>
      </c>
      <c r="P1684" s="48">
        <f t="shared" si="393"/>
        <v>5.3941926273832121E-64</v>
      </c>
      <c r="Q1684" s="48">
        <f t="shared" si="393"/>
        <v>5.9402486502976541E-64</v>
      </c>
      <c r="R1684" s="48">
        <f t="shared" si="393"/>
        <v>6.5415681951681687E-64</v>
      </c>
      <c r="S1684" s="48">
        <f t="shared" si="396"/>
        <v>1.4407485541870233E-63</v>
      </c>
      <c r="T1684" s="48">
        <f t="shared" si="398"/>
        <v>1.5865858966989592E-63</v>
      </c>
      <c r="U1684" s="48">
        <f t="shared" si="398"/>
        <v>1.7471816464835294E-63</v>
      </c>
      <c r="V1684" s="48">
        <f t="shared" si="398"/>
        <v>1.9240289380440472E-63</v>
      </c>
      <c r="W1684" s="48">
        <f t="shared" si="398"/>
        <v>2.1187719297283579E-63</v>
      </c>
      <c r="X1684" s="48">
        <f t="shared" si="399"/>
        <v>4.6664421501762527E-63</v>
      </c>
      <c r="Y1684" s="48">
        <f t="shared" ref="Y1684:AB1747" si="401">X1683</f>
        <v>5.1387398760957834E-63</v>
      </c>
      <c r="Z1684" s="48">
        <f t="shared" si="401"/>
        <v>5.6588274158163817E-63</v>
      </c>
      <c r="AA1684" s="48">
        <f t="shared" si="401"/>
        <v>6.2315391719432444E-63</v>
      </c>
      <c r="AB1684" s="48">
        <f t="shared" si="400"/>
        <v>6.8621984658736275E-63</v>
      </c>
      <c r="AC1684" s="48">
        <f t="shared" si="386"/>
        <v>1.8891667426570011E-63</v>
      </c>
      <c r="AD1684" s="48">
        <f t="shared" si="387"/>
        <v>2.0803497850790541E-63</v>
      </c>
      <c r="AE1684" s="48">
        <f t="shared" si="387"/>
        <v>2.2908755352885783E-63</v>
      </c>
      <c r="AF1684" s="48">
        <f t="shared" si="387"/>
        <v>2.52270045998994E-63</v>
      </c>
      <c r="AG1684" s="48">
        <f t="shared" si="387"/>
        <v>2.7779788655532131E-63</v>
      </c>
      <c r="AH1684" s="58">
        <f t="shared" si="394"/>
        <v>5.1658371227463017E-62</v>
      </c>
      <c r="AI1684" s="58">
        <f t="shared" si="395"/>
        <v>3.5873868907960427E-60</v>
      </c>
      <c r="DJ1684" s="40"/>
    </row>
    <row r="1685" spans="6:114" x14ac:dyDescent="0.25">
      <c r="F1685" s="70">
        <f t="shared" si="391"/>
        <v>167.69999999999476</v>
      </c>
      <c r="G1685" s="49">
        <f t="shared" si="388"/>
        <v>4.0391166602439952E-63</v>
      </c>
      <c r="M1685" s="70">
        <f t="shared" si="392"/>
        <v>167.69999999999476</v>
      </c>
      <c r="N1685" s="49">
        <f t="shared" si="389"/>
        <v>4.0391166602439954E-64</v>
      </c>
      <c r="O1685" s="48">
        <f t="shared" si="393"/>
        <v>4.448026196174332E-64</v>
      </c>
      <c r="P1685" s="48">
        <f t="shared" si="393"/>
        <v>4.8983222694569136E-64</v>
      </c>
      <c r="Q1685" s="48">
        <f t="shared" si="393"/>
        <v>5.3941926273832121E-64</v>
      </c>
      <c r="R1685" s="48">
        <f t="shared" si="393"/>
        <v>5.9402486502976541E-64</v>
      </c>
      <c r="S1685" s="48">
        <f t="shared" si="396"/>
        <v>1.3083136390336337E-63</v>
      </c>
      <c r="T1685" s="48">
        <f t="shared" si="398"/>
        <v>1.4407485541870233E-63</v>
      </c>
      <c r="U1685" s="48">
        <f t="shared" si="398"/>
        <v>1.5865858966989592E-63</v>
      </c>
      <c r="V1685" s="48">
        <f t="shared" si="398"/>
        <v>1.7471816464835294E-63</v>
      </c>
      <c r="W1685" s="48">
        <f t="shared" si="398"/>
        <v>1.9240289380440472E-63</v>
      </c>
      <c r="X1685" s="48">
        <f t="shared" si="399"/>
        <v>4.2375438594567158E-63</v>
      </c>
      <c r="Y1685" s="48">
        <f t="shared" si="401"/>
        <v>4.6664421501762527E-63</v>
      </c>
      <c r="Z1685" s="48">
        <f t="shared" si="401"/>
        <v>5.1387398760957834E-63</v>
      </c>
      <c r="AA1685" s="48">
        <f t="shared" si="401"/>
        <v>5.6588274158163817E-63</v>
      </c>
      <c r="AB1685" s="48">
        <f t="shared" si="400"/>
        <v>6.2315391719432444E-63</v>
      </c>
      <c r="AC1685" s="48">
        <f t="shared" si="386"/>
        <v>1.7155496164684069E-63</v>
      </c>
      <c r="AD1685" s="48">
        <f t="shared" si="387"/>
        <v>1.8891667426570011E-63</v>
      </c>
      <c r="AE1685" s="48">
        <f t="shared" si="387"/>
        <v>2.0803497850790541E-63</v>
      </c>
      <c r="AF1685" s="48">
        <f t="shared" si="387"/>
        <v>2.2908755352885783E-63</v>
      </c>
      <c r="AG1685" s="48">
        <f t="shared" si="387"/>
        <v>2.52270045998994E-63</v>
      </c>
      <c r="AH1685" s="58">
        <f t="shared" si="394"/>
        <v>4.6910583927774165E-62</v>
      </c>
      <c r="AI1685" s="58">
        <f t="shared" si="395"/>
        <v>3.2576794394287614E-60</v>
      </c>
      <c r="DJ1685" s="40"/>
    </row>
    <row r="1686" spans="6:114" x14ac:dyDescent="0.25">
      <c r="F1686" s="70">
        <f t="shared" si="391"/>
        <v>167.79999999999475</v>
      </c>
      <c r="G1686" s="49">
        <f t="shared" si="388"/>
        <v>3.6677906379689144E-63</v>
      </c>
      <c r="M1686" s="70">
        <f t="shared" si="392"/>
        <v>167.79999999999475</v>
      </c>
      <c r="N1686" s="49">
        <f t="shared" si="389"/>
        <v>3.6677906379689146E-64</v>
      </c>
      <c r="O1686" s="48">
        <f t="shared" si="393"/>
        <v>4.0391166602439954E-64</v>
      </c>
      <c r="P1686" s="48">
        <f t="shared" si="393"/>
        <v>4.448026196174332E-64</v>
      </c>
      <c r="Q1686" s="48">
        <f t="shared" si="393"/>
        <v>4.8983222694569136E-64</v>
      </c>
      <c r="R1686" s="48">
        <f t="shared" si="393"/>
        <v>5.3941926273832121E-64</v>
      </c>
      <c r="S1686" s="48">
        <f t="shared" si="396"/>
        <v>1.1880497300595308E-63</v>
      </c>
      <c r="T1686" s="48">
        <f t="shared" si="398"/>
        <v>1.3083136390336337E-63</v>
      </c>
      <c r="U1686" s="48">
        <f t="shared" si="398"/>
        <v>1.4407485541870233E-63</v>
      </c>
      <c r="V1686" s="48">
        <f t="shared" si="398"/>
        <v>1.5865858966989592E-63</v>
      </c>
      <c r="W1686" s="48">
        <f t="shared" si="398"/>
        <v>1.7471816464835294E-63</v>
      </c>
      <c r="X1686" s="48">
        <f t="shared" si="399"/>
        <v>3.8480578760880945E-63</v>
      </c>
      <c r="Y1686" s="48">
        <f t="shared" si="401"/>
        <v>4.2375438594567158E-63</v>
      </c>
      <c r="Z1686" s="48">
        <f t="shared" si="401"/>
        <v>4.6664421501762527E-63</v>
      </c>
      <c r="AA1686" s="48">
        <f t="shared" si="401"/>
        <v>5.1387398760957834E-63</v>
      </c>
      <c r="AB1686" s="48">
        <f t="shared" si="400"/>
        <v>5.6588274158163817E-63</v>
      </c>
      <c r="AC1686" s="48">
        <f t="shared" si="386"/>
        <v>1.5578847929858111E-63</v>
      </c>
      <c r="AD1686" s="48">
        <f t="shared" si="387"/>
        <v>1.7155496164684069E-63</v>
      </c>
      <c r="AE1686" s="48">
        <f t="shared" si="387"/>
        <v>1.8891667426570011E-63</v>
      </c>
      <c r="AF1686" s="48">
        <f t="shared" si="387"/>
        <v>2.0803497850790541E-63</v>
      </c>
      <c r="AG1686" s="48">
        <f t="shared" si="387"/>
        <v>2.2908755352885783E-63</v>
      </c>
      <c r="AH1686" s="58">
        <f t="shared" si="394"/>
        <v>4.2599061955697498E-62</v>
      </c>
      <c r="AI1686" s="58">
        <f t="shared" si="395"/>
        <v>2.9582681913678817E-60</v>
      </c>
      <c r="DJ1686" s="40"/>
    </row>
    <row r="1687" spans="6:114" x14ac:dyDescent="0.25">
      <c r="F1687" s="70">
        <f t="shared" si="391"/>
        <v>167.89999999999475</v>
      </c>
      <c r="G1687" s="49">
        <f t="shared" si="388"/>
        <v>3.3305944927275174E-63</v>
      </c>
      <c r="M1687" s="70">
        <f t="shared" si="392"/>
        <v>167.89999999999475</v>
      </c>
      <c r="N1687" s="49">
        <f t="shared" si="389"/>
        <v>3.3305944927275177E-64</v>
      </c>
      <c r="O1687" s="48">
        <f t="shared" si="393"/>
        <v>3.6677906379689146E-64</v>
      </c>
      <c r="P1687" s="48">
        <f t="shared" si="393"/>
        <v>4.0391166602439954E-64</v>
      </c>
      <c r="Q1687" s="48">
        <f t="shared" si="393"/>
        <v>4.448026196174332E-64</v>
      </c>
      <c r="R1687" s="48">
        <f t="shared" si="393"/>
        <v>4.8983222694569136E-64</v>
      </c>
      <c r="S1687" s="48">
        <f t="shared" si="396"/>
        <v>1.0788385254766424E-63</v>
      </c>
      <c r="T1687" s="48">
        <f t="shared" si="398"/>
        <v>1.1880497300595308E-63</v>
      </c>
      <c r="U1687" s="48">
        <f t="shared" si="398"/>
        <v>1.3083136390336337E-63</v>
      </c>
      <c r="V1687" s="48">
        <f t="shared" si="398"/>
        <v>1.4407485541870233E-63</v>
      </c>
      <c r="W1687" s="48">
        <f t="shared" si="398"/>
        <v>1.5865858966989592E-63</v>
      </c>
      <c r="X1687" s="48">
        <f t="shared" si="399"/>
        <v>3.4943632929670588E-63</v>
      </c>
      <c r="Y1687" s="48">
        <f t="shared" si="401"/>
        <v>3.8480578760880945E-63</v>
      </c>
      <c r="Z1687" s="48">
        <f t="shared" si="401"/>
        <v>4.2375438594567158E-63</v>
      </c>
      <c r="AA1687" s="48">
        <f t="shared" si="401"/>
        <v>4.6664421501762527E-63</v>
      </c>
      <c r="AB1687" s="48">
        <f t="shared" si="400"/>
        <v>5.1387398760957834E-63</v>
      </c>
      <c r="AC1687" s="48">
        <f t="shared" ref="AC1687:AC1750" si="402">G1672*$AC$5</f>
        <v>1.4147068539540954E-63</v>
      </c>
      <c r="AD1687" s="48">
        <f t="shared" si="387"/>
        <v>1.5578847929858111E-63</v>
      </c>
      <c r="AE1687" s="48">
        <f t="shared" si="387"/>
        <v>1.7155496164684069E-63</v>
      </c>
      <c r="AF1687" s="48">
        <f t="shared" si="387"/>
        <v>1.8891667426570011E-63</v>
      </c>
      <c r="AG1687" s="48">
        <f t="shared" si="387"/>
        <v>2.0803497850790541E-63</v>
      </c>
      <c r="AH1687" s="58">
        <f t="shared" si="394"/>
        <v>3.8683726217041237E-62</v>
      </c>
      <c r="AI1687" s="58">
        <f t="shared" si="395"/>
        <v>2.6863698761834193E-60</v>
      </c>
      <c r="DJ1687" s="40"/>
    </row>
    <row r="1688" spans="6:114" x14ac:dyDescent="0.25">
      <c r="F1688" s="70">
        <f t="shared" si="391"/>
        <v>167.99999999999474</v>
      </c>
      <c r="G1688" s="49">
        <f t="shared" si="388"/>
        <v>3.0243918833761148E-63</v>
      </c>
      <c r="M1688" s="70">
        <f t="shared" si="392"/>
        <v>167.99999999999474</v>
      </c>
      <c r="N1688" s="49">
        <f t="shared" si="389"/>
        <v>3.0243918833761148E-64</v>
      </c>
      <c r="O1688" s="48">
        <f t="shared" si="393"/>
        <v>3.3305944927275177E-64</v>
      </c>
      <c r="P1688" s="48">
        <f t="shared" si="393"/>
        <v>3.6677906379689146E-64</v>
      </c>
      <c r="Q1688" s="48">
        <f t="shared" si="393"/>
        <v>4.0391166602439954E-64</v>
      </c>
      <c r="R1688" s="48">
        <f t="shared" si="393"/>
        <v>4.448026196174332E-64</v>
      </c>
      <c r="S1688" s="48">
        <f t="shared" si="396"/>
        <v>9.7966445389138272E-64</v>
      </c>
      <c r="T1688" s="48">
        <f t="shared" si="398"/>
        <v>1.0788385254766424E-63</v>
      </c>
      <c r="U1688" s="48">
        <f t="shared" si="398"/>
        <v>1.1880497300595308E-63</v>
      </c>
      <c r="V1688" s="48">
        <f t="shared" si="398"/>
        <v>1.3083136390336337E-63</v>
      </c>
      <c r="W1688" s="48">
        <f t="shared" si="398"/>
        <v>1.4407485541870233E-63</v>
      </c>
      <c r="X1688" s="48">
        <f t="shared" si="399"/>
        <v>3.1731717933979184E-63</v>
      </c>
      <c r="Y1688" s="48">
        <f t="shared" si="401"/>
        <v>3.4943632929670588E-63</v>
      </c>
      <c r="Z1688" s="48">
        <f t="shared" si="401"/>
        <v>3.8480578760880945E-63</v>
      </c>
      <c r="AA1688" s="48">
        <f t="shared" si="401"/>
        <v>4.2375438594567158E-63</v>
      </c>
      <c r="AB1688" s="48">
        <f t="shared" si="400"/>
        <v>4.6664421501762527E-63</v>
      </c>
      <c r="AC1688" s="48">
        <f t="shared" si="402"/>
        <v>1.2846849690239459E-63</v>
      </c>
      <c r="AD1688" s="48">
        <f t="shared" si="387"/>
        <v>1.4147068539540954E-63</v>
      </c>
      <c r="AE1688" s="48">
        <f t="shared" si="387"/>
        <v>1.5578847929858111E-63</v>
      </c>
      <c r="AF1688" s="48">
        <f t="shared" si="387"/>
        <v>1.7155496164684069E-63</v>
      </c>
      <c r="AG1688" s="48">
        <f t="shared" ref="AG1688:AG1751" si="403">AF1687</f>
        <v>1.8891667426570011E-63</v>
      </c>
      <c r="AH1688" s="58">
        <f t="shared" si="394"/>
        <v>3.5128178836872606E-62</v>
      </c>
      <c r="AI1688" s="58">
        <f t="shared" si="395"/>
        <v>2.4394568636717084E-60</v>
      </c>
      <c r="DJ1688" s="40"/>
    </row>
    <row r="1689" spans="6:114" x14ac:dyDescent="0.25">
      <c r="F1689" s="70">
        <f t="shared" si="391"/>
        <v>168.09999999999474</v>
      </c>
      <c r="G1689" s="49">
        <f t="shared" si="388"/>
        <v>2.7463346196593238E-63</v>
      </c>
      <c r="M1689" s="70">
        <f t="shared" si="392"/>
        <v>168.09999999999474</v>
      </c>
      <c r="N1689" s="49">
        <f t="shared" si="389"/>
        <v>2.746334619659324E-64</v>
      </c>
      <c r="O1689" s="48">
        <f t="shared" si="393"/>
        <v>3.0243918833761148E-64</v>
      </c>
      <c r="P1689" s="48">
        <f t="shared" si="393"/>
        <v>3.3305944927275177E-64</v>
      </c>
      <c r="Q1689" s="48">
        <f t="shared" si="393"/>
        <v>3.6677906379689146E-64</v>
      </c>
      <c r="R1689" s="48">
        <f t="shared" si="393"/>
        <v>4.0391166602439954E-64</v>
      </c>
      <c r="S1689" s="48">
        <f t="shared" si="396"/>
        <v>8.8960523923486639E-64</v>
      </c>
      <c r="T1689" s="48">
        <f t="shared" si="398"/>
        <v>9.7966445389138272E-64</v>
      </c>
      <c r="U1689" s="48">
        <f t="shared" si="398"/>
        <v>1.0788385254766424E-63</v>
      </c>
      <c r="V1689" s="48">
        <f t="shared" si="398"/>
        <v>1.1880497300595308E-63</v>
      </c>
      <c r="W1689" s="48">
        <f t="shared" si="398"/>
        <v>1.3083136390336337E-63</v>
      </c>
      <c r="X1689" s="48">
        <f t="shared" si="399"/>
        <v>2.8814971083740467E-63</v>
      </c>
      <c r="Y1689" s="48">
        <f t="shared" si="401"/>
        <v>3.1731717933979184E-63</v>
      </c>
      <c r="Z1689" s="48">
        <f t="shared" si="401"/>
        <v>3.4943632929670588E-63</v>
      </c>
      <c r="AA1689" s="48">
        <f t="shared" si="401"/>
        <v>3.8480578760880945E-63</v>
      </c>
      <c r="AB1689" s="48">
        <f t="shared" si="400"/>
        <v>4.2375438594567158E-63</v>
      </c>
      <c r="AC1689" s="48">
        <f t="shared" si="402"/>
        <v>1.1666105375440632E-63</v>
      </c>
      <c r="AD1689" s="48">
        <f t="shared" ref="AD1689:AG1752" si="404">AC1688</f>
        <v>1.2846849690239459E-63</v>
      </c>
      <c r="AE1689" s="48">
        <f t="shared" si="404"/>
        <v>1.4147068539540954E-63</v>
      </c>
      <c r="AF1689" s="48">
        <f t="shared" si="404"/>
        <v>1.5578847929858111E-63</v>
      </c>
      <c r="AG1689" s="48">
        <f t="shared" si="403"/>
        <v>1.7155496164684069E-63</v>
      </c>
      <c r="AH1689" s="58">
        <f t="shared" si="394"/>
        <v>3.1899365117353803E-62</v>
      </c>
      <c r="AI1689" s="58">
        <f t="shared" si="395"/>
        <v>2.2152336887051256E-60</v>
      </c>
      <c r="DJ1689" s="40"/>
    </row>
    <row r="1690" spans="6:114" x14ac:dyDescent="0.25">
      <c r="F1690" s="70">
        <f t="shared" si="391"/>
        <v>168.19999999999473</v>
      </c>
      <c r="G1690" s="49">
        <f t="shared" si="388"/>
        <v>2.4938361940615426E-63</v>
      </c>
      <c r="M1690" s="70">
        <f t="shared" si="392"/>
        <v>168.19999999999473</v>
      </c>
      <c r="N1690" s="49">
        <f t="shared" si="389"/>
        <v>2.4938361940615426E-64</v>
      </c>
      <c r="O1690" s="48">
        <f t="shared" si="393"/>
        <v>2.746334619659324E-64</v>
      </c>
      <c r="P1690" s="48">
        <f t="shared" si="393"/>
        <v>3.0243918833761148E-64</v>
      </c>
      <c r="Q1690" s="48">
        <f t="shared" si="393"/>
        <v>3.3305944927275177E-64</v>
      </c>
      <c r="R1690" s="48">
        <f t="shared" si="393"/>
        <v>3.6677906379689146E-64</v>
      </c>
      <c r="S1690" s="48">
        <f t="shared" si="396"/>
        <v>8.0782333204879909E-64</v>
      </c>
      <c r="T1690" s="48">
        <f t="shared" si="398"/>
        <v>8.8960523923486639E-64</v>
      </c>
      <c r="U1690" s="48">
        <f t="shared" si="398"/>
        <v>9.7966445389138272E-64</v>
      </c>
      <c r="V1690" s="48">
        <f t="shared" si="398"/>
        <v>1.0788385254766424E-63</v>
      </c>
      <c r="W1690" s="48">
        <f t="shared" si="398"/>
        <v>1.1880497300595308E-63</v>
      </c>
      <c r="X1690" s="48">
        <f t="shared" si="399"/>
        <v>2.6166272780672675E-63</v>
      </c>
      <c r="Y1690" s="48">
        <f t="shared" si="401"/>
        <v>2.8814971083740467E-63</v>
      </c>
      <c r="Z1690" s="48">
        <f t="shared" si="401"/>
        <v>3.1731717933979184E-63</v>
      </c>
      <c r="AA1690" s="48">
        <f t="shared" si="401"/>
        <v>3.4943632929670588E-63</v>
      </c>
      <c r="AB1690" s="48">
        <f t="shared" si="400"/>
        <v>3.8480578760880945E-63</v>
      </c>
      <c r="AC1690" s="48">
        <f t="shared" si="402"/>
        <v>1.0593859648641789E-63</v>
      </c>
      <c r="AD1690" s="48">
        <f t="shared" si="404"/>
        <v>1.1666105375440632E-63</v>
      </c>
      <c r="AE1690" s="48">
        <f t="shared" si="404"/>
        <v>1.2846849690239459E-63</v>
      </c>
      <c r="AF1690" s="48">
        <f t="shared" si="404"/>
        <v>1.4147068539540954E-63</v>
      </c>
      <c r="AG1690" s="48">
        <f t="shared" si="403"/>
        <v>1.5578847929858111E-63</v>
      </c>
      <c r="AH1690" s="58">
        <f t="shared" si="394"/>
        <v>2.8967266530757045E-62</v>
      </c>
      <c r="AI1690" s="58">
        <f t="shared" si="395"/>
        <v>2.0116157313025724E-60</v>
      </c>
      <c r="DJ1690" s="40"/>
    </row>
    <row r="1691" spans="6:114" x14ac:dyDescent="0.25">
      <c r="F1691" s="70">
        <f t="shared" si="391"/>
        <v>168.29999999999472</v>
      </c>
      <c r="G1691" s="49">
        <f t="shared" si="388"/>
        <v>2.264547744366601E-63</v>
      </c>
      <c r="M1691" s="70">
        <f t="shared" si="392"/>
        <v>168.29999999999472</v>
      </c>
      <c r="N1691" s="49">
        <f t="shared" si="389"/>
        <v>2.2645477443666012E-64</v>
      </c>
      <c r="O1691" s="48">
        <f t="shared" si="393"/>
        <v>2.4938361940615426E-64</v>
      </c>
      <c r="P1691" s="48">
        <f t="shared" si="393"/>
        <v>2.746334619659324E-64</v>
      </c>
      <c r="Q1691" s="48">
        <f t="shared" si="393"/>
        <v>3.0243918833761148E-64</v>
      </c>
      <c r="R1691" s="48">
        <f t="shared" si="393"/>
        <v>3.3305944927275177E-64</v>
      </c>
      <c r="S1691" s="48">
        <f t="shared" si="396"/>
        <v>7.3355812759378291E-64</v>
      </c>
      <c r="T1691" s="48">
        <f t="shared" si="398"/>
        <v>8.0782333204879909E-64</v>
      </c>
      <c r="U1691" s="48">
        <f t="shared" si="398"/>
        <v>8.8960523923486639E-64</v>
      </c>
      <c r="V1691" s="48">
        <f t="shared" si="398"/>
        <v>9.7966445389138272E-64</v>
      </c>
      <c r="W1691" s="48">
        <f t="shared" si="398"/>
        <v>1.0788385254766424E-63</v>
      </c>
      <c r="X1691" s="48">
        <f t="shared" si="399"/>
        <v>2.3760994601190616E-63</v>
      </c>
      <c r="Y1691" s="48">
        <f t="shared" si="401"/>
        <v>2.6166272780672675E-63</v>
      </c>
      <c r="Z1691" s="48">
        <f t="shared" si="401"/>
        <v>2.8814971083740467E-63</v>
      </c>
      <c r="AA1691" s="48">
        <f t="shared" si="401"/>
        <v>3.1731717933979184E-63</v>
      </c>
      <c r="AB1691" s="48">
        <f t="shared" si="400"/>
        <v>3.4943632929670588E-63</v>
      </c>
      <c r="AC1691" s="48">
        <f t="shared" si="402"/>
        <v>9.6201446902202362E-64</v>
      </c>
      <c r="AD1691" s="48">
        <f t="shared" si="404"/>
        <v>1.0593859648641789E-63</v>
      </c>
      <c r="AE1691" s="48">
        <f t="shared" si="404"/>
        <v>1.1666105375440632E-63</v>
      </c>
      <c r="AF1691" s="48">
        <f t="shared" si="404"/>
        <v>1.2846849690239459E-63</v>
      </c>
      <c r="AG1691" s="48">
        <f t="shared" si="403"/>
        <v>1.4147068539540954E-63</v>
      </c>
      <c r="AH1691" s="58">
        <f t="shared" si="394"/>
        <v>2.6304621898998244E-62</v>
      </c>
      <c r="AI1691" s="58">
        <f t="shared" si="395"/>
        <v>1.8267098540971003E-60</v>
      </c>
      <c r="DJ1691" s="40"/>
    </row>
    <row r="1692" spans="6:114" x14ac:dyDescent="0.25">
      <c r="F1692" s="70">
        <f t="shared" si="391"/>
        <v>168.39999999999472</v>
      </c>
      <c r="G1692" s="49">
        <f t="shared" si="388"/>
        <v>2.0563362237513136E-63</v>
      </c>
      <c r="M1692" s="70">
        <f t="shared" si="392"/>
        <v>168.39999999999472</v>
      </c>
      <c r="N1692" s="49">
        <f t="shared" si="389"/>
        <v>2.0563362237513138E-64</v>
      </c>
      <c r="O1692" s="48">
        <f t="shared" si="393"/>
        <v>2.2645477443666012E-64</v>
      </c>
      <c r="P1692" s="48">
        <f t="shared" si="393"/>
        <v>2.4938361940615426E-64</v>
      </c>
      <c r="Q1692" s="48">
        <f t="shared" si="393"/>
        <v>2.746334619659324E-64</v>
      </c>
      <c r="R1692" s="48">
        <f t="shared" si="393"/>
        <v>3.0243918833761148E-64</v>
      </c>
      <c r="S1692" s="48">
        <f t="shared" si="396"/>
        <v>6.6611889854550354E-64</v>
      </c>
      <c r="T1692" s="48">
        <f t="shared" si="398"/>
        <v>7.3355812759378291E-64</v>
      </c>
      <c r="U1692" s="48">
        <f t="shared" si="398"/>
        <v>8.0782333204879909E-64</v>
      </c>
      <c r="V1692" s="48">
        <f t="shared" si="398"/>
        <v>8.8960523923486639E-64</v>
      </c>
      <c r="W1692" s="48">
        <f t="shared" si="398"/>
        <v>9.7966445389138272E-64</v>
      </c>
      <c r="X1692" s="48">
        <f t="shared" si="399"/>
        <v>2.1576770509532848E-63</v>
      </c>
      <c r="Y1692" s="48">
        <f t="shared" si="401"/>
        <v>2.3760994601190616E-63</v>
      </c>
      <c r="Z1692" s="48">
        <f t="shared" si="401"/>
        <v>2.6166272780672675E-63</v>
      </c>
      <c r="AA1692" s="48">
        <f t="shared" si="401"/>
        <v>2.8814971083740467E-63</v>
      </c>
      <c r="AB1692" s="48">
        <f t="shared" si="400"/>
        <v>3.1731717933979184E-63</v>
      </c>
      <c r="AC1692" s="48">
        <f t="shared" si="402"/>
        <v>8.735908232417647E-64</v>
      </c>
      <c r="AD1692" s="48">
        <f t="shared" si="404"/>
        <v>9.6201446902202362E-64</v>
      </c>
      <c r="AE1692" s="48">
        <f t="shared" si="404"/>
        <v>1.0593859648641789E-63</v>
      </c>
      <c r="AF1692" s="48">
        <f t="shared" si="404"/>
        <v>1.1666105375440632E-63</v>
      </c>
      <c r="AG1692" s="48">
        <f t="shared" si="403"/>
        <v>1.2846849690239459E-63</v>
      </c>
      <c r="AH1692" s="58">
        <f t="shared" si="394"/>
        <v>2.3886674172443381E-62</v>
      </c>
      <c r="AI1692" s="58">
        <f t="shared" si="395"/>
        <v>1.6587968175307905E-60</v>
      </c>
      <c r="DJ1692" s="40"/>
    </row>
    <row r="1693" spans="6:114" x14ac:dyDescent="0.25">
      <c r="F1693" s="70">
        <f t="shared" si="391"/>
        <v>168.49999999999471</v>
      </c>
      <c r="G1693" s="49">
        <f t="shared" si="388"/>
        <v>1.8672645757220661E-63</v>
      </c>
      <c r="M1693" s="70">
        <f t="shared" si="392"/>
        <v>168.49999999999471</v>
      </c>
      <c r="N1693" s="49">
        <f t="shared" si="389"/>
        <v>1.8672645757220663E-64</v>
      </c>
      <c r="O1693" s="48">
        <f t="shared" si="393"/>
        <v>2.0563362237513138E-64</v>
      </c>
      <c r="P1693" s="48">
        <f t="shared" si="393"/>
        <v>2.2645477443666012E-64</v>
      </c>
      <c r="Q1693" s="48">
        <f t="shared" si="393"/>
        <v>2.4938361940615426E-64</v>
      </c>
      <c r="R1693" s="48">
        <f t="shared" si="393"/>
        <v>2.746334619659324E-64</v>
      </c>
      <c r="S1693" s="48">
        <f t="shared" si="396"/>
        <v>6.0487837667522295E-64</v>
      </c>
      <c r="T1693" s="48">
        <f t="shared" si="398"/>
        <v>6.6611889854550354E-64</v>
      </c>
      <c r="U1693" s="48">
        <f t="shared" si="398"/>
        <v>7.3355812759378291E-64</v>
      </c>
      <c r="V1693" s="48">
        <f t="shared" si="398"/>
        <v>8.0782333204879909E-64</v>
      </c>
      <c r="W1693" s="48">
        <f t="shared" si="398"/>
        <v>8.8960523923486639E-64</v>
      </c>
      <c r="X1693" s="48">
        <f t="shared" si="399"/>
        <v>1.9593289077827654E-63</v>
      </c>
      <c r="Y1693" s="48">
        <f t="shared" si="401"/>
        <v>2.1576770509532848E-63</v>
      </c>
      <c r="Z1693" s="48">
        <f t="shared" si="401"/>
        <v>2.3760994601190616E-63</v>
      </c>
      <c r="AA1693" s="48">
        <f t="shared" si="401"/>
        <v>2.6166272780672675E-63</v>
      </c>
      <c r="AB1693" s="48">
        <f t="shared" si="400"/>
        <v>2.8814971083740467E-63</v>
      </c>
      <c r="AC1693" s="48">
        <f t="shared" si="402"/>
        <v>7.932929483494796E-64</v>
      </c>
      <c r="AD1693" s="48">
        <f t="shared" si="404"/>
        <v>8.735908232417647E-64</v>
      </c>
      <c r="AE1693" s="48">
        <f t="shared" si="404"/>
        <v>9.6201446902202362E-64</v>
      </c>
      <c r="AF1693" s="48">
        <f t="shared" si="404"/>
        <v>1.0593859648641789E-63</v>
      </c>
      <c r="AG1693" s="48">
        <f t="shared" si="403"/>
        <v>1.1666105375440632E-63</v>
      </c>
      <c r="AH1693" s="58">
        <f t="shared" si="394"/>
        <v>2.1690940458172199E-62</v>
      </c>
      <c r="AI1693" s="58">
        <f t="shared" si="395"/>
        <v>1.5063153095952918E-60</v>
      </c>
      <c r="DJ1693" s="40"/>
    </row>
    <row r="1694" spans="6:114" x14ac:dyDescent="0.25">
      <c r="F1694" s="70">
        <f t="shared" si="391"/>
        <v>168.59999999999471</v>
      </c>
      <c r="G1694" s="49">
        <f t="shared" si="388"/>
        <v>1.6955737298123413E-63</v>
      </c>
      <c r="M1694" s="70">
        <f t="shared" si="392"/>
        <v>168.59999999999471</v>
      </c>
      <c r="N1694" s="49">
        <f t="shared" si="389"/>
        <v>1.6955737298123413E-64</v>
      </c>
      <c r="O1694" s="48">
        <f t="shared" si="393"/>
        <v>1.8672645757220663E-64</v>
      </c>
      <c r="P1694" s="48">
        <f t="shared" si="393"/>
        <v>2.0563362237513138E-64</v>
      </c>
      <c r="Q1694" s="48">
        <f t="shared" si="393"/>
        <v>2.2645477443666012E-64</v>
      </c>
      <c r="R1694" s="48">
        <f t="shared" si="393"/>
        <v>2.4938361940615426E-64</v>
      </c>
      <c r="S1694" s="48">
        <f t="shared" si="396"/>
        <v>5.4926692393186481E-64</v>
      </c>
      <c r="T1694" s="48">
        <f t="shared" si="398"/>
        <v>6.0487837667522295E-64</v>
      </c>
      <c r="U1694" s="48">
        <f t="shared" si="398"/>
        <v>6.6611889854550354E-64</v>
      </c>
      <c r="V1694" s="48">
        <f t="shared" si="398"/>
        <v>7.3355812759378291E-64</v>
      </c>
      <c r="W1694" s="48">
        <f t="shared" si="398"/>
        <v>8.0782333204879909E-64</v>
      </c>
      <c r="X1694" s="48">
        <f t="shared" si="399"/>
        <v>1.7792104784697328E-63</v>
      </c>
      <c r="Y1694" s="48">
        <f t="shared" si="401"/>
        <v>1.9593289077827654E-63</v>
      </c>
      <c r="Z1694" s="48">
        <f t="shared" si="401"/>
        <v>2.1576770509532848E-63</v>
      </c>
      <c r="AA1694" s="48">
        <f t="shared" si="401"/>
        <v>2.3760994601190616E-63</v>
      </c>
      <c r="AB1694" s="48">
        <f t="shared" si="400"/>
        <v>2.6166272780672675E-63</v>
      </c>
      <c r="AC1694" s="48">
        <f t="shared" si="402"/>
        <v>7.2037427709351167E-64</v>
      </c>
      <c r="AD1694" s="48">
        <f t="shared" si="404"/>
        <v>7.932929483494796E-64</v>
      </c>
      <c r="AE1694" s="48">
        <f t="shared" si="404"/>
        <v>8.735908232417647E-64</v>
      </c>
      <c r="AF1694" s="48">
        <f t="shared" si="404"/>
        <v>9.6201446902202362E-64</v>
      </c>
      <c r="AG1694" s="48">
        <f t="shared" si="403"/>
        <v>1.0593859648641789E-63</v>
      </c>
      <c r="AH1694" s="58">
        <f t="shared" si="394"/>
        <v>1.9697003163529632E-62</v>
      </c>
      <c r="AI1694" s="58">
        <f t="shared" si="395"/>
        <v>1.3678474419117801E-60</v>
      </c>
      <c r="DJ1694" s="40"/>
    </row>
    <row r="1695" spans="6:114" x14ac:dyDescent="0.25">
      <c r="F1695" s="70">
        <f t="shared" si="391"/>
        <v>168.6999999999947</v>
      </c>
      <c r="G1695" s="49">
        <f t="shared" si="388"/>
        <v>1.539666250856327E-63</v>
      </c>
      <c r="M1695" s="70">
        <f t="shared" si="392"/>
        <v>168.6999999999947</v>
      </c>
      <c r="N1695" s="49">
        <f t="shared" si="389"/>
        <v>1.539666250856327E-64</v>
      </c>
      <c r="O1695" s="48">
        <f t="shared" si="393"/>
        <v>1.6955737298123413E-64</v>
      </c>
      <c r="P1695" s="48">
        <f t="shared" si="393"/>
        <v>1.8672645757220663E-64</v>
      </c>
      <c r="Q1695" s="48">
        <f t="shared" si="393"/>
        <v>2.0563362237513138E-64</v>
      </c>
      <c r="R1695" s="48">
        <f t="shared" si="393"/>
        <v>2.2645477443666012E-64</v>
      </c>
      <c r="S1695" s="48">
        <f t="shared" si="396"/>
        <v>4.9876723881230851E-64</v>
      </c>
      <c r="T1695" s="48">
        <f t="shared" si="398"/>
        <v>5.4926692393186481E-64</v>
      </c>
      <c r="U1695" s="48">
        <f t="shared" si="398"/>
        <v>6.0487837667522295E-64</v>
      </c>
      <c r="V1695" s="48">
        <f t="shared" si="398"/>
        <v>6.6611889854550354E-64</v>
      </c>
      <c r="W1695" s="48">
        <f t="shared" si="398"/>
        <v>7.3355812759378291E-64</v>
      </c>
      <c r="X1695" s="48">
        <f t="shared" si="399"/>
        <v>1.6156466640975982E-63</v>
      </c>
      <c r="Y1695" s="48">
        <f t="shared" si="401"/>
        <v>1.7792104784697328E-63</v>
      </c>
      <c r="Z1695" s="48">
        <f t="shared" si="401"/>
        <v>1.9593289077827654E-63</v>
      </c>
      <c r="AA1695" s="48">
        <f t="shared" si="401"/>
        <v>2.1576770509532848E-63</v>
      </c>
      <c r="AB1695" s="48">
        <f t="shared" si="400"/>
        <v>2.3760994601190616E-63</v>
      </c>
      <c r="AC1695" s="48">
        <f t="shared" si="402"/>
        <v>6.5415681951681687E-64</v>
      </c>
      <c r="AD1695" s="48">
        <f t="shared" si="404"/>
        <v>7.2037427709351167E-64</v>
      </c>
      <c r="AE1695" s="48">
        <f t="shared" si="404"/>
        <v>7.932929483494796E-64</v>
      </c>
      <c r="AF1695" s="48">
        <f t="shared" si="404"/>
        <v>8.735908232417647E-64</v>
      </c>
      <c r="AG1695" s="48">
        <f t="shared" si="403"/>
        <v>9.6201446902202362E-64</v>
      </c>
      <c r="AH1695" s="58">
        <f t="shared" si="394"/>
        <v>1.7886320316655588E-62</v>
      </c>
      <c r="AI1695" s="58">
        <f t="shared" si="395"/>
        <v>1.2421055775455269E-60</v>
      </c>
      <c r="DJ1695" s="40"/>
    </row>
    <row r="1696" spans="6:114" x14ac:dyDescent="0.25">
      <c r="F1696" s="70">
        <f t="shared" si="391"/>
        <v>168.7999999999947</v>
      </c>
      <c r="G1696" s="49">
        <f t="shared" si="388"/>
        <v>1.3980914900018256E-63</v>
      </c>
      <c r="M1696" s="70">
        <f t="shared" si="392"/>
        <v>168.7999999999947</v>
      </c>
      <c r="N1696" s="49">
        <f t="shared" si="389"/>
        <v>1.3980914900018256E-64</v>
      </c>
      <c r="O1696" s="48">
        <f t="shared" si="393"/>
        <v>1.539666250856327E-64</v>
      </c>
      <c r="P1696" s="48">
        <f t="shared" si="393"/>
        <v>1.6955737298123413E-64</v>
      </c>
      <c r="Q1696" s="48">
        <f t="shared" si="393"/>
        <v>1.8672645757220663E-64</v>
      </c>
      <c r="R1696" s="48">
        <f t="shared" si="393"/>
        <v>2.0563362237513138E-64</v>
      </c>
      <c r="S1696" s="48">
        <f t="shared" si="396"/>
        <v>4.5290954887332023E-64</v>
      </c>
      <c r="T1696" s="48">
        <f t="shared" si="398"/>
        <v>4.9876723881230851E-64</v>
      </c>
      <c r="U1696" s="48">
        <f t="shared" si="398"/>
        <v>5.4926692393186481E-64</v>
      </c>
      <c r="V1696" s="48">
        <f t="shared" si="398"/>
        <v>6.0487837667522295E-64</v>
      </c>
      <c r="W1696" s="48">
        <f t="shared" si="398"/>
        <v>6.6611889854550354E-64</v>
      </c>
      <c r="X1696" s="48">
        <f t="shared" si="399"/>
        <v>1.4671162551875658E-63</v>
      </c>
      <c r="Y1696" s="48">
        <f t="shared" si="401"/>
        <v>1.6156466640975982E-63</v>
      </c>
      <c r="Z1696" s="48">
        <f t="shared" si="401"/>
        <v>1.7792104784697328E-63</v>
      </c>
      <c r="AA1696" s="48">
        <f t="shared" si="401"/>
        <v>1.9593289077827654E-63</v>
      </c>
      <c r="AB1696" s="48">
        <f t="shared" si="400"/>
        <v>2.1576770509532848E-63</v>
      </c>
      <c r="AC1696" s="48">
        <f t="shared" si="402"/>
        <v>5.9402486502976541E-64</v>
      </c>
      <c r="AD1696" s="48">
        <f t="shared" si="404"/>
        <v>6.5415681951681687E-64</v>
      </c>
      <c r="AE1696" s="48">
        <f t="shared" si="404"/>
        <v>7.2037427709351167E-64</v>
      </c>
      <c r="AF1696" s="48">
        <f t="shared" si="404"/>
        <v>7.932929483494796E-64</v>
      </c>
      <c r="AG1696" s="48">
        <f t="shared" si="403"/>
        <v>8.735908232417647E-64</v>
      </c>
      <c r="AH1696" s="58">
        <f t="shared" si="394"/>
        <v>1.624205330357489E-62</v>
      </c>
      <c r="AI1696" s="58">
        <f t="shared" si="395"/>
        <v>1.1279203683038118E-60</v>
      </c>
      <c r="DJ1696" s="40"/>
    </row>
    <row r="1697" spans="6:114" x14ac:dyDescent="0.25">
      <c r="F1697" s="70">
        <f t="shared" si="391"/>
        <v>168.89999999999469</v>
      </c>
      <c r="G1697" s="49">
        <f t="shared" si="388"/>
        <v>1.2695320995645167E-63</v>
      </c>
      <c r="M1697" s="70">
        <f t="shared" si="392"/>
        <v>168.89999999999469</v>
      </c>
      <c r="N1697" s="49">
        <f t="shared" si="389"/>
        <v>1.2695320995645168E-64</v>
      </c>
      <c r="O1697" s="48">
        <f t="shared" si="393"/>
        <v>1.3980914900018256E-64</v>
      </c>
      <c r="P1697" s="48">
        <f t="shared" si="393"/>
        <v>1.539666250856327E-64</v>
      </c>
      <c r="Q1697" s="48">
        <f t="shared" si="393"/>
        <v>1.6955737298123413E-64</v>
      </c>
      <c r="R1697" s="48">
        <f t="shared" si="393"/>
        <v>1.8672645757220663E-64</v>
      </c>
      <c r="S1697" s="48">
        <f t="shared" si="396"/>
        <v>4.1126724475026276E-64</v>
      </c>
      <c r="T1697" s="48">
        <f t="shared" si="398"/>
        <v>4.5290954887332023E-64</v>
      </c>
      <c r="U1697" s="48">
        <f t="shared" si="398"/>
        <v>4.9876723881230851E-64</v>
      </c>
      <c r="V1697" s="48">
        <f t="shared" si="398"/>
        <v>5.4926692393186481E-64</v>
      </c>
      <c r="W1697" s="48">
        <f t="shared" si="398"/>
        <v>6.0487837667522295E-64</v>
      </c>
      <c r="X1697" s="48">
        <f t="shared" si="399"/>
        <v>1.3322377970910071E-63</v>
      </c>
      <c r="Y1697" s="48">
        <f t="shared" si="401"/>
        <v>1.4671162551875658E-63</v>
      </c>
      <c r="Z1697" s="48">
        <f t="shared" si="401"/>
        <v>1.6156466640975982E-63</v>
      </c>
      <c r="AA1697" s="48">
        <f t="shared" si="401"/>
        <v>1.7792104784697328E-63</v>
      </c>
      <c r="AB1697" s="48">
        <f t="shared" si="400"/>
        <v>1.9593289077827654E-63</v>
      </c>
      <c r="AC1697" s="48">
        <f t="shared" si="402"/>
        <v>5.3941926273832121E-64</v>
      </c>
      <c r="AD1697" s="48">
        <f t="shared" si="404"/>
        <v>5.9402486502976541E-64</v>
      </c>
      <c r="AE1697" s="48">
        <f t="shared" si="404"/>
        <v>6.5415681951681687E-64</v>
      </c>
      <c r="AF1697" s="48">
        <f t="shared" si="404"/>
        <v>7.2037427709351167E-64</v>
      </c>
      <c r="AG1697" s="48">
        <f t="shared" si="403"/>
        <v>7.932929483494796E-64</v>
      </c>
      <c r="AH1697" s="58">
        <f t="shared" si="394"/>
        <v>1.474891042299525E-62</v>
      </c>
      <c r="AI1697" s="58">
        <f t="shared" si="395"/>
        <v>1.0242298904857812E-60</v>
      </c>
      <c r="DJ1697" s="40"/>
    </row>
    <row r="1698" spans="6:114" x14ac:dyDescent="0.25">
      <c r="F1698" s="70">
        <f t="shared" si="391"/>
        <v>168.99999999999469</v>
      </c>
      <c r="G1698" s="49">
        <f t="shared" si="388"/>
        <v>1.1527917864860933E-63</v>
      </c>
      <c r="M1698" s="70">
        <f t="shared" si="392"/>
        <v>168.99999999999469</v>
      </c>
      <c r="N1698" s="49">
        <f t="shared" si="389"/>
        <v>1.1527917864860934E-64</v>
      </c>
      <c r="O1698" s="48">
        <f t="shared" si="393"/>
        <v>1.2695320995645168E-64</v>
      </c>
      <c r="P1698" s="48">
        <f t="shared" si="393"/>
        <v>1.3980914900018256E-64</v>
      </c>
      <c r="Q1698" s="48">
        <f t="shared" si="393"/>
        <v>1.539666250856327E-64</v>
      </c>
      <c r="R1698" s="48">
        <f t="shared" si="393"/>
        <v>1.6955737298123413E-64</v>
      </c>
      <c r="S1698" s="48">
        <f t="shared" si="396"/>
        <v>3.7345291514441326E-64</v>
      </c>
      <c r="T1698" s="48">
        <f t="shared" si="398"/>
        <v>4.1126724475026276E-64</v>
      </c>
      <c r="U1698" s="48">
        <f t="shared" si="398"/>
        <v>4.5290954887332023E-64</v>
      </c>
      <c r="V1698" s="48">
        <f t="shared" si="398"/>
        <v>4.9876723881230851E-64</v>
      </c>
      <c r="W1698" s="48">
        <f t="shared" si="398"/>
        <v>5.4926692393186481E-64</v>
      </c>
      <c r="X1698" s="48">
        <f t="shared" si="399"/>
        <v>1.2097567533504459E-63</v>
      </c>
      <c r="Y1698" s="48">
        <f t="shared" si="401"/>
        <v>1.3322377970910071E-63</v>
      </c>
      <c r="Z1698" s="48">
        <f t="shared" si="401"/>
        <v>1.4671162551875658E-63</v>
      </c>
      <c r="AA1698" s="48">
        <f t="shared" si="401"/>
        <v>1.6156466640975982E-63</v>
      </c>
      <c r="AB1698" s="48">
        <f t="shared" si="400"/>
        <v>1.7792104784697328E-63</v>
      </c>
      <c r="AC1698" s="48">
        <f t="shared" si="402"/>
        <v>4.8983222694569136E-64</v>
      </c>
      <c r="AD1698" s="48">
        <f t="shared" si="404"/>
        <v>5.3941926273832121E-64</v>
      </c>
      <c r="AE1698" s="48">
        <f t="shared" si="404"/>
        <v>5.9402486502976541E-64</v>
      </c>
      <c r="AF1698" s="48">
        <f t="shared" si="404"/>
        <v>6.5415681951681687E-64</v>
      </c>
      <c r="AG1698" s="48">
        <f t="shared" si="403"/>
        <v>7.2037427709351167E-64</v>
      </c>
      <c r="AH1698" s="58">
        <f t="shared" si="394"/>
        <v>1.3393004806704734E-62</v>
      </c>
      <c r="AI1698" s="58">
        <f t="shared" si="395"/>
        <v>9.3006977824338437E-61</v>
      </c>
      <c r="DJ1698" s="40"/>
    </row>
    <row r="1699" spans="6:114" x14ac:dyDescent="0.25">
      <c r="F1699" s="70">
        <f t="shared" si="391"/>
        <v>169.09999999999468</v>
      </c>
      <c r="G1699" s="49">
        <f t="shared" si="388"/>
        <v>1.0467841906552446E-63</v>
      </c>
      <c r="M1699" s="70">
        <f t="shared" si="392"/>
        <v>169.09999999999468</v>
      </c>
      <c r="N1699" s="49">
        <f t="shared" si="389"/>
        <v>1.0467841906552447E-64</v>
      </c>
      <c r="O1699" s="48">
        <f t="shared" si="393"/>
        <v>1.1527917864860934E-64</v>
      </c>
      <c r="P1699" s="48">
        <f t="shared" si="393"/>
        <v>1.2695320995645168E-64</v>
      </c>
      <c r="Q1699" s="48">
        <f t="shared" si="393"/>
        <v>1.3980914900018256E-64</v>
      </c>
      <c r="R1699" s="48">
        <f t="shared" si="393"/>
        <v>1.539666250856327E-64</v>
      </c>
      <c r="S1699" s="48">
        <f t="shared" si="396"/>
        <v>3.3911474596246827E-64</v>
      </c>
      <c r="T1699" s="48">
        <f t="shared" si="398"/>
        <v>3.7345291514441326E-64</v>
      </c>
      <c r="U1699" s="48">
        <f t="shared" si="398"/>
        <v>4.1126724475026276E-64</v>
      </c>
      <c r="V1699" s="48">
        <f t="shared" si="398"/>
        <v>4.5290954887332023E-64</v>
      </c>
      <c r="W1699" s="48">
        <f t="shared" si="398"/>
        <v>4.9876723881230851E-64</v>
      </c>
      <c r="X1699" s="48">
        <f t="shared" si="399"/>
        <v>1.0985338478637296E-63</v>
      </c>
      <c r="Y1699" s="48">
        <f t="shared" si="401"/>
        <v>1.2097567533504459E-63</v>
      </c>
      <c r="Z1699" s="48">
        <f t="shared" si="401"/>
        <v>1.3322377970910071E-63</v>
      </c>
      <c r="AA1699" s="48">
        <f t="shared" si="401"/>
        <v>1.4671162551875658E-63</v>
      </c>
      <c r="AB1699" s="48">
        <f t="shared" si="400"/>
        <v>1.6156466640975982E-63</v>
      </c>
      <c r="AC1699" s="48">
        <f t="shared" si="402"/>
        <v>4.448026196174332E-64</v>
      </c>
      <c r="AD1699" s="48">
        <f t="shared" si="404"/>
        <v>4.8983222694569136E-64</v>
      </c>
      <c r="AE1699" s="48">
        <f t="shared" si="404"/>
        <v>5.3941926273832121E-64</v>
      </c>
      <c r="AF1699" s="48">
        <f t="shared" si="404"/>
        <v>5.9402486502976541E-64</v>
      </c>
      <c r="AG1699" s="48">
        <f t="shared" si="403"/>
        <v>6.5415681951681687E-64</v>
      </c>
      <c r="AH1699" s="58">
        <f t="shared" si="394"/>
        <v>1.2161725386737546E-62</v>
      </c>
      <c r="AI1699" s="58">
        <f t="shared" si="395"/>
        <v>8.4456426296788526E-61</v>
      </c>
      <c r="DJ1699" s="40"/>
    </row>
    <row r="1700" spans="6:114" x14ac:dyDescent="0.25">
      <c r="F1700" s="70">
        <f t="shared" si="391"/>
        <v>169.19999999999467</v>
      </c>
      <c r="G1700" s="49">
        <f t="shared" si="388"/>
        <v>9.5052278479407067E-64</v>
      </c>
      <c r="M1700" s="70">
        <f t="shared" si="392"/>
        <v>169.19999999999467</v>
      </c>
      <c r="N1700" s="49">
        <f t="shared" si="389"/>
        <v>9.505227847940708E-65</v>
      </c>
      <c r="O1700" s="48">
        <f t="shared" si="393"/>
        <v>1.0467841906552447E-64</v>
      </c>
      <c r="P1700" s="48">
        <f t="shared" si="393"/>
        <v>1.1527917864860934E-64</v>
      </c>
      <c r="Q1700" s="48">
        <f t="shared" si="393"/>
        <v>1.2695320995645168E-64</v>
      </c>
      <c r="R1700" s="48">
        <f t="shared" si="393"/>
        <v>1.3980914900018256E-64</v>
      </c>
      <c r="S1700" s="48">
        <f t="shared" si="396"/>
        <v>3.0793325017126541E-64</v>
      </c>
      <c r="T1700" s="48">
        <f t="shared" si="398"/>
        <v>3.3911474596246827E-64</v>
      </c>
      <c r="U1700" s="48">
        <f t="shared" si="398"/>
        <v>3.7345291514441326E-64</v>
      </c>
      <c r="V1700" s="48">
        <f t="shared" si="398"/>
        <v>4.1126724475026276E-64</v>
      </c>
      <c r="W1700" s="48">
        <f t="shared" si="398"/>
        <v>4.5290954887332023E-64</v>
      </c>
      <c r="X1700" s="48">
        <f t="shared" si="399"/>
        <v>9.9753447762461702E-64</v>
      </c>
      <c r="Y1700" s="48">
        <f t="shared" si="401"/>
        <v>1.0985338478637296E-63</v>
      </c>
      <c r="Z1700" s="48">
        <f t="shared" si="401"/>
        <v>1.2097567533504459E-63</v>
      </c>
      <c r="AA1700" s="48">
        <f t="shared" si="401"/>
        <v>1.3322377970910071E-63</v>
      </c>
      <c r="AB1700" s="48">
        <f t="shared" si="400"/>
        <v>1.4671162551875658E-63</v>
      </c>
      <c r="AC1700" s="48">
        <f t="shared" si="402"/>
        <v>4.0391166602439954E-64</v>
      </c>
      <c r="AD1700" s="48">
        <f t="shared" si="404"/>
        <v>4.448026196174332E-64</v>
      </c>
      <c r="AE1700" s="48">
        <f t="shared" si="404"/>
        <v>4.8983222694569136E-64</v>
      </c>
      <c r="AF1700" s="48">
        <f t="shared" si="404"/>
        <v>5.3941926273832121E-64</v>
      </c>
      <c r="AG1700" s="48">
        <f t="shared" si="403"/>
        <v>5.9402486502976541E-64</v>
      </c>
      <c r="AH1700" s="58">
        <f t="shared" si="394"/>
        <v>1.1043619711524882E-62</v>
      </c>
      <c r="AI1700" s="58">
        <f t="shared" si="395"/>
        <v>7.6691803552256114E-61</v>
      </c>
      <c r="DJ1700" s="40"/>
    </row>
    <row r="1701" spans="6:114" x14ac:dyDescent="0.25">
      <c r="F1701" s="70">
        <f t="shared" si="391"/>
        <v>169.29999999999467</v>
      </c>
      <c r="G1701" s="49">
        <f t="shared" si="388"/>
        <v>8.631117020958582E-64</v>
      </c>
      <c r="M1701" s="70">
        <f t="shared" si="392"/>
        <v>169.29999999999467</v>
      </c>
      <c r="N1701" s="49">
        <f t="shared" si="389"/>
        <v>8.6311170209585823E-65</v>
      </c>
      <c r="O1701" s="48">
        <f t="shared" si="393"/>
        <v>9.505227847940708E-65</v>
      </c>
      <c r="P1701" s="48">
        <f t="shared" si="393"/>
        <v>1.0467841906552447E-64</v>
      </c>
      <c r="Q1701" s="48">
        <f t="shared" si="393"/>
        <v>1.1527917864860934E-64</v>
      </c>
      <c r="R1701" s="48">
        <f t="shared" si="393"/>
        <v>1.2695320995645168E-64</v>
      </c>
      <c r="S1701" s="48">
        <f t="shared" si="396"/>
        <v>2.7961829800036511E-64</v>
      </c>
      <c r="T1701" s="48">
        <f t="shared" si="398"/>
        <v>3.0793325017126541E-64</v>
      </c>
      <c r="U1701" s="48">
        <f t="shared" si="398"/>
        <v>3.3911474596246827E-64</v>
      </c>
      <c r="V1701" s="48">
        <f t="shared" si="398"/>
        <v>3.7345291514441326E-64</v>
      </c>
      <c r="W1701" s="48">
        <f t="shared" si="398"/>
        <v>4.1126724475026276E-64</v>
      </c>
      <c r="X1701" s="48">
        <f t="shared" si="399"/>
        <v>9.0581909774664047E-64</v>
      </c>
      <c r="Y1701" s="48">
        <f t="shared" si="401"/>
        <v>9.9753447762461702E-64</v>
      </c>
      <c r="Z1701" s="48">
        <f t="shared" si="401"/>
        <v>1.0985338478637296E-63</v>
      </c>
      <c r="AA1701" s="48">
        <f t="shared" si="401"/>
        <v>1.2097567533504459E-63</v>
      </c>
      <c r="AB1701" s="48">
        <f t="shared" si="400"/>
        <v>1.3322377970910071E-63</v>
      </c>
      <c r="AC1701" s="48">
        <f t="shared" si="402"/>
        <v>3.6677906379689146E-64</v>
      </c>
      <c r="AD1701" s="48">
        <f t="shared" si="404"/>
        <v>4.0391166602439954E-64</v>
      </c>
      <c r="AE1701" s="48">
        <f t="shared" si="404"/>
        <v>4.448026196174332E-64</v>
      </c>
      <c r="AF1701" s="48">
        <f t="shared" si="404"/>
        <v>4.8983222694569136E-64</v>
      </c>
      <c r="AG1701" s="48">
        <f t="shared" si="403"/>
        <v>5.3941926273832121E-64</v>
      </c>
      <c r="AH1701" s="58">
        <f t="shared" si="394"/>
        <v>1.0028287523187531E-62</v>
      </c>
      <c r="AI1701" s="58">
        <f t="shared" si="395"/>
        <v>6.9640885577691198E-61</v>
      </c>
      <c r="DJ1701" s="40"/>
    </row>
    <row r="1702" spans="6:114" x14ac:dyDescent="0.25">
      <c r="F1702" s="70">
        <f t="shared" si="391"/>
        <v>169.39999999999466</v>
      </c>
      <c r="G1702" s="49">
        <f t="shared" si="388"/>
        <v>7.8373740641355755E-64</v>
      </c>
      <c r="M1702" s="70">
        <f t="shared" si="392"/>
        <v>169.39999999999466</v>
      </c>
      <c r="N1702" s="49">
        <f t="shared" si="389"/>
        <v>7.8373740641355755E-65</v>
      </c>
      <c r="O1702" s="48">
        <f t="shared" si="393"/>
        <v>8.6311170209585823E-65</v>
      </c>
      <c r="P1702" s="48">
        <f t="shared" si="393"/>
        <v>9.505227847940708E-65</v>
      </c>
      <c r="Q1702" s="48">
        <f t="shared" si="393"/>
        <v>1.0467841906552447E-64</v>
      </c>
      <c r="R1702" s="48">
        <f t="shared" si="393"/>
        <v>1.1527917864860934E-64</v>
      </c>
      <c r="S1702" s="48">
        <f t="shared" si="396"/>
        <v>2.5390641991290335E-64</v>
      </c>
      <c r="T1702" s="48">
        <f t="shared" si="398"/>
        <v>2.7961829800036511E-64</v>
      </c>
      <c r="U1702" s="48">
        <f t="shared" si="398"/>
        <v>3.0793325017126541E-64</v>
      </c>
      <c r="V1702" s="48">
        <f t="shared" si="398"/>
        <v>3.3911474596246827E-64</v>
      </c>
      <c r="W1702" s="48">
        <f t="shared" si="398"/>
        <v>3.7345291514441326E-64</v>
      </c>
      <c r="X1702" s="48">
        <f t="shared" si="399"/>
        <v>8.2253448950052552E-64</v>
      </c>
      <c r="Y1702" s="48">
        <f t="shared" si="401"/>
        <v>9.0581909774664047E-64</v>
      </c>
      <c r="Z1702" s="48">
        <f t="shared" si="401"/>
        <v>9.9753447762461702E-64</v>
      </c>
      <c r="AA1702" s="48">
        <f t="shared" si="401"/>
        <v>1.0985338478637296E-63</v>
      </c>
      <c r="AB1702" s="48">
        <f t="shared" si="400"/>
        <v>1.2097567533504459E-63</v>
      </c>
      <c r="AC1702" s="48">
        <f t="shared" si="402"/>
        <v>3.3305944927275177E-64</v>
      </c>
      <c r="AD1702" s="48">
        <f t="shared" si="404"/>
        <v>3.6677906379689146E-64</v>
      </c>
      <c r="AE1702" s="48">
        <f t="shared" si="404"/>
        <v>4.0391166602439954E-64</v>
      </c>
      <c r="AF1702" s="48">
        <f t="shared" si="404"/>
        <v>4.448026196174332E-64</v>
      </c>
      <c r="AG1702" s="48">
        <f t="shared" si="403"/>
        <v>4.8983222694569136E-64</v>
      </c>
      <c r="AH1702" s="58">
        <f t="shared" si="394"/>
        <v>9.1062841079790265E-63</v>
      </c>
      <c r="AI1702" s="58">
        <f t="shared" si="395"/>
        <v>6.323808408318768E-61</v>
      </c>
      <c r="DJ1702" s="40"/>
    </row>
    <row r="1703" spans="6:114" x14ac:dyDescent="0.25">
      <c r="F1703" s="70">
        <f t="shared" si="391"/>
        <v>169.49999999999466</v>
      </c>
      <c r="G1703" s="49">
        <f t="shared" si="388"/>
        <v>7.1166112762100625E-64</v>
      </c>
      <c r="M1703" s="70">
        <f t="shared" si="392"/>
        <v>169.49999999999466</v>
      </c>
      <c r="N1703" s="49">
        <f t="shared" si="389"/>
        <v>7.1166112762100625E-65</v>
      </c>
      <c r="O1703" s="48">
        <f t="shared" si="393"/>
        <v>7.8373740641355755E-65</v>
      </c>
      <c r="P1703" s="48">
        <f t="shared" si="393"/>
        <v>8.6311170209585823E-65</v>
      </c>
      <c r="Q1703" s="48">
        <f t="shared" si="393"/>
        <v>9.505227847940708E-65</v>
      </c>
      <c r="R1703" s="48">
        <f t="shared" si="393"/>
        <v>1.0467841906552447E-64</v>
      </c>
      <c r="S1703" s="48">
        <f t="shared" si="396"/>
        <v>2.3055835729721869E-64</v>
      </c>
      <c r="T1703" s="48">
        <f t="shared" si="398"/>
        <v>2.5390641991290335E-64</v>
      </c>
      <c r="U1703" s="48">
        <f t="shared" si="398"/>
        <v>2.7961829800036511E-64</v>
      </c>
      <c r="V1703" s="48">
        <f t="shared" si="398"/>
        <v>3.0793325017126541E-64</v>
      </c>
      <c r="W1703" s="48">
        <f t="shared" si="398"/>
        <v>3.3911474596246827E-64</v>
      </c>
      <c r="X1703" s="48">
        <f t="shared" si="399"/>
        <v>7.4690583028882653E-64</v>
      </c>
      <c r="Y1703" s="48">
        <f t="shared" si="401"/>
        <v>8.2253448950052552E-64</v>
      </c>
      <c r="Z1703" s="48">
        <f t="shared" si="401"/>
        <v>9.0581909774664047E-64</v>
      </c>
      <c r="AA1703" s="48">
        <f t="shared" si="401"/>
        <v>9.9753447762461702E-64</v>
      </c>
      <c r="AB1703" s="48">
        <f t="shared" si="400"/>
        <v>1.0985338478637296E-63</v>
      </c>
      <c r="AC1703" s="48">
        <f t="shared" si="402"/>
        <v>3.0243918833761148E-64</v>
      </c>
      <c r="AD1703" s="48">
        <f t="shared" si="404"/>
        <v>3.3305944927275177E-64</v>
      </c>
      <c r="AE1703" s="48">
        <f t="shared" si="404"/>
        <v>3.6677906379689146E-64</v>
      </c>
      <c r="AF1703" s="48">
        <f t="shared" si="404"/>
        <v>4.0391166602439954E-64</v>
      </c>
      <c r="AG1703" s="48">
        <f t="shared" si="403"/>
        <v>4.448026196174332E-64</v>
      </c>
      <c r="AH1703" s="58">
        <f t="shared" si="394"/>
        <v>8.2690325225756229E-63</v>
      </c>
      <c r="AI1703" s="58">
        <f t="shared" si="395"/>
        <v>5.7423836962330702E-61</v>
      </c>
      <c r="DJ1703" s="40"/>
    </row>
    <row r="1704" spans="6:114" x14ac:dyDescent="0.25">
      <c r="F1704" s="70">
        <f t="shared" si="391"/>
        <v>169.59999999999465</v>
      </c>
      <c r="G1704" s="49">
        <f t="shared" si="388"/>
        <v>6.4621199187402192E-64</v>
      </c>
      <c r="M1704" s="70">
        <f t="shared" si="392"/>
        <v>169.59999999999465</v>
      </c>
      <c r="N1704" s="49">
        <f t="shared" si="389"/>
        <v>6.4621199187402193E-65</v>
      </c>
      <c r="O1704" s="48">
        <f t="shared" si="393"/>
        <v>7.1166112762100625E-65</v>
      </c>
      <c r="P1704" s="48">
        <f t="shared" si="393"/>
        <v>7.8373740641355755E-65</v>
      </c>
      <c r="Q1704" s="48">
        <f t="shared" si="393"/>
        <v>8.6311170209585823E-65</v>
      </c>
      <c r="R1704" s="48">
        <f t="shared" si="393"/>
        <v>9.505227847940708E-65</v>
      </c>
      <c r="S1704" s="48">
        <f t="shared" si="396"/>
        <v>2.0935683813104894E-64</v>
      </c>
      <c r="T1704" s="48">
        <f t="shared" si="398"/>
        <v>2.3055835729721869E-64</v>
      </c>
      <c r="U1704" s="48">
        <f t="shared" si="398"/>
        <v>2.5390641991290335E-64</v>
      </c>
      <c r="V1704" s="48">
        <f t="shared" si="398"/>
        <v>2.7961829800036511E-64</v>
      </c>
      <c r="W1704" s="48">
        <f t="shared" si="398"/>
        <v>3.0793325017126541E-64</v>
      </c>
      <c r="X1704" s="48">
        <f t="shared" si="399"/>
        <v>6.7822949192493653E-64</v>
      </c>
      <c r="Y1704" s="48">
        <f t="shared" si="401"/>
        <v>7.4690583028882653E-64</v>
      </c>
      <c r="Z1704" s="48">
        <f t="shared" si="401"/>
        <v>8.2253448950052552E-64</v>
      </c>
      <c r="AA1704" s="48">
        <f t="shared" si="401"/>
        <v>9.0581909774664047E-64</v>
      </c>
      <c r="AB1704" s="48">
        <f t="shared" si="400"/>
        <v>9.9753447762461702E-64</v>
      </c>
      <c r="AC1704" s="48">
        <f t="shared" si="402"/>
        <v>2.746334619659324E-64</v>
      </c>
      <c r="AD1704" s="48">
        <f t="shared" si="404"/>
        <v>3.0243918833761148E-64</v>
      </c>
      <c r="AE1704" s="48">
        <f t="shared" si="404"/>
        <v>3.3305944927275177E-64</v>
      </c>
      <c r="AF1704" s="48">
        <f t="shared" si="404"/>
        <v>3.6677906379689146E-64</v>
      </c>
      <c r="AG1704" s="48">
        <f t="shared" si="403"/>
        <v>4.0391166602439954E-64</v>
      </c>
      <c r="AH1704" s="58">
        <f t="shared" si="394"/>
        <v>7.5087438812757879E-63</v>
      </c>
      <c r="AI1704" s="58">
        <f t="shared" si="395"/>
        <v>5.2144054731081866E-61</v>
      </c>
      <c r="DJ1704" s="40"/>
    </row>
    <row r="1705" spans="6:114" x14ac:dyDescent="0.25">
      <c r="F1705" s="70">
        <f t="shared" si="391"/>
        <v>169.69999999999465</v>
      </c>
      <c r="G1705" s="49">
        <f t="shared" si="388"/>
        <v>5.8678078295009249E-64</v>
      </c>
      <c r="M1705" s="70">
        <f t="shared" si="392"/>
        <v>169.69999999999465</v>
      </c>
      <c r="N1705" s="49">
        <f t="shared" si="389"/>
        <v>5.8678078295009249E-65</v>
      </c>
      <c r="O1705" s="48">
        <f t="shared" si="393"/>
        <v>6.4621199187402193E-65</v>
      </c>
      <c r="P1705" s="48">
        <f t="shared" si="393"/>
        <v>7.1166112762100625E-65</v>
      </c>
      <c r="Q1705" s="48">
        <f t="shared" si="393"/>
        <v>7.8373740641355755E-65</v>
      </c>
      <c r="R1705" s="48">
        <f t="shared" si="393"/>
        <v>8.6311170209585823E-65</v>
      </c>
      <c r="S1705" s="48">
        <f t="shared" si="396"/>
        <v>1.9010455695881416E-64</v>
      </c>
      <c r="T1705" s="48">
        <f t="shared" si="398"/>
        <v>2.0935683813104894E-64</v>
      </c>
      <c r="U1705" s="48">
        <f t="shared" si="398"/>
        <v>2.3055835729721869E-64</v>
      </c>
      <c r="V1705" s="48">
        <f t="shared" si="398"/>
        <v>2.5390641991290335E-64</v>
      </c>
      <c r="W1705" s="48">
        <f t="shared" si="398"/>
        <v>2.7961829800036511E-64</v>
      </c>
      <c r="X1705" s="48">
        <f t="shared" si="399"/>
        <v>6.1586650034253081E-64</v>
      </c>
      <c r="Y1705" s="48">
        <f t="shared" si="401"/>
        <v>6.7822949192493653E-64</v>
      </c>
      <c r="Z1705" s="48">
        <f t="shared" si="401"/>
        <v>7.4690583028882653E-64</v>
      </c>
      <c r="AA1705" s="48">
        <f t="shared" si="401"/>
        <v>8.2253448950052552E-64</v>
      </c>
      <c r="AB1705" s="48">
        <f t="shared" si="400"/>
        <v>9.0581909774664047E-64</v>
      </c>
      <c r="AC1705" s="48">
        <f t="shared" si="402"/>
        <v>2.4938361940615426E-64</v>
      </c>
      <c r="AD1705" s="48">
        <f t="shared" si="404"/>
        <v>2.746334619659324E-64</v>
      </c>
      <c r="AE1705" s="48">
        <f t="shared" si="404"/>
        <v>3.0243918833761148E-64</v>
      </c>
      <c r="AF1705" s="48">
        <f t="shared" si="404"/>
        <v>3.3305944927275177E-64</v>
      </c>
      <c r="AG1705" s="48">
        <f t="shared" si="403"/>
        <v>3.6677906379689146E-64</v>
      </c>
      <c r="AH1705" s="58">
        <f t="shared" si="394"/>
        <v>6.8183449639786051E-63</v>
      </c>
      <c r="AI1705" s="58">
        <f t="shared" si="395"/>
        <v>4.7349617805406986E-61</v>
      </c>
      <c r="DJ1705" s="40"/>
    </row>
    <row r="1706" spans="6:114" x14ac:dyDescent="0.25">
      <c r="F1706" s="70">
        <f t="shared" si="391"/>
        <v>169.79999999999464</v>
      </c>
      <c r="G1706" s="49">
        <f t="shared" si="388"/>
        <v>5.3281427670635859E-64</v>
      </c>
      <c r="M1706" s="70">
        <f t="shared" si="392"/>
        <v>169.79999999999464</v>
      </c>
      <c r="N1706" s="49">
        <f t="shared" si="389"/>
        <v>5.3281427670635861E-65</v>
      </c>
      <c r="O1706" s="48">
        <f t="shared" si="393"/>
        <v>5.8678078295009249E-65</v>
      </c>
      <c r="P1706" s="48">
        <f t="shared" si="393"/>
        <v>6.4621199187402193E-65</v>
      </c>
      <c r="Q1706" s="48">
        <f t="shared" si="393"/>
        <v>7.1166112762100625E-65</v>
      </c>
      <c r="R1706" s="48">
        <f t="shared" si="393"/>
        <v>7.8373740641355755E-65</v>
      </c>
      <c r="S1706" s="48">
        <f t="shared" si="396"/>
        <v>1.7262234041917165E-64</v>
      </c>
      <c r="T1706" s="48">
        <f t="shared" si="398"/>
        <v>1.9010455695881416E-64</v>
      </c>
      <c r="U1706" s="48">
        <f t="shared" si="398"/>
        <v>2.0935683813104894E-64</v>
      </c>
      <c r="V1706" s="48">
        <f t="shared" si="398"/>
        <v>2.3055835729721869E-64</v>
      </c>
      <c r="W1706" s="48">
        <f t="shared" si="398"/>
        <v>2.5390641991290335E-64</v>
      </c>
      <c r="X1706" s="48">
        <f t="shared" si="399"/>
        <v>5.5923659600073023E-64</v>
      </c>
      <c r="Y1706" s="48">
        <f t="shared" si="401"/>
        <v>6.1586650034253081E-64</v>
      </c>
      <c r="Z1706" s="48">
        <f t="shared" si="401"/>
        <v>6.7822949192493653E-64</v>
      </c>
      <c r="AA1706" s="48">
        <f t="shared" si="401"/>
        <v>7.4690583028882653E-64</v>
      </c>
      <c r="AB1706" s="48">
        <f t="shared" si="400"/>
        <v>8.2253448950052552E-64</v>
      </c>
      <c r="AC1706" s="48">
        <f t="shared" si="402"/>
        <v>2.2645477443666012E-64</v>
      </c>
      <c r="AD1706" s="48">
        <f t="shared" si="404"/>
        <v>2.4938361940615426E-64</v>
      </c>
      <c r="AE1706" s="48">
        <f t="shared" si="404"/>
        <v>2.746334619659324E-64</v>
      </c>
      <c r="AF1706" s="48">
        <f t="shared" si="404"/>
        <v>3.0243918833761148E-64</v>
      </c>
      <c r="AG1706" s="48">
        <f t="shared" si="403"/>
        <v>3.3305944927275177E-64</v>
      </c>
      <c r="AH1706" s="58">
        <f t="shared" si="394"/>
        <v>6.1914124727523197E-63</v>
      </c>
      <c r="AI1706" s="58">
        <f t="shared" si="395"/>
        <v>4.2995919949668885E-61</v>
      </c>
      <c r="DJ1706" s="40"/>
    </row>
    <row r="1707" spans="6:114" x14ac:dyDescent="0.25">
      <c r="F1707" s="70">
        <f t="shared" si="391"/>
        <v>169.89999999999463</v>
      </c>
      <c r="G1707" s="49">
        <f t="shared" si="388"/>
        <v>4.8381009601732746E-64</v>
      </c>
      <c r="M1707" s="70">
        <f t="shared" si="392"/>
        <v>169.89999999999463</v>
      </c>
      <c r="N1707" s="49">
        <f t="shared" si="389"/>
        <v>4.8381009601732748E-65</v>
      </c>
      <c r="O1707" s="48">
        <f t="shared" si="393"/>
        <v>5.3281427670635861E-65</v>
      </c>
      <c r="P1707" s="48">
        <f t="shared" si="393"/>
        <v>5.8678078295009249E-65</v>
      </c>
      <c r="Q1707" s="48">
        <f t="shared" si="393"/>
        <v>6.4621199187402193E-65</v>
      </c>
      <c r="R1707" s="48">
        <f t="shared" si="393"/>
        <v>7.1166112762100625E-65</v>
      </c>
      <c r="S1707" s="48">
        <f t="shared" si="396"/>
        <v>1.5674748128271151E-64</v>
      </c>
      <c r="T1707" s="48">
        <f t="shared" si="398"/>
        <v>1.7262234041917165E-64</v>
      </c>
      <c r="U1707" s="48">
        <f t="shared" si="398"/>
        <v>1.9010455695881416E-64</v>
      </c>
      <c r="V1707" s="48">
        <f t="shared" si="398"/>
        <v>2.0935683813104894E-64</v>
      </c>
      <c r="W1707" s="48">
        <f t="shared" si="398"/>
        <v>2.3055835729721869E-64</v>
      </c>
      <c r="X1707" s="48">
        <f t="shared" si="399"/>
        <v>5.0781283982580671E-64</v>
      </c>
      <c r="Y1707" s="48">
        <f t="shared" si="401"/>
        <v>5.5923659600073023E-64</v>
      </c>
      <c r="Z1707" s="48">
        <f t="shared" si="401"/>
        <v>6.1586650034253081E-64</v>
      </c>
      <c r="AA1707" s="48">
        <f t="shared" si="401"/>
        <v>6.7822949192493653E-64</v>
      </c>
      <c r="AB1707" s="48">
        <f t="shared" si="400"/>
        <v>7.4690583028882653E-64</v>
      </c>
      <c r="AC1707" s="48">
        <f t="shared" si="402"/>
        <v>2.0563362237513138E-64</v>
      </c>
      <c r="AD1707" s="48">
        <f t="shared" si="404"/>
        <v>2.2645477443666012E-64</v>
      </c>
      <c r="AE1707" s="48">
        <f t="shared" si="404"/>
        <v>2.4938361940615426E-64</v>
      </c>
      <c r="AF1707" s="48">
        <f t="shared" si="404"/>
        <v>2.746334619659324E-64</v>
      </c>
      <c r="AG1707" s="48">
        <f t="shared" si="403"/>
        <v>3.0243918833761148E-64</v>
      </c>
      <c r="AH1707" s="58">
        <f t="shared" si="394"/>
        <v>5.622113326510166E-63</v>
      </c>
      <c r="AI1707" s="58">
        <f t="shared" si="395"/>
        <v>3.9042453656320599E-61</v>
      </c>
      <c r="DJ1707" s="40"/>
    </row>
    <row r="1708" spans="6:114" x14ac:dyDescent="0.25">
      <c r="F1708" s="70">
        <f t="shared" si="391"/>
        <v>169.99999999999463</v>
      </c>
      <c r="G1708" s="49">
        <f t="shared" si="388"/>
        <v>4.3931203838734807E-64</v>
      </c>
      <c r="M1708" s="70">
        <f t="shared" si="392"/>
        <v>169.99999999999463</v>
      </c>
      <c r="N1708" s="49">
        <f t="shared" si="389"/>
        <v>4.3931203838734809E-65</v>
      </c>
      <c r="O1708" s="48">
        <f t="shared" si="393"/>
        <v>4.8381009601732748E-65</v>
      </c>
      <c r="P1708" s="48">
        <f t="shared" si="393"/>
        <v>5.3281427670635861E-65</v>
      </c>
      <c r="Q1708" s="48">
        <f t="shared" si="393"/>
        <v>5.8678078295009249E-65</v>
      </c>
      <c r="R1708" s="48">
        <f t="shared" si="393"/>
        <v>6.4621199187402193E-65</v>
      </c>
      <c r="S1708" s="48">
        <f t="shared" si="396"/>
        <v>1.4233222552420125E-64</v>
      </c>
      <c r="T1708" s="48">
        <f t="shared" si="398"/>
        <v>1.5674748128271151E-64</v>
      </c>
      <c r="U1708" s="48">
        <f t="shared" si="398"/>
        <v>1.7262234041917165E-64</v>
      </c>
      <c r="V1708" s="48">
        <f t="shared" si="398"/>
        <v>1.9010455695881416E-64</v>
      </c>
      <c r="W1708" s="48">
        <f t="shared" si="398"/>
        <v>2.0935683813104894E-64</v>
      </c>
      <c r="X1708" s="48">
        <f t="shared" si="399"/>
        <v>4.6111671459443738E-64</v>
      </c>
      <c r="Y1708" s="48">
        <f t="shared" si="401"/>
        <v>5.0781283982580671E-64</v>
      </c>
      <c r="Z1708" s="48">
        <f t="shared" si="401"/>
        <v>5.5923659600073023E-64</v>
      </c>
      <c r="AA1708" s="48">
        <f t="shared" si="401"/>
        <v>6.1586650034253081E-64</v>
      </c>
      <c r="AB1708" s="48">
        <f t="shared" si="400"/>
        <v>6.7822949192493653E-64</v>
      </c>
      <c r="AC1708" s="48">
        <f t="shared" si="402"/>
        <v>1.8672645757220663E-64</v>
      </c>
      <c r="AD1708" s="48">
        <f t="shared" si="404"/>
        <v>2.0563362237513138E-64</v>
      </c>
      <c r="AE1708" s="48">
        <f t="shared" si="404"/>
        <v>2.2645477443666012E-64</v>
      </c>
      <c r="AF1708" s="48">
        <f t="shared" si="404"/>
        <v>2.4938361940615426E-64</v>
      </c>
      <c r="AG1708" s="48">
        <f t="shared" si="403"/>
        <v>2.746334619659324E-64</v>
      </c>
      <c r="AH1708" s="58">
        <f t="shared" si="394"/>
        <v>5.1051504393539883E-63</v>
      </c>
      <c r="AI1708" s="58">
        <f t="shared" si="395"/>
        <v>3.5452433606624924E-61</v>
      </c>
      <c r="DJ1708" s="40"/>
    </row>
    <row r="1709" spans="6:114" x14ac:dyDescent="0.25">
      <c r="F1709" s="70">
        <f t="shared" si="391"/>
        <v>170.09999999999462</v>
      </c>
      <c r="G1709" s="49">
        <f t="shared" si="388"/>
        <v>3.9890583282271648E-64</v>
      </c>
      <c r="M1709" s="70">
        <f t="shared" si="392"/>
        <v>170.09999999999462</v>
      </c>
      <c r="N1709" s="49">
        <f t="shared" si="389"/>
        <v>3.9890583282271651E-65</v>
      </c>
      <c r="O1709" s="48">
        <f t="shared" si="393"/>
        <v>4.3931203838734809E-65</v>
      </c>
      <c r="P1709" s="48">
        <f t="shared" si="393"/>
        <v>4.8381009601732748E-65</v>
      </c>
      <c r="Q1709" s="48">
        <f t="shared" si="393"/>
        <v>5.3281427670635861E-65</v>
      </c>
      <c r="R1709" s="48">
        <f t="shared" si="393"/>
        <v>5.8678078295009249E-65</v>
      </c>
      <c r="S1709" s="48">
        <f t="shared" si="396"/>
        <v>1.2924239837480439E-64</v>
      </c>
      <c r="T1709" s="48">
        <f t="shared" si="398"/>
        <v>1.4233222552420125E-64</v>
      </c>
      <c r="U1709" s="48">
        <f t="shared" si="398"/>
        <v>1.5674748128271151E-64</v>
      </c>
      <c r="V1709" s="48">
        <f t="shared" si="398"/>
        <v>1.7262234041917165E-64</v>
      </c>
      <c r="W1709" s="48">
        <f t="shared" si="398"/>
        <v>1.9010455695881416E-64</v>
      </c>
      <c r="X1709" s="48">
        <f t="shared" si="399"/>
        <v>4.1871367626209789E-64</v>
      </c>
      <c r="Y1709" s="48">
        <f t="shared" si="401"/>
        <v>4.6111671459443738E-64</v>
      </c>
      <c r="Z1709" s="48">
        <f t="shared" si="401"/>
        <v>5.0781283982580671E-64</v>
      </c>
      <c r="AA1709" s="48">
        <f t="shared" si="401"/>
        <v>5.5923659600073023E-64</v>
      </c>
      <c r="AB1709" s="48">
        <f t="shared" si="400"/>
        <v>6.1586650034253081E-64</v>
      </c>
      <c r="AC1709" s="48">
        <f t="shared" si="402"/>
        <v>1.6955737298123413E-64</v>
      </c>
      <c r="AD1709" s="48">
        <f t="shared" si="404"/>
        <v>1.8672645757220663E-64</v>
      </c>
      <c r="AE1709" s="48">
        <f t="shared" si="404"/>
        <v>2.0563362237513138E-64</v>
      </c>
      <c r="AF1709" s="48">
        <f t="shared" si="404"/>
        <v>2.2645477443666012E-64</v>
      </c>
      <c r="AG1709" s="48">
        <f t="shared" si="403"/>
        <v>2.4938361940615426E-64</v>
      </c>
      <c r="AH1709" s="58">
        <f t="shared" si="394"/>
        <v>4.6357134790450769E-63</v>
      </c>
      <c r="AI1709" s="58">
        <f t="shared" si="395"/>
        <v>3.2192454715590813E-61</v>
      </c>
      <c r="DJ1709" s="40"/>
    </row>
    <row r="1710" spans="6:114" x14ac:dyDescent="0.25">
      <c r="F1710" s="70">
        <f t="shared" si="391"/>
        <v>170.19999999999462</v>
      </c>
      <c r="G1710" s="49">
        <f t="shared" si="388"/>
        <v>3.6221528653530245E-64</v>
      </c>
      <c r="M1710" s="70">
        <f t="shared" si="392"/>
        <v>170.19999999999462</v>
      </c>
      <c r="N1710" s="49">
        <f t="shared" si="389"/>
        <v>3.6221528653530249E-65</v>
      </c>
      <c r="O1710" s="48">
        <f t="shared" si="393"/>
        <v>3.9890583282271651E-65</v>
      </c>
      <c r="P1710" s="48">
        <f t="shared" si="393"/>
        <v>4.3931203838734809E-65</v>
      </c>
      <c r="Q1710" s="48">
        <f t="shared" si="393"/>
        <v>4.8381009601732748E-65</v>
      </c>
      <c r="R1710" s="48">
        <f t="shared" si="393"/>
        <v>5.3281427670635861E-65</v>
      </c>
      <c r="S1710" s="48">
        <f t="shared" si="396"/>
        <v>1.173561565900185E-64</v>
      </c>
      <c r="T1710" s="48">
        <f t="shared" si="398"/>
        <v>1.2924239837480439E-64</v>
      </c>
      <c r="U1710" s="48">
        <f t="shared" si="398"/>
        <v>1.4233222552420125E-64</v>
      </c>
      <c r="V1710" s="48">
        <f t="shared" si="398"/>
        <v>1.5674748128271151E-64</v>
      </c>
      <c r="W1710" s="48">
        <f t="shared" si="398"/>
        <v>1.7262234041917165E-64</v>
      </c>
      <c r="X1710" s="48">
        <f t="shared" si="399"/>
        <v>3.8020911391762832E-64</v>
      </c>
      <c r="Y1710" s="48">
        <f t="shared" si="401"/>
        <v>4.1871367626209789E-64</v>
      </c>
      <c r="Z1710" s="48">
        <f t="shared" si="401"/>
        <v>4.6111671459443738E-64</v>
      </c>
      <c r="AA1710" s="48">
        <f t="shared" si="401"/>
        <v>5.0781283982580671E-64</v>
      </c>
      <c r="AB1710" s="48">
        <f t="shared" si="400"/>
        <v>5.5923659600073023E-64</v>
      </c>
      <c r="AC1710" s="48">
        <f t="shared" si="402"/>
        <v>1.539666250856327E-64</v>
      </c>
      <c r="AD1710" s="48">
        <f t="shared" si="404"/>
        <v>1.6955737298123413E-64</v>
      </c>
      <c r="AE1710" s="48">
        <f t="shared" si="404"/>
        <v>1.8672645757220663E-64</v>
      </c>
      <c r="AF1710" s="48">
        <f t="shared" si="404"/>
        <v>2.0563362237513138E-64</v>
      </c>
      <c r="AG1710" s="48">
        <f t="shared" si="403"/>
        <v>2.2645477443666012E-64</v>
      </c>
      <c r="AH1710" s="58">
        <f t="shared" si="394"/>
        <v>4.209434148289378E-63</v>
      </c>
      <c r="AI1710" s="58">
        <f t="shared" si="395"/>
        <v>2.9232181585342908E-61</v>
      </c>
      <c r="DJ1710" s="40"/>
    </row>
    <row r="1711" spans="6:114" x14ac:dyDescent="0.25">
      <c r="F1711" s="70">
        <f t="shared" si="391"/>
        <v>170.29999999999461</v>
      </c>
      <c r="G1711" s="49">
        <f t="shared" si="388"/>
        <v>3.288987856698842E-64</v>
      </c>
      <c r="M1711" s="70">
        <f t="shared" si="392"/>
        <v>170.29999999999461</v>
      </c>
      <c r="N1711" s="49">
        <f t="shared" si="389"/>
        <v>3.2889878566988423E-65</v>
      </c>
      <c r="O1711" s="48">
        <f t="shared" si="393"/>
        <v>3.6221528653530249E-65</v>
      </c>
      <c r="P1711" s="48">
        <f t="shared" si="393"/>
        <v>3.9890583282271651E-65</v>
      </c>
      <c r="Q1711" s="48">
        <f t="shared" si="393"/>
        <v>4.3931203838734809E-65</v>
      </c>
      <c r="R1711" s="48">
        <f t="shared" si="393"/>
        <v>4.8381009601732748E-65</v>
      </c>
      <c r="S1711" s="48">
        <f t="shared" si="396"/>
        <v>1.0656285534127172E-64</v>
      </c>
      <c r="T1711" s="48">
        <f t="shared" si="398"/>
        <v>1.173561565900185E-64</v>
      </c>
      <c r="U1711" s="48">
        <f t="shared" si="398"/>
        <v>1.2924239837480439E-64</v>
      </c>
      <c r="V1711" s="48">
        <f t="shared" si="398"/>
        <v>1.4233222552420125E-64</v>
      </c>
      <c r="W1711" s="48">
        <f t="shared" si="398"/>
        <v>1.5674748128271151E-64</v>
      </c>
      <c r="X1711" s="48">
        <f t="shared" si="399"/>
        <v>3.4524468083834329E-64</v>
      </c>
      <c r="Y1711" s="48">
        <f t="shared" si="401"/>
        <v>3.8020911391762832E-64</v>
      </c>
      <c r="Z1711" s="48">
        <f t="shared" si="401"/>
        <v>4.1871367626209789E-64</v>
      </c>
      <c r="AA1711" s="48">
        <f t="shared" si="401"/>
        <v>4.6111671459443738E-64</v>
      </c>
      <c r="AB1711" s="48">
        <f t="shared" si="400"/>
        <v>5.0781283982580671E-64</v>
      </c>
      <c r="AC1711" s="48">
        <f t="shared" si="402"/>
        <v>1.3980914900018256E-64</v>
      </c>
      <c r="AD1711" s="48">
        <f t="shared" si="404"/>
        <v>1.539666250856327E-64</v>
      </c>
      <c r="AE1711" s="48">
        <f t="shared" si="404"/>
        <v>1.6955737298123413E-64</v>
      </c>
      <c r="AF1711" s="48">
        <f t="shared" si="404"/>
        <v>1.8672645757220663E-64</v>
      </c>
      <c r="AG1711" s="48">
        <f t="shared" si="403"/>
        <v>2.0563362237513138E-64</v>
      </c>
      <c r="AH1711" s="58">
        <f t="shared" si="394"/>
        <v>3.8223455735089666E-63</v>
      </c>
      <c r="AI1711" s="58">
        <f t="shared" si="395"/>
        <v>2.6544066482701159E-61</v>
      </c>
      <c r="DJ1711" s="40"/>
    </row>
    <row r="1712" spans="6:114" x14ac:dyDescent="0.25">
      <c r="F1712" s="70">
        <f t="shared" si="391"/>
        <v>170.39999999999461</v>
      </c>
      <c r="G1712" s="49">
        <f t="shared" si="388"/>
        <v>2.9864611753625536E-64</v>
      </c>
      <c r="M1712" s="70">
        <f t="shared" si="392"/>
        <v>170.39999999999461</v>
      </c>
      <c r="N1712" s="49">
        <f t="shared" si="389"/>
        <v>2.9864611753625538E-65</v>
      </c>
      <c r="O1712" s="48">
        <f t="shared" si="393"/>
        <v>3.2889878566988423E-65</v>
      </c>
      <c r="P1712" s="48">
        <f t="shared" si="393"/>
        <v>3.6221528653530249E-65</v>
      </c>
      <c r="Q1712" s="48">
        <f t="shared" si="393"/>
        <v>3.9890583282271651E-65</v>
      </c>
      <c r="R1712" s="48">
        <f t="shared" si="393"/>
        <v>4.3931203838734809E-65</v>
      </c>
      <c r="S1712" s="48">
        <f t="shared" si="396"/>
        <v>9.6762019203465496E-65</v>
      </c>
      <c r="T1712" s="48">
        <f t="shared" si="398"/>
        <v>1.0656285534127172E-64</v>
      </c>
      <c r="U1712" s="48">
        <f t="shared" si="398"/>
        <v>1.173561565900185E-64</v>
      </c>
      <c r="V1712" s="48">
        <f t="shared" si="398"/>
        <v>1.2924239837480439E-64</v>
      </c>
      <c r="W1712" s="48">
        <f t="shared" si="398"/>
        <v>1.4233222552420125E-64</v>
      </c>
      <c r="X1712" s="48">
        <f t="shared" si="399"/>
        <v>3.1349496256542302E-64</v>
      </c>
      <c r="Y1712" s="48">
        <f t="shared" si="401"/>
        <v>3.4524468083834329E-64</v>
      </c>
      <c r="Z1712" s="48">
        <f t="shared" si="401"/>
        <v>3.8020911391762832E-64</v>
      </c>
      <c r="AA1712" s="48">
        <f t="shared" si="401"/>
        <v>4.1871367626209789E-64</v>
      </c>
      <c r="AB1712" s="48">
        <f t="shared" si="400"/>
        <v>4.6111671459443738E-64</v>
      </c>
      <c r="AC1712" s="48">
        <f t="shared" si="402"/>
        <v>1.2695320995645168E-64</v>
      </c>
      <c r="AD1712" s="48">
        <f t="shared" si="404"/>
        <v>1.3980914900018256E-64</v>
      </c>
      <c r="AE1712" s="48">
        <f t="shared" si="404"/>
        <v>1.539666250856327E-64</v>
      </c>
      <c r="AF1712" s="48">
        <f t="shared" si="404"/>
        <v>1.6955737298123413E-64</v>
      </c>
      <c r="AG1712" s="48">
        <f t="shared" si="403"/>
        <v>1.8672645757220663E-64</v>
      </c>
      <c r="AH1712" s="58">
        <f t="shared" si="394"/>
        <v>3.47084542390255E-63</v>
      </c>
      <c r="AI1712" s="58">
        <f t="shared" si="395"/>
        <v>2.4103093221545489E-61</v>
      </c>
      <c r="DJ1712" s="40"/>
    </row>
    <row r="1713" spans="6:114" x14ac:dyDescent="0.25">
      <c r="F1713" s="70">
        <f t="shared" si="391"/>
        <v>170.4999999999946</v>
      </c>
      <c r="G1713" s="49">
        <f t="shared" si="388"/>
        <v>2.7117558481321751E-64</v>
      </c>
      <c r="M1713" s="70">
        <f t="shared" si="392"/>
        <v>170.4999999999946</v>
      </c>
      <c r="N1713" s="49">
        <f t="shared" si="389"/>
        <v>2.7117558481321753E-65</v>
      </c>
      <c r="O1713" s="48">
        <f t="shared" si="393"/>
        <v>2.9864611753625538E-65</v>
      </c>
      <c r="P1713" s="48">
        <f t="shared" si="393"/>
        <v>3.2889878566988423E-65</v>
      </c>
      <c r="Q1713" s="48">
        <f t="shared" si="393"/>
        <v>3.6221528653530249E-65</v>
      </c>
      <c r="R1713" s="48">
        <f t="shared" si="393"/>
        <v>3.9890583282271651E-65</v>
      </c>
      <c r="S1713" s="48">
        <f t="shared" si="396"/>
        <v>8.7862407677469618E-65</v>
      </c>
      <c r="T1713" s="48">
        <f t="shared" si="398"/>
        <v>9.6762019203465496E-65</v>
      </c>
      <c r="U1713" s="48">
        <f t="shared" si="398"/>
        <v>1.0656285534127172E-64</v>
      </c>
      <c r="V1713" s="48">
        <f t="shared" si="398"/>
        <v>1.173561565900185E-64</v>
      </c>
      <c r="W1713" s="48">
        <f t="shared" si="398"/>
        <v>1.2924239837480439E-64</v>
      </c>
      <c r="X1713" s="48">
        <f t="shared" si="399"/>
        <v>2.846644510484025E-64</v>
      </c>
      <c r="Y1713" s="48">
        <f t="shared" si="401"/>
        <v>3.1349496256542302E-64</v>
      </c>
      <c r="Z1713" s="48">
        <f t="shared" si="401"/>
        <v>3.4524468083834329E-64</v>
      </c>
      <c r="AA1713" s="48">
        <f t="shared" si="401"/>
        <v>3.8020911391762832E-64</v>
      </c>
      <c r="AB1713" s="48">
        <f t="shared" si="400"/>
        <v>4.1871367626209789E-64</v>
      </c>
      <c r="AC1713" s="48">
        <f t="shared" si="402"/>
        <v>1.1527917864860934E-64</v>
      </c>
      <c r="AD1713" s="48">
        <f t="shared" si="404"/>
        <v>1.2695320995645168E-64</v>
      </c>
      <c r="AE1713" s="48">
        <f t="shared" si="404"/>
        <v>1.3980914900018256E-64</v>
      </c>
      <c r="AF1713" s="48">
        <f t="shared" si="404"/>
        <v>1.539666250856327E-64</v>
      </c>
      <c r="AG1713" s="48">
        <f t="shared" si="403"/>
        <v>1.6955737298123413E-64</v>
      </c>
      <c r="AH1713" s="58">
        <f t="shared" si="394"/>
        <v>3.1516624182287733E-63</v>
      </c>
      <c r="AI1713" s="58">
        <f t="shared" si="395"/>
        <v>2.188654457103315E-61</v>
      </c>
      <c r="DJ1713" s="40"/>
    </row>
    <row r="1714" spans="6:114" x14ac:dyDescent="0.25">
      <c r="F1714" s="70">
        <f t="shared" si="391"/>
        <v>170.59999999999459</v>
      </c>
      <c r="G1714" s="49">
        <f t="shared" si="388"/>
        <v>2.4623138490401274E-64</v>
      </c>
      <c r="M1714" s="70">
        <f t="shared" si="392"/>
        <v>170.59999999999459</v>
      </c>
      <c r="N1714" s="49">
        <f t="shared" si="389"/>
        <v>2.4623138490401277E-65</v>
      </c>
      <c r="O1714" s="48">
        <f t="shared" si="393"/>
        <v>2.7117558481321753E-65</v>
      </c>
      <c r="P1714" s="48">
        <f t="shared" si="393"/>
        <v>2.9864611753625538E-65</v>
      </c>
      <c r="Q1714" s="48">
        <f t="shared" si="393"/>
        <v>3.2889878566988423E-65</v>
      </c>
      <c r="R1714" s="48">
        <f t="shared" si="393"/>
        <v>3.6221528653530249E-65</v>
      </c>
      <c r="S1714" s="48">
        <f t="shared" si="396"/>
        <v>7.9781166564543302E-65</v>
      </c>
      <c r="T1714" s="48">
        <f t="shared" si="398"/>
        <v>8.7862407677469618E-65</v>
      </c>
      <c r="U1714" s="48">
        <f t="shared" si="398"/>
        <v>9.6762019203465496E-65</v>
      </c>
      <c r="V1714" s="48">
        <f t="shared" si="398"/>
        <v>1.0656285534127172E-64</v>
      </c>
      <c r="W1714" s="48">
        <f t="shared" si="398"/>
        <v>1.173561565900185E-64</v>
      </c>
      <c r="X1714" s="48">
        <f t="shared" si="399"/>
        <v>2.5848479674960877E-64</v>
      </c>
      <c r="Y1714" s="48">
        <f t="shared" si="401"/>
        <v>2.846644510484025E-64</v>
      </c>
      <c r="Z1714" s="48">
        <f t="shared" si="401"/>
        <v>3.1349496256542302E-64</v>
      </c>
      <c r="AA1714" s="48">
        <f t="shared" si="401"/>
        <v>3.4524468083834329E-64</v>
      </c>
      <c r="AB1714" s="48">
        <f t="shared" si="400"/>
        <v>3.8020911391762832E-64</v>
      </c>
      <c r="AC1714" s="48">
        <f t="shared" si="402"/>
        <v>1.0467841906552447E-64</v>
      </c>
      <c r="AD1714" s="48">
        <f t="shared" si="404"/>
        <v>1.1527917864860934E-64</v>
      </c>
      <c r="AE1714" s="48">
        <f t="shared" si="404"/>
        <v>1.2695320995645168E-64</v>
      </c>
      <c r="AF1714" s="48">
        <f t="shared" si="404"/>
        <v>1.3980914900018256E-64</v>
      </c>
      <c r="AG1714" s="48">
        <f t="shared" si="403"/>
        <v>1.539666250856327E-64</v>
      </c>
      <c r="AH1714" s="58">
        <f t="shared" si="394"/>
        <v>2.8618259081984423E-63</v>
      </c>
      <c r="AI1714" s="58">
        <f t="shared" si="395"/>
        <v>1.9873791029155851E-61</v>
      </c>
      <c r="DJ1714" s="40"/>
    </row>
    <row r="1715" spans="6:114" x14ac:dyDescent="0.25">
      <c r="F1715" s="70">
        <f t="shared" si="391"/>
        <v>170.69999999999459</v>
      </c>
      <c r="G1715" s="49">
        <f t="shared" si="388"/>
        <v>2.2358123008582322E-64</v>
      </c>
      <c r="M1715" s="70">
        <f t="shared" si="392"/>
        <v>170.69999999999459</v>
      </c>
      <c r="N1715" s="49">
        <f t="shared" si="389"/>
        <v>2.2358123008582322E-65</v>
      </c>
      <c r="O1715" s="48">
        <f t="shared" si="393"/>
        <v>2.4623138490401277E-65</v>
      </c>
      <c r="P1715" s="48">
        <f t="shared" si="393"/>
        <v>2.7117558481321753E-65</v>
      </c>
      <c r="Q1715" s="48">
        <f t="shared" si="393"/>
        <v>2.9864611753625538E-65</v>
      </c>
      <c r="R1715" s="48">
        <f t="shared" si="393"/>
        <v>3.2889878566988423E-65</v>
      </c>
      <c r="S1715" s="48">
        <f t="shared" si="396"/>
        <v>7.2443057307060497E-65</v>
      </c>
      <c r="T1715" s="48">
        <f t="shared" si="398"/>
        <v>7.9781166564543302E-65</v>
      </c>
      <c r="U1715" s="48">
        <f t="shared" si="398"/>
        <v>8.7862407677469618E-65</v>
      </c>
      <c r="V1715" s="48">
        <f t="shared" si="398"/>
        <v>9.6762019203465496E-65</v>
      </c>
      <c r="W1715" s="48">
        <f t="shared" si="398"/>
        <v>1.0656285534127172E-64</v>
      </c>
      <c r="X1715" s="48">
        <f t="shared" si="399"/>
        <v>2.34712313180037E-64</v>
      </c>
      <c r="Y1715" s="48">
        <f t="shared" si="401"/>
        <v>2.5848479674960877E-64</v>
      </c>
      <c r="Z1715" s="48">
        <f t="shared" si="401"/>
        <v>2.846644510484025E-64</v>
      </c>
      <c r="AA1715" s="48">
        <f t="shared" si="401"/>
        <v>3.1349496256542302E-64</v>
      </c>
      <c r="AB1715" s="48">
        <f t="shared" si="400"/>
        <v>3.4524468083834329E-64</v>
      </c>
      <c r="AC1715" s="48">
        <f t="shared" si="402"/>
        <v>9.505227847940708E-65</v>
      </c>
      <c r="AD1715" s="48">
        <f t="shared" si="404"/>
        <v>1.0467841906552447E-64</v>
      </c>
      <c r="AE1715" s="48">
        <f t="shared" si="404"/>
        <v>1.1527917864860934E-64</v>
      </c>
      <c r="AF1715" s="48">
        <f t="shared" si="404"/>
        <v>1.2695320995645168E-64</v>
      </c>
      <c r="AG1715" s="48">
        <f t="shared" si="403"/>
        <v>1.3980914900018256E-64</v>
      </c>
      <c r="AH1715" s="58">
        <f t="shared" si="394"/>
        <v>2.5986382559267196E-63</v>
      </c>
      <c r="AI1715" s="58">
        <f t="shared" si="395"/>
        <v>1.8046098999491107E-61</v>
      </c>
      <c r="DJ1715" s="40"/>
    </row>
    <row r="1716" spans="6:114" x14ac:dyDescent="0.25">
      <c r="F1716" s="70">
        <f t="shared" si="391"/>
        <v>170.79999999999458</v>
      </c>
      <c r="G1716" s="49">
        <f t="shared" si="388"/>
        <v>2.0301418633304434E-64</v>
      </c>
      <c r="M1716" s="70">
        <f t="shared" si="392"/>
        <v>170.79999999999458</v>
      </c>
      <c r="N1716" s="49">
        <f t="shared" si="389"/>
        <v>2.0301418633304433E-65</v>
      </c>
      <c r="O1716" s="48">
        <f t="shared" si="393"/>
        <v>2.2358123008582322E-65</v>
      </c>
      <c r="P1716" s="48">
        <f t="shared" si="393"/>
        <v>2.4623138490401277E-65</v>
      </c>
      <c r="Q1716" s="48">
        <f t="shared" si="393"/>
        <v>2.7117558481321753E-65</v>
      </c>
      <c r="R1716" s="48">
        <f t="shared" si="393"/>
        <v>2.9864611753625538E-65</v>
      </c>
      <c r="S1716" s="48">
        <f t="shared" si="396"/>
        <v>6.5779757133976846E-65</v>
      </c>
      <c r="T1716" s="48">
        <f t="shared" si="398"/>
        <v>7.2443057307060497E-65</v>
      </c>
      <c r="U1716" s="48">
        <f t="shared" si="398"/>
        <v>7.9781166564543302E-65</v>
      </c>
      <c r="V1716" s="48">
        <f t="shared" si="398"/>
        <v>8.7862407677469618E-65</v>
      </c>
      <c r="W1716" s="48">
        <f t="shared" si="398"/>
        <v>9.6762019203465496E-65</v>
      </c>
      <c r="X1716" s="48">
        <f t="shared" si="399"/>
        <v>2.1312571068254344E-64</v>
      </c>
      <c r="Y1716" s="48">
        <f t="shared" si="401"/>
        <v>2.34712313180037E-64</v>
      </c>
      <c r="Z1716" s="48">
        <f t="shared" si="401"/>
        <v>2.5848479674960877E-64</v>
      </c>
      <c r="AA1716" s="48">
        <f t="shared" si="401"/>
        <v>2.846644510484025E-64</v>
      </c>
      <c r="AB1716" s="48">
        <f t="shared" si="400"/>
        <v>3.1349496256542302E-64</v>
      </c>
      <c r="AC1716" s="48">
        <f t="shared" si="402"/>
        <v>8.6311170209585823E-65</v>
      </c>
      <c r="AD1716" s="48">
        <f t="shared" si="404"/>
        <v>9.505227847940708E-65</v>
      </c>
      <c r="AE1716" s="48">
        <f t="shared" si="404"/>
        <v>1.0467841906552447E-64</v>
      </c>
      <c r="AF1716" s="48">
        <f t="shared" si="404"/>
        <v>1.1527917864860934E-64</v>
      </c>
      <c r="AG1716" s="48">
        <f t="shared" si="403"/>
        <v>1.2695320995645168E-64</v>
      </c>
      <c r="AH1716" s="58">
        <f t="shared" si="394"/>
        <v>2.3596497488393442E-63</v>
      </c>
      <c r="AI1716" s="58">
        <f t="shared" si="395"/>
        <v>1.6386456589162115E-61</v>
      </c>
      <c r="DJ1716" s="40"/>
    </row>
    <row r="1717" spans="6:114" x14ac:dyDescent="0.25">
      <c r="F1717" s="70">
        <f t="shared" si="391"/>
        <v>170.89999999999458</v>
      </c>
      <c r="G1717" s="49">
        <f t="shared" si="388"/>
        <v>1.8433871072573033E-64</v>
      </c>
      <c r="M1717" s="70">
        <f t="shared" si="392"/>
        <v>170.89999999999458</v>
      </c>
      <c r="N1717" s="49">
        <f t="shared" si="389"/>
        <v>1.8433871072573034E-65</v>
      </c>
      <c r="O1717" s="48">
        <f t="shared" si="393"/>
        <v>2.0301418633304433E-65</v>
      </c>
      <c r="P1717" s="48">
        <f t="shared" si="393"/>
        <v>2.2358123008582322E-65</v>
      </c>
      <c r="Q1717" s="48">
        <f t="shared" si="393"/>
        <v>2.4623138490401277E-65</v>
      </c>
      <c r="R1717" s="48">
        <f t="shared" si="393"/>
        <v>2.7117558481321753E-65</v>
      </c>
      <c r="S1717" s="48">
        <f t="shared" si="396"/>
        <v>5.9729223507251075E-65</v>
      </c>
      <c r="T1717" s="48">
        <f t="shared" si="398"/>
        <v>6.5779757133976846E-65</v>
      </c>
      <c r="U1717" s="48">
        <f t="shared" si="398"/>
        <v>7.2443057307060497E-65</v>
      </c>
      <c r="V1717" s="48">
        <f t="shared" si="398"/>
        <v>7.9781166564543302E-65</v>
      </c>
      <c r="W1717" s="48">
        <f t="shared" si="398"/>
        <v>8.7862407677469618E-65</v>
      </c>
      <c r="X1717" s="48">
        <f t="shared" si="399"/>
        <v>1.9352403840693099E-64</v>
      </c>
      <c r="Y1717" s="48">
        <f t="shared" si="401"/>
        <v>2.1312571068254344E-64</v>
      </c>
      <c r="Z1717" s="48">
        <f t="shared" si="401"/>
        <v>2.34712313180037E-64</v>
      </c>
      <c r="AA1717" s="48">
        <f t="shared" si="401"/>
        <v>2.5848479674960877E-64</v>
      </c>
      <c r="AB1717" s="48">
        <f t="shared" si="400"/>
        <v>2.846644510484025E-64</v>
      </c>
      <c r="AC1717" s="48">
        <f t="shared" si="402"/>
        <v>7.8373740641355755E-65</v>
      </c>
      <c r="AD1717" s="48">
        <f t="shared" si="404"/>
        <v>8.6311170209585823E-65</v>
      </c>
      <c r="AE1717" s="48">
        <f t="shared" si="404"/>
        <v>9.505227847940708E-65</v>
      </c>
      <c r="AF1717" s="48">
        <f t="shared" si="404"/>
        <v>1.0467841906552447E-64</v>
      </c>
      <c r="AG1717" s="48">
        <f t="shared" si="403"/>
        <v>1.1527917864860934E-64</v>
      </c>
      <c r="AH1717" s="58">
        <f t="shared" si="394"/>
        <v>2.1426358189884893E-63</v>
      </c>
      <c r="AI1717" s="58">
        <f t="shared" si="395"/>
        <v>1.4879415409642287E-61</v>
      </c>
      <c r="DJ1717" s="40"/>
    </row>
    <row r="1718" spans="6:114" x14ac:dyDescent="0.25">
      <c r="F1718" s="70">
        <f t="shared" si="391"/>
        <v>170.99999999999457</v>
      </c>
      <c r="G1718" s="49">
        <f t="shared" si="388"/>
        <v>1.6738086919948675E-64</v>
      </c>
      <c r="M1718" s="70">
        <f t="shared" si="392"/>
        <v>170.99999999999457</v>
      </c>
      <c r="N1718" s="49">
        <f t="shared" si="389"/>
        <v>1.6738086919948676E-65</v>
      </c>
      <c r="O1718" s="48">
        <f t="shared" si="393"/>
        <v>1.8433871072573034E-65</v>
      </c>
      <c r="P1718" s="48">
        <f t="shared" si="393"/>
        <v>2.0301418633304433E-65</v>
      </c>
      <c r="Q1718" s="48">
        <f t="shared" si="393"/>
        <v>2.2358123008582322E-65</v>
      </c>
      <c r="R1718" s="48">
        <f t="shared" si="393"/>
        <v>2.4623138490401277E-65</v>
      </c>
      <c r="S1718" s="48">
        <f t="shared" si="396"/>
        <v>5.4235116962643507E-65</v>
      </c>
      <c r="T1718" s="48">
        <f t="shared" si="398"/>
        <v>5.9729223507251075E-65</v>
      </c>
      <c r="U1718" s="48">
        <f t="shared" si="398"/>
        <v>6.5779757133976846E-65</v>
      </c>
      <c r="V1718" s="48">
        <f t="shared" si="398"/>
        <v>7.2443057307060497E-65</v>
      </c>
      <c r="W1718" s="48">
        <f t="shared" si="398"/>
        <v>7.9781166564543302E-65</v>
      </c>
      <c r="X1718" s="48">
        <f t="shared" si="399"/>
        <v>1.7572481535493924E-64</v>
      </c>
      <c r="Y1718" s="48">
        <f t="shared" si="401"/>
        <v>1.9352403840693099E-64</v>
      </c>
      <c r="Z1718" s="48">
        <f t="shared" si="401"/>
        <v>2.1312571068254344E-64</v>
      </c>
      <c r="AA1718" s="48">
        <f t="shared" si="401"/>
        <v>2.34712313180037E-64</v>
      </c>
      <c r="AB1718" s="48">
        <f t="shared" si="400"/>
        <v>2.5848479674960877E-64</v>
      </c>
      <c r="AC1718" s="48">
        <f t="shared" si="402"/>
        <v>7.1166112762100625E-65</v>
      </c>
      <c r="AD1718" s="48">
        <f t="shared" si="404"/>
        <v>7.8373740641355755E-65</v>
      </c>
      <c r="AE1718" s="48">
        <f t="shared" si="404"/>
        <v>8.6311170209585823E-65</v>
      </c>
      <c r="AF1718" s="48">
        <f t="shared" si="404"/>
        <v>9.505227847940708E-65</v>
      </c>
      <c r="AG1718" s="48">
        <f t="shared" si="403"/>
        <v>1.0467841906552447E-64</v>
      </c>
      <c r="AH1718" s="58">
        <f t="shared" si="394"/>
        <v>1.945576355132318E-63</v>
      </c>
      <c r="AI1718" s="58">
        <f t="shared" si="395"/>
        <v>1.3510946910641096E-61</v>
      </c>
      <c r="DJ1718" s="40"/>
    </row>
    <row r="1719" spans="6:114" x14ac:dyDescent="0.25">
      <c r="F1719" s="70">
        <f t="shared" si="391"/>
        <v>171.09999999999457</v>
      </c>
      <c r="G1719" s="49">
        <f t="shared" si="388"/>
        <v>1.5198271806892952E-64</v>
      </c>
      <c r="M1719" s="70">
        <f t="shared" si="392"/>
        <v>171.09999999999457</v>
      </c>
      <c r="N1719" s="49">
        <f t="shared" si="389"/>
        <v>1.5198271806892952E-65</v>
      </c>
      <c r="O1719" s="48">
        <f t="shared" si="393"/>
        <v>1.6738086919948676E-65</v>
      </c>
      <c r="P1719" s="48">
        <f t="shared" si="393"/>
        <v>1.8433871072573034E-65</v>
      </c>
      <c r="Q1719" s="48">
        <f t="shared" si="393"/>
        <v>2.0301418633304433E-65</v>
      </c>
      <c r="R1719" s="48">
        <f t="shared" si="393"/>
        <v>2.2358123008582322E-65</v>
      </c>
      <c r="S1719" s="48">
        <f t="shared" si="396"/>
        <v>4.9246276980802554E-65</v>
      </c>
      <c r="T1719" s="48">
        <f t="shared" si="398"/>
        <v>5.4235116962643507E-65</v>
      </c>
      <c r="U1719" s="48">
        <f t="shared" si="398"/>
        <v>5.9729223507251075E-65</v>
      </c>
      <c r="V1719" s="48">
        <f t="shared" si="398"/>
        <v>6.5779757133976846E-65</v>
      </c>
      <c r="W1719" s="48">
        <f t="shared" si="398"/>
        <v>7.2443057307060497E-65</v>
      </c>
      <c r="X1719" s="48">
        <f t="shared" si="399"/>
        <v>1.595623331290866E-64</v>
      </c>
      <c r="Y1719" s="48">
        <f t="shared" si="401"/>
        <v>1.7572481535493924E-64</v>
      </c>
      <c r="Z1719" s="48">
        <f t="shared" si="401"/>
        <v>1.9352403840693099E-64</v>
      </c>
      <c r="AA1719" s="48">
        <f t="shared" si="401"/>
        <v>2.1312571068254344E-64</v>
      </c>
      <c r="AB1719" s="48">
        <f t="shared" si="400"/>
        <v>2.34712313180037E-64</v>
      </c>
      <c r="AC1719" s="48">
        <f t="shared" si="402"/>
        <v>6.4621199187402193E-65</v>
      </c>
      <c r="AD1719" s="48">
        <f t="shared" si="404"/>
        <v>7.1166112762100625E-65</v>
      </c>
      <c r="AE1719" s="48">
        <f t="shared" si="404"/>
        <v>7.8373740641355755E-65</v>
      </c>
      <c r="AF1719" s="48">
        <f t="shared" si="404"/>
        <v>8.6311170209585823E-65</v>
      </c>
      <c r="AG1719" s="48">
        <f t="shared" si="403"/>
        <v>9.505227847940708E-65</v>
      </c>
      <c r="AH1719" s="58">
        <f t="shared" si="394"/>
        <v>1.7666369153664247E-63</v>
      </c>
      <c r="AI1719" s="58">
        <f t="shared" si="395"/>
        <v>1.2268311912266838E-61</v>
      </c>
      <c r="DJ1719" s="40"/>
    </row>
    <row r="1720" spans="6:114" x14ac:dyDescent="0.25">
      <c r="F1720" s="70">
        <f t="shared" si="391"/>
        <v>171.19999999999456</v>
      </c>
      <c r="G1720" s="49">
        <f t="shared" si="388"/>
        <v>1.3800083427848766E-64</v>
      </c>
      <c r="M1720" s="70">
        <f t="shared" si="392"/>
        <v>171.19999999999456</v>
      </c>
      <c r="N1720" s="49">
        <f t="shared" si="389"/>
        <v>1.3800083427848767E-65</v>
      </c>
      <c r="O1720" s="48">
        <f t="shared" si="393"/>
        <v>1.5198271806892952E-65</v>
      </c>
      <c r="P1720" s="48">
        <f t="shared" si="393"/>
        <v>1.6738086919948676E-65</v>
      </c>
      <c r="Q1720" s="48">
        <f t="shared" si="393"/>
        <v>1.8433871072573034E-65</v>
      </c>
      <c r="R1720" s="48">
        <f t="shared" si="393"/>
        <v>2.0301418633304433E-65</v>
      </c>
      <c r="S1720" s="48">
        <f t="shared" si="396"/>
        <v>4.4716246017164645E-65</v>
      </c>
      <c r="T1720" s="48">
        <f t="shared" si="398"/>
        <v>4.9246276980802554E-65</v>
      </c>
      <c r="U1720" s="48">
        <f t="shared" si="398"/>
        <v>5.4235116962643507E-65</v>
      </c>
      <c r="V1720" s="48">
        <f t="shared" si="398"/>
        <v>5.9729223507251075E-65</v>
      </c>
      <c r="W1720" s="48">
        <f t="shared" si="398"/>
        <v>6.5779757133976846E-65</v>
      </c>
      <c r="X1720" s="48">
        <f t="shared" si="399"/>
        <v>1.4488611461412099E-64</v>
      </c>
      <c r="Y1720" s="48">
        <f t="shared" si="401"/>
        <v>1.595623331290866E-64</v>
      </c>
      <c r="Z1720" s="48">
        <f t="shared" si="401"/>
        <v>1.7572481535493924E-64</v>
      </c>
      <c r="AA1720" s="48">
        <f t="shared" si="401"/>
        <v>1.9352403840693099E-64</v>
      </c>
      <c r="AB1720" s="48">
        <f t="shared" si="400"/>
        <v>2.1312571068254344E-64</v>
      </c>
      <c r="AC1720" s="48">
        <f t="shared" si="402"/>
        <v>5.8678078295009249E-65</v>
      </c>
      <c r="AD1720" s="48">
        <f t="shared" si="404"/>
        <v>6.4621199187402193E-65</v>
      </c>
      <c r="AE1720" s="48">
        <f t="shared" si="404"/>
        <v>7.1166112762100625E-65</v>
      </c>
      <c r="AF1720" s="48">
        <f t="shared" si="404"/>
        <v>7.8373740641355755E-65</v>
      </c>
      <c r="AG1720" s="48">
        <f t="shared" si="403"/>
        <v>8.6311170209585823E-65</v>
      </c>
      <c r="AH1720" s="58">
        <f t="shared" si="394"/>
        <v>1.6041516657454813E-63</v>
      </c>
      <c r="AI1720" s="58">
        <f t="shared" si="395"/>
        <v>1.113994212323251E-61</v>
      </c>
      <c r="DJ1720" s="40"/>
    </row>
    <row r="1721" spans="6:114" x14ac:dyDescent="0.25">
      <c r="F1721" s="70">
        <f t="shared" si="391"/>
        <v>171.29999999999455</v>
      </c>
      <c r="G1721" s="49">
        <f t="shared" si="388"/>
        <v>1.2530498071637268E-64</v>
      </c>
      <c r="M1721" s="70">
        <f t="shared" si="392"/>
        <v>171.29999999999455</v>
      </c>
      <c r="N1721" s="49">
        <f t="shared" si="389"/>
        <v>1.2530498071637268E-65</v>
      </c>
      <c r="O1721" s="48">
        <f t="shared" si="393"/>
        <v>1.3800083427848767E-65</v>
      </c>
      <c r="P1721" s="48">
        <f t="shared" si="393"/>
        <v>1.5198271806892952E-65</v>
      </c>
      <c r="Q1721" s="48">
        <f t="shared" si="393"/>
        <v>1.6738086919948676E-65</v>
      </c>
      <c r="R1721" s="48">
        <f t="shared" si="393"/>
        <v>1.8433871072573034E-65</v>
      </c>
      <c r="S1721" s="48">
        <f t="shared" si="396"/>
        <v>4.0602837266608866E-65</v>
      </c>
      <c r="T1721" s="48">
        <f t="shared" si="398"/>
        <v>4.4716246017164645E-65</v>
      </c>
      <c r="U1721" s="48">
        <f t="shared" si="398"/>
        <v>4.9246276980802554E-65</v>
      </c>
      <c r="V1721" s="48">
        <f t="shared" si="398"/>
        <v>5.4235116962643507E-65</v>
      </c>
      <c r="W1721" s="48">
        <f t="shared" si="398"/>
        <v>5.9729223507251075E-65</v>
      </c>
      <c r="X1721" s="48">
        <f t="shared" si="399"/>
        <v>1.3155951426795369E-64</v>
      </c>
      <c r="Y1721" s="48">
        <f t="shared" si="401"/>
        <v>1.4488611461412099E-64</v>
      </c>
      <c r="Z1721" s="48">
        <f t="shared" si="401"/>
        <v>1.595623331290866E-64</v>
      </c>
      <c r="AA1721" s="48">
        <f t="shared" si="401"/>
        <v>1.7572481535493924E-64</v>
      </c>
      <c r="AB1721" s="48">
        <f t="shared" si="400"/>
        <v>1.9352403840693099E-64</v>
      </c>
      <c r="AC1721" s="48">
        <f t="shared" si="402"/>
        <v>5.3281427670635861E-65</v>
      </c>
      <c r="AD1721" s="48">
        <f t="shared" si="404"/>
        <v>5.8678078295009249E-65</v>
      </c>
      <c r="AE1721" s="48">
        <f t="shared" si="404"/>
        <v>6.4621199187402193E-65</v>
      </c>
      <c r="AF1721" s="48">
        <f t="shared" si="404"/>
        <v>7.1166112762100625E-65</v>
      </c>
      <c r="AG1721" s="48">
        <f t="shared" si="403"/>
        <v>7.8373740641355755E-65</v>
      </c>
      <c r="AH1721" s="58">
        <f t="shared" si="394"/>
        <v>1.4566078863629064E-63</v>
      </c>
      <c r="AI1721" s="58">
        <f t="shared" si="395"/>
        <v>1.011533254418685E-61</v>
      </c>
      <c r="DJ1721" s="40"/>
    </row>
    <row r="1722" spans="6:114" x14ac:dyDescent="0.25">
      <c r="F1722" s="70">
        <f t="shared" si="391"/>
        <v>171.39999999999455</v>
      </c>
      <c r="G1722" s="49">
        <f t="shared" si="388"/>
        <v>1.1377689418266394E-64</v>
      </c>
      <c r="M1722" s="70">
        <f t="shared" si="392"/>
        <v>171.39999999999455</v>
      </c>
      <c r="N1722" s="49">
        <f t="shared" si="389"/>
        <v>1.1377689418266395E-65</v>
      </c>
      <c r="O1722" s="48">
        <f t="shared" si="393"/>
        <v>1.2530498071637268E-65</v>
      </c>
      <c r="P1722" s="48">
        <f t="shared" si="393"/>
        <v>1.3800083427848767E-65</v>
      </c>
      <c r="Q1722" s="48">
        <f t="shared" si="393"/>
        <v>1.5198271806892952E-65</v>
      </c>
      <c r="R1722" s="48">
        <f t="shared" si="393"/>
        <v>1.6738086919948676E-65</v>
      </c>
      <c r="S1722" s="48">
        <f t="shared" si="396"/>
        <v>3.6867742145146068E-65</v>
      </c>
      <c r="T1722" s="48">
        <f t="shared" si="398"/>
        <v>4.0602837266608866E-65</v>
      </c>
      <c r="U1722" s="48">
        <f t="shared" si="398"/>
        <v>4.4716246017164645E-65</v>
      </c>
      <c r="V1722" s="48">
        <f t="shared" si="398"/>
        <v>4.9246276980802554E-65</v>
      </c>
      <c r="W1722" s="48">
        <f t="shared" si="398"/>
        <v>5.4235116962643507E-65</v>
      </c>
      <c r="X1722" s="48">
        <f t="shared" si="399"/>
        <v>1.1945844701450215E-64</v>
      </c>
      <c r="Y1722" s="48">
        <f t="shared" si="401"/>
        <v>1.3155951426795369E-64</v>
      </c>
      <c r="Z1722" s="48">
        <f t="shared" si="401"/>
        <v>1.4488611461412099E-64</v>
      </c>
      <c r="AA1722" s="48">
        <f t="shared" si="401"/>
        <v>1.595623331290866E-64</v>
      </c>
      <c r="AB1722" s="48">
        <f t="shared" si="400"/>
        <v>1.7572481535493924E-64</v>
      </c>
      <c r="AC1722" s="48">
        <f t="shared" si="402"/>
        <v>4.8381009601732748E-65</v>
      </c>
      <c r="AD1722" s="48">
        <f t="shared" si="404"/>
        <v>5.3281427670635861E-65</v>
      </c>
      <c r="AE1722" s="48">
        <f t="shared" si="404"/>
        <v>5.8678078295009249E-65</v>
      </c>
      <c r="AF1722" s="48">
        <f t="shared" si="404"/>
        <v>6.4621199187402193E-65</v>
      </c>
      <c r="AG1722" s="48">
        <f t="shared" si="403"/>
        <v>7.1166112762100625E-65</v>
      </c>
      <c r="AH1722" s="58">
        <f t="shared" si="394"/>
        <v>1.3226319009144431E-63</v>
      </c>
      <c r="AI1722" s="58">
        <f t="shared" si="395"/>
        <v>9.1849437563502986E-62</v>
      </c>
      <c r="DJ1722" s="40"/>
    </row>
    <row r="1723" spans="6:114" x14ac:dyDescent="0.25">
      <c r="F1723" s="70">
        <f t="shared" si="391"/>
        <v>171.49999999999454</v>
      </c>
      <c r="G1723" s="49">
        <f t="shared" si="388"/>
        <v>1.033091847423247E-64</v>
      </c>
      <c r="M1723" s="70">
        <f t="shared" si="392"/>
        <v>171.49999999999454</v>
      </c>
      <c r="N1723" s="49">
        <f t="shared" si="389"/>
        <v>1.033091847423247E-65</v>
      </c>
      <c r="O1723" s="48">
        <f t="shared" si="393"/>
        <v>1.1377689418266395E-65</v>
      </c>
      <c r="P1723" s="48">
        <f t="shared" si="393"/>
        <v>1.2530498071637268E-65</v>
      </c>
      <c r="Q1723" s="48">
        <f t="shared" si="393"/>
        <v>1.3800083427848767E-65</v>
      </c>
      <c r="R1723" s="48">
        <f t="shared" si="393"/>
        <v>1.5198271806892952E-65</v>
      </c>
      <c r="S1723" s="48">
        <f t="shared" si="396"/>
        <v>3.3476173839897352E-65</v>
      </c>
      <c r="T1723" s="48">
        <f t="shared" si="398"/>
        <v>3.6867742145146068E-65</v>
      </c>
      <c r="U1723" s="48">
        <f t="shared" si="398"/>
        <v>4.0602837266608866E-65</v>
      </c>
      <c r="V1723" s="48">
        <f t="shared" si="398"/>
        <v>4.4716246017164645E-65</v>
      </c>
      <c r="W1723" s="48">
        <f t="shared" si="398"/>
        <v>4.9246276980802554E-65</v>
      </c>
      <c r="X1723" s="48">
        <f t="shared" si="399"/>
        <v>1.0847023392528701E-64</v>
      </c>
      <c r="Y1723" s="48">
        <f t="shared" si="401"/>
        <v>1.1945844701450215E-64</v>
      </c>
      <c r="Z1723" s="48">
        <f t="shared" si="401"/>
        <v>1.3155951426795369E-64</v>
      </c>
      <c r="AA1723" s="48">
        <f t="shared" si="401"/>
        <v>1.4488611461412099E-64</v>
      </c>
      <c r="AB1723" s="48">
        <f t="shared" si="400"/>
        <v>1.595623331290866E-64</v>
      </c>
      <c r="AC1723" s="48">
        <f t="shared" si="402"/>
        <v>4.3931203838734809E-65</v>
      </c>
      <c r="AD1723" s="48">
        <f t="shared" si="404"/>
        <v>4.8381009601732748E-65</v>
      </c>
      <c r="AE1723" s="48">
        <f t="shared" si="404"/>
        <v>5.3281427670635861E-65</v>
      </c>
      <c r="AF1723" s="48">
        <f t="shared" si="404"/>
        <v>5.8678078295009249E-65</v>
      </c>
      <c r="AG1723" s="48">
        <f t="shared" si="403"/>
        <v>6.4621199187402193E-65</v>
      </c>
      <c r="AH1723" s="58">
        <f t="shared" si="394"/>
        <v>1.2009762989929627E-63</v>
      </c>
      <c r="AI1723" s="58">
        <f t="shared" si="395"/>
        <v>8.3401131874511295E-62</v>
      </c>
      <c r="DJ1723" s="40"/>
    </row>
    <row r="1724" spans="6:114" x14ac:dyDescent="0.25">
      <c r="F1724" s="70">
        <f t="shared" si="391"/>
        <v>171.59999999999454</v>
      </c>
      <c r="G1724" s="49">
        <f t="shared" si="388"/>
        <v>9.3804336229066234E-65</v>
      </c>
      <c r="M1724" s="70">
        <f t="shared" si="392"/>
        <v>171.59999999999454</v>
      </c>
      <c r="N1724" s="49">
        <f t="shared" si="389"/>
        <v>9.3804336229066241E-66</v>
      </c>
      <c r="O1724" s="48">
        <f t="shared" si="393"/>
        <v>1.033091847423247E-65</v>
      </c>
      <c r="P1724" s="48">
        <f t="shared" si="393"/>
        <v>1.1377689418266395E-65</v>
      </c>
      <c r="Q1724" s="48">
        <f t="shared" si="393"/>
        <v>1.2530498071637268E-65</v>
      </c>
      <c r="R1724" s="48">
        <f t="shared" si="393"/>
        <v>1.3800083427848767E-65</v>
      </c>
      <c r="S1724" s="48">
        <f t="shared" si="396"/>
        <v>3.0396543613785905E-65</v>
      </c>
      <c r="T1724" s="48">
        <f t="shared" si="398"/>
        <v>3.3476173839897352E-65</v>
      </c>
      <c r="U1724" s="48">
        <f t="shared" si="398"/>
        <v>3.6867742145146068E-65</v>
      </c>
      <c r="V1724" s="48">
        <f t="shared" si="398"/>
        <v>4.0602837266608866E-65</v>
      </c>
      <c r="W1724" s="48">
        <f t="shared" si="398"/>
        <v>4.4716246017164645E-65</v>
      </c>
      <c r="X1724" s="48">
        <f t="shared" si="399"/>
        <v>9.8492553961605108E-65</v>
      </c>
      <c r="Y1724" s="48">
        <f t="shared" si="401"/>
        <v>1.0847023392528701E-64</v>
      </c>
      <c r="Z1724" s="48">
        <f t="shared" si="401"/>
        <v>1.1945844701450215E-64</v>
      </c>
      <c r="AA1724" s="48">
        <f t="shared" si="401"/>
        <v>1.3155951426795369E-64</v>
      </c>
      <c r="AB1724" s="48">
        <f t="shared" si="400"/>
        <v>1.4488611461412099E-64</v>
      </c>
      <c r="AC1724" s="48">
        <f t="shared" si="402"/>
        <v>3.9890583282271651E-65</v>
      </c>
      <c r="AD1724" s="48">
        <f t="shared" si="404"/>
        <v>4.3931203838734809E-65</v>
      </c>
      <c r="AE1724" s="48">
        <f t="shared" si="404"/>
        <v>4.8381009601732748E-65</v>
      </c>
      <c r="AF1724" s="48">
        <f t="shared" si="404"/>
        <v>5.3281427670635861E-65</v>
      </c>
      <c r="AG1724" s="48">
        <f t="shared" si="403"/>
        <v>5.8678078295009249E-65</v>
      </c>
      <c r="AH1724" s="58">
        <f t="shared" si="394"/>
        <v>1.0905083323693478E-63</v>
      </c>
      <c r="AI1724" s="58">
        <f t="shared" si="395"/>
        <v>7.5729745303426938E-62</v>
      </c>
      <c r="DJ1724" s="40"/>
    </row>
    <row r="1725" spans="6:114" x14ac:dyDescent="0.25">
      <c r="F1725" s="70">
        <f t="shared" si="391"/>
        <v>171.69999999999453</v>
      </c>
      <c r="G1725" s="49">
        <f t="shared" si="388"/>
        <v>8.5173798606161765E-65</v>
      </c>
      <c r="M1725" s="70">
        <f t="shared" si="392"/>
        <v>171.69999999999453</v>
      </c>
      <c r="N1725" s="49">
        <f t="shared" si="389"/>
        <v>8.5173798606161769E-66</v>
      </c>
      <c r="O1725" s="48">
        <f t="shared" si="393"/>
        <v>9.3804336229066241E-66</v>
      </c>
      <c r="P1725" s="48">
        <f t="shared" si="393"/>
        <v>1.033091847423247E-65</v>
      </c>
      <c r="Q1725" s="48">
        <f t="shared" si="393"/>
        <v>1.1377689418266395E-65</v>
      </c>
      <c r="R1725" s="48">
        <f t="shared" si="393"/>
        <v>1.2530498071637268E-65</v>
      </c>
      <c r="S1725" s="48">
        <f t="shared" si="396"/>
        <v>2.7600166855697534E-65</v>
      </c>
      <c r="T1725" s="48">
        <f t="shared" si="398"/>
        <v>3.0396543613785905E-65</v>
      </c>
      <c r="U1725" s="48">
        <f t="shared" si="398"/>
        <v>3.3476173839897352E-65</v>
      </c>
      <c r="V1725" s="48">
        <f t="shared" si="398"/>
        <v>3.6867742145146068E-65</v>
      </c>
      <c r="W1725" s="48">
        <f t="shared" si="398"/>
        <v>4.0602837266608866E-65</v>
      </c>
      <c r="X1725" s="48">
        <f t="shared" si="399"/>
        <v>8.943249203432929E-65</v>
      </c>
      <c r="Y1725" s="48">
        <f t="shared" si="401"/>
        <v>9.8492553961605108E-65</v>
      </c>
      <c r="Z1725" s="48">
        <f t="shared" si="401"/>
        <v>1.0847023392528701E-64</v>
      </c>
      <c r="AA1725" s="48">
        <f t="shared" si="401"/>
        <v>1.1945844701450215E-64</v>
      </c>
      <c r="AB1725" s="48">
        <f t="shared" si="400"/>
        <v>1.3155951426795369E-64</v>
      </c>
      <c r="AC1725" s="48">
        <f t="shared" si="402"/>
        <v>3.6221528653530249E-65</v>
      </c>
      <c r="AD1725" s="48">
        <f t="shared" si="404"/>
        <v>3.9890583282271651E-65</v>
      </c>
      <c r="AE1725" s="48">
        <f t="shared" si="404"/>
        <v>4.3931203838734809E-65</v>
      </c>
      <c r="AF1725" s="48">
        <f t="shared" si="404"/>
        <v>4.8381009601732748E-65</v>
      </c>
      <c r="AG1725" s="48">
        <f t="shared" si="403"/>
        <v>5.3281427670635861E-65</v>
      </c>
      <c r="AH1725" s="58">
        <f t="shared" si="394"/>
        <v>9.9019937741937724E-64</v>
      </c>
      <c r="AI1725" s="58">
        <f t="shared" si="395"/>
        <v>6.8763845654123416E-62</v>
      </c>
      <c r="DJ1725" s="40"/>
    </row>
    <row r="1726" spans="6:114" x14ac:dyDescent="0.25">
      <c r="F1726" s="70">
        <f t="shared" si="391"/>
        <v>171.79999999999453</v>
      </c>
      <c r="G1726" s="49">
        <f t="shared" si="388"/>
        <v>7.7337163744019777E-65</v>
      </c>
      <c r="M1726" s="70">
        <f t="shared" si="392"/>
        <v>171.79999999999453</v>
      </c>
      <c r="N1726" s="49">
        <f t="shared" si="389"/>
        <v>7.7337163744019779E-66</v>
      </c>
      <c r="O1726" s="48">
        <f t="shared" si="393"/>
        <v>8.5173798606161769E-66</v>
      </c>
      <c r="P1726" s="48">
        <f t="shared" si="393"/>
        <v>9.3804336229066241E-66</v>
      </c>
      <c r="Q1726" s="48">
        <f t="shared" si="393"/>
        <v>1.033091847423247E-65</v>
      </c>
      <c r="R1726" s="48">
        <f t="shared" si="393"/>
        <v>1.1377689418266395E-65</v>
      </c>
      <c r="S1726" s="48">
        <f t="shared" si="396"/>
        <v>2.5060996143274536E-65</v>
      </c>
      <c r="T1726" s="48">
        <f t="shared" si="398"/>
        <v>2.7600166855697534E-65</v>
      </c>
      <c r="U1726" s="48">
        <f t="shared" si="398"/>
        <v>3.0396543613785905E-65</v>
      </c>
      <c r="V1726" s="48">
        <f t="shared" si="398"/>
        <v>3.3476173839897352E-65</v>
      </c>
      <c r="W1726" s="48">
        <f t="shared" si="398"/>
        <v>3.6867742145146068E-65</v>
      </c>
      <c r="X1726" s="48">
        <f t="shared" si="399"/>
        <v>8.1205674533217731E-65</v>
      </c>
      <c r="Y1726" s="48">
        <f t="shared" si="401"/>
        <v>8.943249203432929E-65</v>
      </c>
      <c r="Z1726" s="48">
        <f t="shared" si="401"/>
        <v>9.8492553961605108E-65</v>
      </c>
      <c r="AA1726" s="48">
        <f t="shared" si="401"/>
        <v>1.0847023392528701E-64</v>
      </c>
      <c r="AB1726" s="48">
        <f t="shared" si="400"/>
        <v>1.1945844701450215E-64</v>
      </c>
      <c r="AC1726" s="48">
        <f t="shared" si="402"/>
        <v>3.2889878566988423E-65</v>
      </c>
      <c r="AD1726" s="48">
        <f t="shared" si="404"/>
        <v>3.6221528653530249E-65</v>
      </c>
      <c r="AE1726" s="48">
        <f t="shared" si="404"/>
        <v>3.9890583282271651E-65</v>
      </c>
      <c r="AF1726" s="48">
        <f t="shared" si="404"/>
        <v>4.3931203838734809E-65</v>
      </c>
      <c r="AG1726" s="48">
        <f t="shared" si="403"/>
        <v>4.8381009601732748E-65</v>
      </c>
      <c r="AH1726" s="58">
        <f t="shared" si="394"/>
        <v>8.9911536576042438E-64</v>
      </c>
      <c r="AI1726" s="58">
        <f t="shared" si="395"/>
        <v>6.2438567066696135E-62</v>
      </c>
      <c r="DJ1726" s="40"/>
    </row>
    <row r="1727" spans="6:114" x14ac:dyDescent="0.25">
      <c r="F1727" s="70">
        <f t="shared" si="391"/>
        <v>171.89999999999452</v>
      </c>
      <c r="G1727" s="49">
        <f t="shared" si="388"/>
        <v>7.0221416949701263E-65</v>
      </c>
      <c r="M1727" s="70">
        <f t="shared" si="392"/>
        <v>171.89999999999452</v>
      </c>
      <c r="N1727" s="49">
        <f t="shared" si="389"/>
        <v>7.0221416949701265E-66</v>
      </c>
      <c r="O1727" s="48">
        <f t="shared" si="393"/>
        <v>7.7337163744019779E-66</v>
      </c>
      <c r="P1727" s="48">
        <f t="shared" si="393"/>
        <v>8.5173798606161769E-66</v>
      </c>
      <c r="Q1727" s="48">
        <f t="shared" si="393"/>
        <v>9.3804336229066241E-66</v>
      </c>
      <c r="R1727" s="48">
        <f t="shared" si="393"/>
        <v>1.033091847423247E-65</v>
      </c>
      <c r="S1727" s="48">
        <f t="shared" si="396"/>
        <v>2.275537883653279E-65</v>
      </c>
      <c r="T1727" s="48">
        <f t="shared" si="398"/>
        <v>2.5060996143274536E-65</v>
      </c>
      <c r="U1727" s="48">
        <f t="shared" si="398"/>
        <v>2.7600166855697534E-65</v>
      </c>
      <c r="V1727" s="48">
        <f t="shared" si="398"/>
        <v>3.0396543613785905E-65</v>
      </c>
      <c r="W1727" s="48">
        <f t="shared" si="398"/>
        <v>3.3476173839897352E-65</v>
      </c>
      <c r="X1727" s="48">
        <f t="shared" si="399"/>
        <v>7.3735484290292136E-65</v>
      </c>
      <c r="Y1727" s="48">
        <f t="shared" si="401"/>
        <v>8.1205674533217731E-65</v>
      </c>
      <c r="Z1727" s="48">
        <f t="shared" si="401"/>
        <v>8.943249203432929E-65</v>
      </c>
      <c r="AA1727" s="48">
        <f t="shared" si="401"/>
        <v>9.8492553961605108E-65</v>
      </c>
      <c r="AB1727" s="48">
        <f t="shared" si="400"/>
        <v>1.0847023392528701E-64</v>
      </c>
      <c r="AC1727" s="48">
        <f t="shared" si="402"/>
        <v>2.9864611753625538E-65</v>
      </c>
      <c r="AD1727" s="48">
        <f t="shared" si="404"/>
        <v>3.2889878566988423E-65</v>
      </c>
      <c r="AE1727" s="48">
        <f t="shared" si="404"/>
        <v>3.6221528653530249E-65</v>
      </c>
      <c r="AF1727" s="48">
        <f t="shared" si="404"/>
        <v>3.9890583282271651E-65</v>
      </c>
      <c r="AG1727" s="48">
        <f t="shared" si="403"/>
        <v>4.3931203838734809E-65</v>
      </c>
      <c r="AH1727" s="58">
        <f t="shared" si="394"/>
        <v>8.1640809415619744E-64</v>
      </c>
      <c r="AI1727" s="58">
        <f t="shared" si="395"/>
        <v>5.6695006538624826E-62</v>
      </c>
      <c r="DJ1727" s="40"/>
    </row>
    <row r="1728" spans="6:114" x14ac:dyDescent="0.25">
      <c r="F1728" s="70">
        <f t="shared" si="391"/>
        <v>171.99999999999451</v>
      </c>
      <c r="G1728" s="49">
        <f t="shared" si="388"/>
        <v>6.3760257287687248E-65</v>
      </c>
      <c r="M1728" s="70">
        <f t="shared" si="392"/>
        <v>171.99999999999451</v>
      </c>
      <c r="N1728" s="49">
        <f t="shared" si="389"/>
        <v>6.3760257287687248E-66</v>
      </c>
      <c r="O1728" s="48">
        <f t="shared" si="393"/>
        <v>7.0221416949701265E-66</v>
      </c>
      <c r="P1728" s="48">
        <f t="shared" si="393"/>
        <v>7.7337163744019779E-66</v>
      </c>
      <c r="Q1728" s="48">
        <f t="shared" si="393"/>
        <v>8.5173798606161769E-66</v>
      </c>
      <c r="R1728" s="48">
        <f t="shared" si="393"/>
        <v>9.3804336229066241E-66</v>
      </c>
      <c r="S1728" s="48">
        <f t="shared" si="396"/>
        <v>2.066183694846494E-65</v>
      </c>
      <c r="T1728" s="48">
        <f t="shared" si="398"/>
        <v>2.275537883653279E-65</v>
      </c>
      <c r="U1728" s="48">
        <f t="shared" si="398"/>
        <v>2.5060996143274536E-65</v>
      </c>
      <c r="V1728" s="48">
        <f t="shared" si="398"/>
        <v>2.7600166855697534E-65</v>
      </c>
      <c r="W1728" s="48">
        <f t="shared" si="398"/>
        <v>3.0396543613785905E-65</v>
      </c>
      <c r="X1728" s="48">
        <f t="shared" si="399"/>
        <v>6.6952347679794705E-65</v>
      </c>
      <c r="Y1728" s="48">
        <f t="shared" si="401"/>
        <v>7.3735484290292136E-65</v>
      </c>
      <c r="Z1728" s="48">
        <f t="shared" si="401"/>
        <v>8.1205674533217731E-65</v>
      </c>
      <c r="AA1728" s="48">
        <f t="shared" si="401"/>
        <v>8.943249203432929E-65</v>
      </c>
      <c r="AB1728" s="48">
        <f t="shared" si="400"/>
        <v>9.8492553961605108E-65</v>
      </c>
      <c r="AC1728" s="48">
        <f t="shared" si="402"/>
        <v>2.7117558481321753E-65</v>
      </c>
      <c r="AD1728" s="48">
        <f t="shared" si="404"/>
        <v>2.9864611753625538E-65</v>
      </c>
      <c r="AE1728" s="48">
        <f t="shared" si="404"/>
        <v>3.2889878566988423E-65</v>
      </c>
      <c r="AF1728" s="48">
        <f t="shared" si="404"/>
        <v>3.6221528653530249E-65</v>
      </c>
      <c r="AG1728" s="48">
        <f t="shared" si="403"/>
        <v>3.9890583282271651E-65</v>
      </c>
      <c r="AH1728" s="58">
        <f t="shared" si="394"/>
        <v>7.4130733291639597E-64</v>
      </c>
      <c r="AI1728" s="58">
        <f t="shared" si="395"/>
        <v>5.1479675896971944E-62</v>
      </c>
      <c r="DJ1728" s="40"/>
    </row>
    <row r="1729" spans="6:114" x14ac:dyDescent="0.25">
      <c r="F1729" s="70">
        <f t="shared" si="391"/>
        <v>172.09999999999451</v>
      </c>
      <c r="G1729" s="49">
        <f t="shared" si="388"/>
        <v>5.7893480370699986E-65</v>
      </c>
      <c r="M1729" s="70">
        <f t="shared" si="392"/>
        <v>172.09999999999451</v>
      </c>
      <c r="N1729" s="49">
        <f t="shared" si="389"/>
        <v>5.7893480370699988E-66</v>
      </c>
      <c r="O1729" s="48">
        <f t="shared" si="393"/>
        <v>6.3760257287687248E-66</v>
      </c>
      <c r="P1729" s="48">
        <f t="shared" si="393"/>
        <v>7.0221416949701265E-66</v>
      </c>
      <c r="Q1729" s="48">
        <f t="shared" si="393"/>
        <v>7.7337163744019779E-66</v>
      </c>
      <c r="R1729" s="48">
        <f t="shared" si="393"/>
        <v>8.5173798606161769E-66</v>
      </c>
      <c r="S1729" s="48">
        <f t="shared" si="396"/>
        <v>1.8760867245813248E-65</v>
      </c>
      <c r="T1729" s="48">
        <f t="shared" si="398"/>
        <v>2.066183694846494E-65</v>
      </c>
      <c r="U1729" s="48">
        <f t="shared" si="398"/>
        <v>2.275537883653279E-65</v>
      </c>
      <c r="V1729" s="48">
        <f t="shared" si="398"/>
        <v>2.5060996143274536E-65</v>
      </c>
      <c r="W1729" s="48">
        <f t="shared" si="398"/>
        <v>2.7600166855697534E-65</v>
      </c>
      <c r="X1729" s="48">
        <f t="shared" si="399"/>
        <v>6.0793087227571809E-65</v>
      </c>
      <c r="Y1729" s="48">
        <f t="shared" si="401"/>
        <v>6.6952347679794705E-65</v>
      </c>
      <c r="Z1729" s="48">
        <f t="shared" si="401"/>
        <v>7.3735484290292136E-65</v>
      </c>
      <c r="AA1729" s="48">
        <f t="shared" si="401"/>
        <v>8.1205674533217731E-65</v>
      </c>
      <c r="AB1729" s="48">
        <f t="shared" si="400"/>
        <v>8.943249203432929E-65</v>
      </c>
      <c r="AC1729" s="48">
        <f t="shared" si="402"/>
        <v>2.4623138490401277E-65</v>
      </c>
      <c r="AD1729" s="48">
        <f t="shared" si="404"/>
        <v>2.7117558481321753E-65</v>
      </c>
      <c r="AE1729" s="48">
        <f t="shared" si="404"/>
        <v>2.9864611753625538E-65</v>
      </c>
      <c r="AF1729" s="48">
        <f t="shared" si="404"/>
        <v>3.2889878566988423E-65</v>
      </c>
      <c r="AG1729" s="48">
        <f t="shared" si="403"/>
        <v>3.6221528653530249E-65</v>
      </c>
      <c r="AH1729" s="58">
        <f t="shared" si="394"/>
        <v>6.7311365943668285E-64</v>
      </c>
      <c r="AI1729" s="58">
        <f t="shared" si="395"/>
        <v>4.6744004127547416E-62</v>
      </c>
      <c r="DJ1729" s="40"/>
    </row>
    <row r="1730" spans="6:114" x14ac:dyDescent="0.25">
      <c r="F1730" s="70">
        <f t="shared" si="391"/>
        <v>172.1999999999945</v>
      </c>
      <c r="G1730" s="49">
        <f t="shared" si="388"/>
        <v>5.2566417880063211E-65</v>
      </c>
      <c r="M1730" s="70">
        <f t="shared" si="392"/>
        <v>172.1999999999945</v>
      </c>
      <c r="N1730" s="49">
        <f t="shared" si="389"/>
        <v>5.2566417880063216E-66</v>
      </c>
      <c r="O1730" s="48">
        <f t="shared" si="393"/>
        <v>5.7893480370699988E-66</v>
      </c>
      <c r="P1730" s="48">
        <f t="shared" si="393"/>
        <v>6.3760257287687248E-66</v>
      </c>
      <c r="Q1730" s="48">
        <f t="shared" si="393"/>
        <v>7.0221416949701265E-66</v>
      </c>
      <c r="R1730" s="48">
        <f t="shared" si="393"/>
        <v>7.7337163744019779E-66</v>
      </c>
      <c r="S1730" s="48">
        <f t="shared" si="396"/>
        <v>1.7034759721232354E-65</v>
      </c>
      <c r="T1730" s="48">
        <f t="shared" si="398"/>
        <v>1.8760867245813248E-65</v>
      </c>
      <c r="U1730" s="48">
        <f t="shared" si="398"/>
        <v>2.066183694846494E-65</v>
      </c>
      <c r="V1730" s="48">
        <f t="shared" si="398"/>
        <v>2.275537883653279E-65</v>
      </c>
      <c r="W1730" s="48">
        <f t="shared" si="398"/>
        <v>2.5060996143274536E-65</v>
      </c>
      <c r="X1730" s="48">
        <f t="shared" si="399"/>
        <v>5.5200333711395068E-65</v>
      </c>
      <c r="Y1730" s="48">
        <f t="shared" si="401"/>
        <v>6.0793087227571809E-65</v>
      </c>
      <c r="Z1730" s="48">
        <f t="shared" si="401"/>
        <v>6.6952347679794705E-65</v>
      </c>
      <c r="AA1730" s="48">
        <f t="shared" si="401"/>
        <v>7.3735484290292136E-65</v>
      </c>
      <c r="AB1730" s="48">
        <f t="shared" si="400"/>
        <v>8.1205674533217731E-65</v>
      </c>
      <c r="AC1730" s="48">
        <f t="shared" si="402"/>
        <v>2.2358123008582322E-65</v>
      </c>
      <c r="AD1730" s="48">
        <f t="shared" si="404"/>
        <v>2.4623138490401277E-65</v>
      </c>
      <c r="AE1730" s="48">
        <f t="shared" si="404"/>
        <v>2.7117558481321753E-65</v>
      </c>
      <c r="AF1730" s="48">
        <f t="shared" si="404"/>
        <v>2.9864611753625538E-65</v>
      </c>
      <c r="AG1730" s="48">
        <f t="shared" si="403"/>
        <v>3.2889878566988423E-65</v>
      </c>
      <c r="AH1730" s="58">
        <f t="shared" si="394"/>
        <v>6.1119195026172582E-64</v>
      </c>
      <c r="AI1730" s="58">
        <f t="shared" si="395"/>
        <v>4.2443885434842069E-62</v>
      </c>
      <c r="DJ1730" s="40"/>
    </row>
    <row r="1731" spans="6:114" x14ac:dyDescent="0.25">
      <c r="F1731" s="70">
        <f t="shared" si="391"/>
        <v>172.2999999999945</v>
      </c>
      <c r="G1731" s="49">
        <f t="shared" si="388"/>
        <v>4.7729428602533979E-65</v>
      </c>
      <c r="M1731" s="70">
        <f t="shared" si="392"/>
        <v>172.2999999999945</v>
      </c>
      <c r="N1731" s="49">
        <f t="shared" si="389"/>
        <v>4.7729428602533977E-66</v>
      </c>
      <c r="O1731" s="48">
        <f t="shared" si="393"/>
        <v>5.2566417880063216E-66</v>
      </c>
      <c r="P1731" s="48">
        <f t="shared" si="393"/>
        <v>5.7893480370699988E-66</v>
      </c>
      <c r="Q1731" s="48">
        <f t="shared" si="393"/>
        <v>6.3760257287687248E-66</v>
      </c>
      <c r="R1731" s="48">
        <f t="shared" si="393"/>
        <v>7.0221416949701265E-66</v>
      </c>
      <c r="S1731" s="48">
        <f t="shared" si="396"/>
        <v>1.5467432748803956E-65</v>
      </c>
      <c r="T1731" s="48">
        <f t="shared" si="398"/>
        <v>1.7034759721232354E-65</v>
      </c>
      <c r="U1731" s="48">
        <f t="shared" si="398"/>
        <v>1.8760867245813248E-65</v>
      </c>
      <c r="V1731" s="48">
        <f t="shared" si="398"/>
        <v>2.066183694846494E-65</v>
      </c>
      <c r="W1731" s="48">
        <f t="shared" si="398"/>
        <v>2.275537883653279E-65</v>
      </c>
      <c r="X1731" s="48">
        <f t="shared" si="399"/>
        <v>5.0121992286549071E-65</v>
      </c>
      <c r="Y1731" s="48">
        <f t="shared" si="401"/>
        <v>5.5200333711395068E-65</v>
      </c>
      <c r="Z1731" s="48">
        <f t="shared" si="401"/>
        <v>6.0793087227571809E-65</v>
      </c>
      <c r="AA1731" s="48">
        <f t="shared" si="401"/>
        <v>6.6952347679794705E-65</v>
      </c>
      <c r="AB1731" s="48">
        <f t="shared" si="400"/>
        <v>7.3735484290292136E-65</v>
      </c>
      <c r="AC1731" s="48">
        <f t="shared" si="402"/>
        <v>2.0301418633304433E-65</v>
      </c>
      <c r="AD1731" s="48">
        <f t="shared" si="404"/>
        <v>2.2358123008582322E-65</v>
      </c>
      <c r="AE1731" s="48">
        <f t="shared" si="404"/>
        <v>2.4623138490401277E-65</v>
      </c>
      <c r="AF1731" s="48">
        <f t="shared" si="404"/>
        <v>2.7117558481321753E-65</v>
      </c>
      <c r="AG1731" s="48">
        <f t="shared" si="403"/>
        <v>2.9864611753625538E-65</v>
      </c>
      <c r="AH1731" s="58">
        <f t="shared" si="394"/>
        <v>5.5496547117275398E-64</v>
      </c>
      <c r="AI1731" s="58">
        <f t="shared" si="395"/>
        <v>3.8539268831441251E-62</v>
      </c>
      <c r="DJ1731" s="40"/>
    </row>
    <row r="1732" spans="6:114" x14ac:dyDescent="0.25">
      <c r="F1732" s="70">
        <f t="shared" si="391"/>
        <v>172.39999999999449</v>
      </c>
      <c r="G1732" s="49">
        <f t="shared" si="388"/>
        <v>4.3337436249445921E-65</v>
      </c>
      <c r="M1732" s="70">
        <f t="shared" si="392"/>
        <v>172.39999999999449</v>
      </c>
      <c r="N1732" s="49">
        <f t="shared" si="389"/>
        <v>4.3337436249445921E-66</v>
      </c>
      <c r="O1732" s="48">
        <f t="shared" si="393"/>
        <v>4.7729428602533977E-66</v>
      </c>
      <c r="P1732" s="48">
        <f t="shared" si="393"/>
        <v>5.2566417880063216E-66</v>
      </c>
      <c r="Q1732" s="48">
        <f t="shared" si="393"/>
        <v>5.7893480370699988E-66</v>
      </c>
      <c r="R1732" s="48">
        <f t="shared" si="393"/>
        <v>6.3760257287687248E-66</v>
      </c>
      <c r="S1732" s="48">
        <f t="shared" si="396"/>
        <v>1.4044283389940253E-65</v>
      </c>
      <c r="T1732" s="48">
        <f t="shared" si="398"/>
        <v>1.5467432748803956E-65</v>
      </c>
      <c r="U1732" s="48">
        <f t="shared" si="398"/>
        <v>1.7034759721232354E-65</v>
      </c>
      <c r="V1732" s="48">
        <f t="shared" si="398"/>
        <v>1.8760867245813248E-65</v>
      </c>
      <c r="W1732" s="48">
        <f t="shared" si="398"/>
        <v>2.066183694846494E-65</v>
      </c>
      <c r="X1732" s="48">
        <f t="shared" si="399"/>
        <v>4.551075767306558E-65</v>
      </c>
      <c r="Y1732" s="48">
        <f t="shared" si="401"/>
        <v>5.0121992286549071E-65</v>
      </c>
      <c r="Z1732" s="48">
        <f t="shared" si="401"/>
        <v>5.5200333711395068E-65</v>
      </c>
      <c r="AA1732" s="48">
        <f t="shared" si="401"/>
        <v>6.0793087227571809E-65</v>
      </c>
      <c r="AB1732" s="48">
        <f t="shared" si="400"/>
        <v>6.6952347679794705E-65</v>
      </c>
      <c r="AC1732" s="48">
        <f t="shared" si="402"/>
        <v>1.8433871072573034E-65</v>
      </c>
      <c r="AD1732" s="48">
        <f t="shared" si="404"/>
        <v>2.0301418633304433E-65</v>
      </c>
      <c r="AE1732" s="48">
        <f t="shared" si="404"/>
        <v>2.2358123008582322E-65</v>
      </c>
      <c r="AF1732" s="48">
        <f t="shared" si="404"/>
        <v>2.4623138490401277E-65</v>
      </c>
      <c r="AG1732" s="48">
        <f t="shared" si="403"/>
        <v>2.7117558481321753E-65</v>
      </c>
      <c r="AH1732" s="58">
        <f t="shared" si="394"/>
        <v>5.0391051035785685E-64</v>
      </c>
      <c r="AI1732" s="58">
        <f t="shared" si="395"/>
        <v>3.4993785441517831E-62</v>
      </c>
      <c r="DJ1732" s="40"/>
    </row>
    <row r="1733" spans="6:114" x14ac:dyDescent="0.25">
      <c r="F1733" s="70">
        <f t="shared" si="391"/>
        <v>172.49999999999449</v>
      </c>
      <c r="G1733" s="49">
        <f t="shared" si="388"/>
        <v>3.9349509758988108E-65</v>
      </c>
      <c r="M1733" s="70">
        <f t="shared" si="392"/>
        <v>172.49999999999449</v>
      </c>
      <c r="N1733" s="49">
        <f t="shared" si="389"/>
        <v>3.9349509758988109E-66</v>
      </c>
      <c r="O1733" s="48">
        <f t="shared" si="393"/>
        <v>4.3337436249445921E-66</v>
      </c>
      <c r="P1733" s="48">
        <f t="shared" si="393"/>
        <v>4.7729428602533977E-66</v>
      </c>
      <c r="Q1733" s="48">
        <f t="shared" si="393"/>
        <v>5.2566417880063216E-66</v>
      </c>
      <c r="R1733" s="48">
        <f t="shared" si="393"/>
        <v>5.7893480370699988E-66</v>
      </c>
      <c r="S1733" s="48">
        <f t="shared" si="396"/>
        <v>1.275205145753745E-65</v>
      </c>
      <c r="T1733" s="48">
        <f t="shared" si="398"/>
        <v>1.4044283389940253E-65</v>
      </c>
      <c r="U1733" s="48">
        <f t="shared" si="398"/>
        <v>1.5467432748803956E-65</v>
      </c>
      <c r="V1733" s="48">
        <f t="shared" si="398"/>
        <v>1.7034759721232354E-65</v>
      </c>
      <c r="W1733" s="48">
        <f t="shared" si="398"/>
        <v>1.8760867245813248E-65</v>
      </c>
      <c r="X1733" s="48">
        <f t="shared" si="399"/>
        <v>4.132367389692988E-65</v>
      </c>
      <c r="Y1733" s="48">
        <f t="shared" si="401"/>
        <v>4.551075767306558E-65</v>
      </c>
      <c r="Z1733" s="48">
        <f t="shared" si="401"/>
        <v>5.0121992286549071E-65</v>
      </c>
      <c r="AA1733" s="48">
        <f t="shared" si="401"/>
        <v>5.5200333711395068E-65</v>
      </c>
      <c r="AB1733" s="48">
        <f t="shared" si="400"/>
        <v>6.0793087227571809E-65</v>
      </c>
      <c r="AC1733" s="48">
        <f t="shared" si="402"/>
        <v>1.6738086919948676E-65</v>
      </c>
      <c r="AD1733" s="48">
        <f t="shared" si="404"/>
        <v>1.8433871072573034E-65</v>
      </c>
      <c r="AE1733" s="48">
        <f t="shared" si="404"/>
        <v>2.0301418633304433E-65</v>
      </c>
      <c r="AF1733" s="48">
        <f t="shared" si="404"/>
        <v>2.2358123008582322E-65</v>
      </c>
      <c r="AG1733" s="48">
        <f t="shared" si="403"/>
        <v>2.4623138490401277E-65</v>
      </c>
      <c r="AH1733" s="58">
        <f t="shared" si="394"/>
        <v>4.5755150476982156E-64</v>
      </c>
      <c r="AI1733" s="58">
        <f t="shared" si="395"/>
        <v>3.177441005345983E-62</v>
      </c>
      <c r="DJ1733" s="40"/>
    </row>
    <row r="1734" spans="6:114" x14ac:dyDescent="0.25">
      <c r="F1734" s="70">
        <f t="shared" si="391"/>
        <v>172.59999999999448</v>
      </c>
      <c r="G1734" s="49">
        <f t="shared" si="388"/>
        <v>3.5728482177416271E-65</v>
      </c>
      <c r="M1734" s="70">
        <f t="shared" si="392"/>
        <v>172.59999999999448</v>
      </c>
      <c r="N1734" s="49">
        <f t="shared" si="389"/>
        <v>3.5728482177416273E-66</v>
      </c>
      <c r="O1734" s="48">
        <f t="shared" si="393"/>
        <v>3.9349509758988109E-66</v>
      </c>
      <c r="P1734" s="48">
        <f t="shared" si="393"/>
        <v>4.3337436249445921E-66</v>
      </c>
      <c r="Q1734" s="48">
        <f t="shared" si="393"/>
        <v>4.7729428602533977E-66</v>
      </c>
      <c r="R1734" s="48">
        <f t="shared" si="393"/>
        <v>5.2566417880063216E-66</v>
      </c>
      <c r="S1734" s="48">
        <f t="shared" si="396"/>
        <v>1.1578696074139998E-65</v>
      </c>
      <c r="T1734" s="48">
        <f t="shared" si="398"/>
        <v>1.275205145753745E-65</v>
      </c>
      <c r="U1734" s="48">
        <f t="shared" si="398"/>
        <v>1.4044283389940253E-65</v>
      </c>
      <c r="V1734" s="48">
        <f t="shared" si="398"/>
        <v>1.5467432748803956E-65</v>
      </c>
      <c r="W1734" s="48">
        <f t="shared" si="398"/>
        <v>1.7034759721232354E-65</v>
      </c>
      <c r="X1734" s="48">
        <f t="shared" si="399"/>
        <v>3.7521734491626496E-65</v>
      </c>
      <c r="Y1734" s="48">
        <f t="shared" si="401"/>
        <v>4.132367389692988E-65</v>
      </c>
      <c r="Z1734" s="48">
        <f t="shared" si="401"/>
        <v>4.551075767306558E-65</v>
      </c>
      <c r="AA1734" s="48">
        <f t="shared" si="401"/>
        <v>5.0121992286549071E-65</v>
      </c>
      <c r="AB1734" s="48">
        <f t="shared" si="400"/>
        <v>5.5200333711395068E-65</v>
      </c>
      <c r="AC1734" s="48">
        <f t="shared" si="402"/>
        <v>1.5198271806892952E-65</v>
      </c>
      <c r="AD1734" s="48">
        <f t="shared" si="404"/>
        <v>1.6738086919948676E-65</v>
      </c>
      <c r="AE1734" s="48">
        <f t="shared" si="404"/>
        <v>1.8433871072573034E-65</v>
      </c>
      <c r="AF1734" s="48">
        <f t="shared" si="404"/>
        <v>2.0301418633304433E-65</v>
      </c>
      <c r="AG1734" s="48">
        <f t="shared" si="403"/>
        <v>2.2358123008582322E-65</v>
      </c>
      <c r="AH1734" s="58">
        <f t="shared" si="394"/>
        <v>4.154566143593662E-64</v>
      </c>
      <c r="AI1734" s="58">
        <f t="shared" si="395"/>
        <v>2.885115377495599E-62</v>
      </c>
      <c r="DJ1734" s="40"/>
    </row>
    <row r="1735" spans="6:114" x14ac:dyDescent="0.25">
      <c r="F1735" s="70">
        <f t="shared" si="391"/>
        <v>172.69999999999447</v>
      </c>
      <c r="G1735" s="49">
        <f t="shared" si="388"/>
        <v>3.2440604573753045E-65</v>
      </c>
      <c r="M1735" s="70">
        <f t="shared" si="392"/>
        <v>172.69999999999447</v>
      </c>
      <c r="N1735" s="49">
        <f t="shared" si="389"/>
        <v>3.2440604573753048E-66</v>
      </c>
      <c r="O1735" s="48">
        <f t="shared" si="393"/>
        <v>3.5728482177416273E-66</v>
      </c>
      <c r="P1735" s="48">
        <f t="shared" si="393"/>
        <v>3.9349509758988109E-66</v>
      </c>
      <c r="Q1735" s="48">
        <f t="shared" si="393"/>
        <v>4.3337436249445921E-66</v>
      </c>
      <c r="R1735" s="48">
        <f t="shared" si="393"/>
        <v>4.7729428602533977E-66</v>
      </c>
      <c r="S1735" s="48">
        <f t="shared" si="396"/>
        <v>1.0513283576012643E-65</v>
      </c>
      <c r="T1735" s="48">
        <f t="shared" si="398"/>
        <v>1.1578696074139998E-65</v>
      </c>
      <c r="U1735" s="48">
        <f t="shared" si="398"/>
        <v>1.275205145753745E-65</v>
      </c>
      <c r="V1735" s="48">
        <f t="shared" si="398"/>
        <v>1.4044283389940253E-65</v>
      </c>
      <c r="W1735" s="48">
        <f t="shared" si="398"/>
        <v>1.5467432748803956E-65</v>
      </c>
      <c r="X1735" s="48">
        <f t="shared" si="399"/>
        <v>3.4069519442464708E-65</v>
      </c>
      <c r="Y1735" s="48">
        <f t="shared" si="401"/>
        <v>3.7521734491626496E-65</v>
      </c>
      <c r="Z1735" s="48">
        <f t="shared" si="401"/>
        <v>4.132367389692988E-65</v>
      </c>
      <c r="AA1735" s="48">
        <f t="shared" si="401"/>
        <v>4.551075767306558E-65</v>
      </c>
      <c r="AB1735" s="48">
        <f t="shared" si="400"/>
        <v>5.0121992286549071E-65</v>
      </c>
      <c r="AC1735" s="48">
        <f t="shared" si="402"/>
        <v>1.3800083427848767E-65</v>
      </c>
      <c r="AD1735" s="48">
        <f t="shared" si="404"/>
        <v>1.5198271806892952E-65</v>
      </c>
      <c r="AE1735" s="48">
        <f t="shared" si="404"/>
        <v>1.6738086919948676E-65</v>
      </c>
      <c r="AF1735" s="48">
        <f t="shared" si="404"/>
        <v>1.8433871072573034E-65</v>
      </c>
      <c r="AG1735" s="48">
        <f t="shared" si="403"/>
        <v>2.0301418633304433E-65</v>
      </c>
      <c r="AH1735" s="58">
        <f t="shared" si="394"/>
        <v>3.7723370303385162E-64</v>
      </c>
      <c r="AI1735" s="58">
        <f t="shared" si="395"/>
        <v>2.6196784932906359E-62</v>
      </c>
      <c r="DJ1735" s="40"/>
    </row>
    <row r="1736" spans="6:114" x14ac:dyDescent="0.25">
      <c r="F1736" s="70">
        <f t="shared" si="391"/>
        <v>172.79999999999447</v>
      </c>
      <c r="G1736" s="49">
        <f t="shared" si="388"/>
        <v>2.9455231768247333E-65</v>
      </c>
      <c r="M1736" s="70">
        <f t="shared" si="392"/>
        <v>172.79999999999447</v>
      </c>
      <c r="N1736" s="49">
        <f t="shared" si="389"/>
        <v>2.9455231768247337E-66</v>
      </c>
      <c r="O1736" s="48">
        <f t="shared" si="393"/>
        <v>3.2440604573753048E-66</v>
      </c>
      <c r="P1736" s="48">
        <f t="shared" si="393"/>
        <v>3.5728482177416273E-66</v>
      </c>
      <c r="Q1736" s="48">
        <f t="shared" si="393"/>
        <v>3.9349509758988109E-66</v>
      </c>
      <c r="R1736" s="48">
        <f t="shared" si="393"/>
        <v>4.3337436249445921E-66</v>
      </c>
      <c r="S1736" s="48">
        <f t="shared" si="396"/>
        <v>9.5458857205067954E-66</v>
      </c>
      <c r="T1736" s="48">
        <f t="shared" si="398"/>
        <v>1.0513283576012643E-65</v>
      </c>
      <c r="U1736" s="48">
        <f t="shared" si="398"/>
        <v>1.1578696074139998E-65</v>
      </c>
      <c r="V1736" s="48">
        <f t="shared" si="398"/>
        <v>1.275205145753745E-65</v>
      </c>
      <c r="W1736" s="48">
        <f t="shared" si="398"/>
        <v>1.4044283389940253E-65</v>
      </c>
      <c r="X1736" s="48">
        <f t="shared" si="399"/>
        <v>3.0934865497607911E-65</v>
      </c>
      <c r="Y1736" s="48">
        <f t="shared" si="401"/>
        <v>3.4069519442464708E-65</v>
      </c>
      <c r="Z1736" s="48">
        <f t="shared" si="401"/>
        <v>3.7521734491626496E-65</v>
      </c>
      <c r="AA1736" s="48">
        <f t="shared" si="401"/>
        <v>4.132367389692988E-65</v>
      </c>
      <c r="AB1736" s="48">
        <f t="shared" si="400"/>
        <v>4.551075767306558E-65</v>
      </c>
      <c r="AC1736" s="48">
        <f t="shared" si="402"/>
        <v>1.2530498071637268E-65</v>
      </c>
      <c r="AD1736" s="48">
        <f t="shared" si="404"/>
        <v>1.3800083427848767E-65</v>
      </c>
      <c r="AE1736" s="48">
        <f t="shared" si="404"/>
        <v>1.5198271806892952E-65</v>
      </c>
      <c r="AF1736" s="48">
        <f t="shared" si="404"/>
        <v>1.6738086919948676E-65</v>
      </c>
      <c r="AG1736" s="48">
        <f t="shared" si="403"/>
        <v>1.8433871072573034E-65</v>
      </c>
      <c r="AH1736" s="58">
        <f t="shared" si="394"/>
        <v>3.4252668897151739E-64</v>
      </c>
      <c r="AI1736" s="58">
        <f t="shared" si="395"/>
        <v>2.3786575623022043E-62</v>
      </c>
      <c r="DJ1736" s="40"/>
    </row>
    <row r="1737" spans="6:114" x14ac:dyDescent="0.25">
      <c r="F1737" s="70">
        <f t="shared" si="391"/>
        <v>172.89999999999446</v>
      </c>
      <c r="G1737" s="49">
        <f t="shared" ref="G1737:G1800" si="405">EXP(-F1737/$F$1)*(F1737/$F$1)^($F$2-1)/$H$2</f>
        <v>2.6744536950748579E-65</v>
      </c>
      <c r="M1737" s="70">
        <f t="shared" si="392"/>
        <v>172.89999999999446</v>
      </c>
      <c r="N1737" s="49">
        <f t="shared" ref="N1737:N1800" si="406">G1737*$N$5</f>
        <v>2.6744536950748579E-66</v>
      </c>
      <c r="O1737" s="48">
        <f t="shared" si="393"/>
        <v>2.9455231768247337E-66</v>
      </c>
      <c r="P1737" s="48">
        <f t="shared" si="393"/>
        <v>3.2440604573753048E-66</v>
      </c>
      <c r="Q1737" s="48">
        <f t="shared" si="393"/>
        <v>3.5728482177416273E-66</v>
      </c>
      <c r="R1737" s="48">
        <f t="shared" si="393"/>
        <v>3.9349509758988109E-66</v>
      </c>
      <c r="S1737" s="48">
        <f t="shared" si="396"/>
        <v>8.6674872498891842E-66</v>
      </c>
      <c r="T1737" s="48">
        <f t="shared" si="398"/>
        <v>9.5458857205067954E-66</v>
      </c>
      <c r="U1737" s="48">
        <f t="shared" si="398"/>
        <v>1.0513283576012643E-65</v>
      </c>
      <c r="V1737" s="48">
        <f t="shared" si="398"/>
        <v>1.1578696074139998E-65</v>
      </c>
      <c r="W1737" s="48">
        <f t="shared" si="398"/>
        <v>1.275205145753745E-65</v>
      </c>
      <c r="X1737" s="48">
        <f t="shared" si="399"/>
        <v>2.8088566779880506E-65</v>
      </c>
      <c r="Y1737" s="48">
        <f t="shared" si="401"/>
        <v>3.0934865497607911E-65</v>
      </c>
      <c r="Z1737" s="48">
        <f t="shared" si="401"/>
        <v>3.4069519442464708E-65</v>
      </c>
      <c r="AA1737" s="48">
        <f t="shared" si="401"/>
        <v>3.7521734491626496E-65</v>
      </c>
      <c r="AB1737" s="48">
        <f t="shared" si="400"/>
        <v>4.132367389692988E-65</v>
      </c>
      <c r="AC1737" s="48">
        <f t="shared" si="402"/>
        <v>1.1377689418266395E-65</v>
      </c>
      <c r="AD1737" s="48">
        <f t="shared" si="404"/>
        <v>1.2530498071637268E-65</v>
      </c>
      <c r="AE1737" s="48">
        <f t="shared" si="404"/>
        <v>1.3800083427848767E-65</v>
      </c>
      <c r="AF1737" s="48">
        <f t="shared" si="404"/>
        <v>1.5198271806892952E-65</v>
      </c>
      <c r="AG1737" s="48">
        <f t="shared" si="403"/>
        <v>1.6738086919948676E-65</v>
      </c>
      <c r="AH1737" s="58">
        <f t="shared" si="394"/>
        <v>3.1101223035410492E-64</v>
      </c>
      <c r="AI1737" s="58">
        <f t="shared" si="395"/>
        <v>2.1598071552368399E-62</v>
      </c>
      <c r="DJ1737" s="40"/>
    </row>
    <row r="1738" spans="6:114" x14ac:dyDescent="0.25">
      <c r="F1738" s="70">
        <f t="shared" ref="F1738:F1801" si="407">F1737+0.1</f>
        <v>172.99999999999446</v>
      </c>
      <c r="G1738" s="49">
        <f t="shared" si="405"/>
        <v>2.428325253378877E-65</v>
      </c>
      <c r="M1738" s="70">
        <f t="shared" ref="M1738:M1801" si="408">M1737+0.1</f>
        <v>172.99999999999446</v>
      </c>
      <c r="N1738" s="49">
        <f t="shared" si="406"/>
        <v>2.4283252533788771E-66</v>
      </c>
      <c r="O1738" s="48">
        <f t="shared" ref="O1738:R1801" si="409">N1737</f>
        <v>2.6744536950748579E-66</v>
      </c>
      <c r="P1738" s="48">
        <f t="shared" si="409"/>
        <v>2.9455231768247337E-66</v>
      </c>
      <c r="Q1738" s="48">
        <f t="shared" si="409"/>
        <v>3.2440604573753048E-66</v>
      </c>
      <c r="R1738" s="48">
        <f t="shared" si="409"/>
        <v>3.5728482177416273E-66</v>
      </c>
      <c r="S1738" s="48">
        <f t="shared" si="396"/>
        <v>7.8699019517976218E-66</v>
      </c>
      <c r="T1738" s="48">
        <f t="shared" si="398"/>
        <v>8.6674872498891842E-66</v>
      </c>
      <c r="U1738" s="48">
        <f t="shared" si="398"/>
        <v>9.5458857205067954E-66</v>
      </c>
      <c r="V1738" s="48">
        <f t="shared" si="398"/>
        <v>1.0513283576012643E-65</v>
      </c>
      <c r="W1738" s="48">
        <f t="shared" si="398"/>
        <v>1.1578696074139998E-65</v>
      </c>
      <c r="X1738" s="48">
        <f t="shared" si="399"/>
        <v>2.5504102915074899E-65</v>
      </c>
      <c r="Y1738" s="48">
        <f t="shared" si="401"/>
        <v>2.8088566779880506E-65</v>
      </c>
      <c r="Z1738" s="48">
        <f t="shared" si="401"/>
        <v>3.0934865497607911E-65</v>
      </c>
      <c r="AA1738" s="48">
        <f t="shared" si="401"/>
        <v>3.4069519442464708E-65</v>
      </c>
      <c r="AB1738" s="48">
        <f t="shared" si="400"/>
        <v>3.7521734491626496E-65</v>
      </c>
      <c r="AC1738" s="48">
        <f t="shared" si="402"/>
        <v>1.033091847423247E-65</v>
      </c>
      <c r="AD1738" s="48">
        <f t="shared" si="404"/>
        <v>1.1377689418266395E-65</v>
      </c>
      <c r="AE1738" s="48">
        <f t="shared" si="404"/>
        <v>1.2530498071637268E-65</v>
      </c>
      <c r="AF1738" s="48">
        <f t="shared" si="404"/>
        <v>1.3800083427848767E-65</v>
      </c>
      <c r="AG1738" s="48">
        <f t="shared" si="403"/>
        <v>1.5198271806892952E-65</v>
      </c>
      <c r="AH1738" s="58">
        <f t="shared" ref="AH1738:AH1801" si="410">SUM(N1738:AG1738)</f>
        <v>2.8239671569827404E-64</v>
      </c>
      <c r="AI1738" s="58">
        <f t="shared" ref="AI1738:AI1801" si="411">AH1738/100*$D$1*10^6/3600</f>
        <v>1.9610883034602363E-62</v>
      </c>
      <c r="DJ1738" s="40"/>
    </row>
    <row r="1739" spans="6:114" x14ac:dyDescent="0.25">
      <c r="F1739" s="70">
        <f t="shared" si="407"/>
        <v>173.09999999999445</v>
      </c>
      <c r="G1739" s="49">
        <f t="shared" si="405"/>
        <v>2.2048434829157499E-65</v>
      </c>
      <c r="M1739" s="70">
        <f t="shared" si="408"/>
        <v>173.09999999999445</v>
      </c>
      <c r="N1739" s="49">
        <f t="shared" si="406"/>
        <v>2.2048434829157501E-66</v>
      </c>
      <c r="O1739" s="48">
        <f t="shared" si="409"/>
        <v>2.4283252533788771E-66</v>
      </c>
      <c r="P1739" s="48">
        <f t="shared" si="409"/>
        <v>2.6744536950748579E-66</v>
      </c>
      <c r="Q1739" s="48">
        <f t="shared" si="409"/>
        <v>2.9455231768247337E-66</v>
      </c>
      <c r="R1739" s="48">
        <f t="shared" si="409"/>
        <v>3.2440604573753048E-66</v>
      </c>
      <c r="S1739" s="48">
        <f t="shared" si="396"/>
        <v>7.1456964354832546E-66</v>
      </c>
      <c r="T1739" s="48">
        <f t="shared" si="398"/>
        <v>7.8699019517976218E-66</v>
      </c>
      <c r="U1739" s="48">
        <f t="shared" si="398"/>
        <v>8.6674872498891842E-66</v>
      </c>
      <c r="V1739" s="48">
        <f t="shared" si="398"/>
        <v>9.5458857205067954E-66</v>
      </c>
      <c r="W1739" s="48">
        <f t="shared" si="398"/>
        <v>1.0513283576012643E-65</v>
      </c>
      <c r="X1739" s="48">
        <f t="shared" si="399"/>
        <v>2.3157392148279995E-65</v>
      </c>
      <c r="Y1739" s="48">
        <f t="shared" si="401"/>
        <v>2.5504102915074899E-65</v>
      </c>
      <c r="Z1739" s="48">
        <f t="shared" si="401"/>
        <v>2.8088566779880506E-65</v>
      </c>
      <c r="AA1739" s="48">
        <f t="shared" si="401"/>
        <v>3.0934865497607911E-65</v>
      </c>
      <c r="AB1739" s="48">
        <f t="shared" si="400"/>
        <v>3.4069519442464708E-65</v>
      </c>
      <c r="AC1739" s="48">
        <f t="shared" si="402"/>
        <v>9.3804336229066241E-66</v>
      </c>
      <c r="AD1739" s="48">
        <f t="shared" si="404"/>
        <v>1.033091847423247E-65</v>
      </c>
      <c r="AE1739" s="48">
        <f t="shared" si="404"/>
        <v>1.1377689418266395E-65</v>
      </c>
      <c r="AF1739" s="48">
        <f t="shared" si="404"/>
        <v>1.2530498071637268E-65</v>
      </c>
      <c r="AG1739" s="48">
        <f t="shared" si="403"/>
        <v>1.3800083427848767E-65</v>
      </c>
      <c r="AH1739" s="58">
        <f t="shared" si="410"/>
        <v>2.5641353079745855E-64</v>
      </c>
      <c r="AI1739" s="58">
        <f t="shared" si="411"/>
        <v>1.7806495194267955E-62</v>
      </c>
      <c r="DJ1739" s="40"/>
    </row>
    <row r="1740" spans="6:114" x14ac:dyDescent="0.25">
      <c r="F1740" s="70">
        <f t="shared" si="407"/>
        <v>173.19999999999445</v>
      </c>
      <c r="G1740" s="49">
        <f t="shared" si="405"/>
        <v>2.0019250358311048E-65</v>
      </c>
      <c r="M1740" s="70">
        <f t="shared" si="408"/>
        <v>173.19999999999445</v>
      </c>
      <c r="N1740" s="49">
        <f t="shared" si="406"/>
        <v>2.0019250358311048E-66</v>
      </c>
      <c r="O1740" s="48">
        <f t="shared" si="409"/>
        <v>2.2048434829157501E-66</v>
      </c>
      <c r="P1740" s="48">
        <f t="shared" si="409"/>
        <v>2.4283252533788771E-66</v>
      </c>
      <c r="Q1740" s="48">
        <f t="shared" si="409"/>
        <v>2.6744536950748579E-66</v>
      </c>
      <c r="R1740" s="48">
        <f t="shared" si="409"/>
        <v>2.9455231768247337E-66</v>
      </c>
      <c r="S1740" s="48">
        <f t="shared" si="396"/>
        <v>6.4881209147506096E-66</v>
      </c>
      <c r="T1740" s="48">
        <f t="shared" si="398"/>
        <v>7.1456964354832546E-66</v>
      </c>
      <c r="U1740" s="48">
        <f t="shared" si="398"/>
        <v>7.8699019517976218E-66</v>
      </c>
      <c r="V1740" s="48">
        <f t="shared" si="398"/>
        <v>8.6674872498891842E-66</v>
      </c>
      <c r="W1740" s="48">
        <f t="shared" si="398"/>
        <v>9.5458857205067954E-66</v>
      </c>
      <c r="X1740" s="48">
        <f t="shared" si="399"/>
        <v>2.1026567152025286E-65</v>
      </c>
      <c r="Y1740" s="48">
        <f t="shared" si="401"/>
        <v>2.3157392148279995E-65</v>
      </c>
      <c r="Z1740" s="48">
        <f t="shared" si="401"/>
        <v>2.5504102915074899E-65</v>
      </c>
      <c r="AA1740" s="48">
        <f t="shared" si="401"/>
        <v>2.8088566779880506E-65</v>
      </c>
      <c r="AB1740" s="48">
        <f t="shared" si="400"/>
        <v>3.0934865497607911E-65</v>
      </c>
      <c r="AC1740" s="48">
        <f t="shared" si="402"/>
        <v>8.5173798606161769E-66</v>
      </c>
      <c r="AD1740" s="48">
        <f t="shared" si="404"/>
        <v>9.3804336229066241E-66</v>
      </c>
      <c r="AE1740" s="48">
        <f t="shared" si="404"/>
        <v>1.033091847423247E-65</v>
      </c>
      <c r="AF1740" s="48">
        <f t="shared" si="404"/>
        <v>1.1377689418266395E-65</v>
      </c>
      <c r="AG1740" s="48">
        <f t="shared" si="403"/>
        <v>1.2530498071637268E-65</v>
      </c>
      <c r="AH1740" s="58">
        <f t="shared" si="410"/>
        <v>2.3282057685698032E-64</v>
      </c>
      <c r="AI1740" s="58">
        <f t="shared" si="411"/>
        <v>1.616809561506808E-62</v>
      </c>
      <c r="DJ1740" s="40"/>
    </row>
    <row r="1741" spans="6:114" x14ac:dyDescent="0.25">
      <c r="F1741" s="70">
        <f t="shared" si="407"/>
        <v>173.29999999999444</v>
      </c>
      <c r="G1741" s="49">
        <f t="shared" si="405"/>
        <v>1.817678180819086E-65</v>
      </c>
      <c r="M1741" s="70">
        <f t="shared" si="408"/>
        <v>173.29999999999444</v>
      </c>
      <c r="N1741" s="49">
        <f t="shared" si="406"/>
        <v>1.8176781808190862E-66</v>
      </c>
      <c r="O1741" s="48">
        <f t="shared" si="409"/>
        <v>2.0019250358311048E-66</v>
      </c>
      <c r="P1741" s="48">
        <f t="shared" si="409"/>
        <v>2.2048434829157501E-66</v>
      </c>
      <c r="Q1741" s="48">
        <f t="shared" si="409"/>
        <v>2.4283252533788771E-66</v>
      </c>
      <c r="R1741" s="48">
        <f t="shared" si="409"/>
        <v>2.6744536950748579E-66</v>
      </c>
      <c r="S1741" s="48">
        <f t="shared" si="396"/>
        <v>5.8910463536494674E-66</v>
      </c>
      <c r="T1741" s="48">
        <f t="shared" si="398"/>
        <v>6.4881209147506096E-66</v>
      </c>
      <c r="U1741" s="48">
        <f t="shared" si="398"/>
        <v>7.1456964354832546E-66</v>
      </c>
      <c r="V1741" s="48">
        <f t="shared" si="398"/>
        <v>7.8699019517976218E-66</v>
      </c>
      <c r="W1741" s="48">
        <f t="shared" si="398"/>
        <v>8.6674872498891842E-66</v>
      </c>
      <c r="X1741" s="48">
        <f t="shared" si="399"/>
        <v>1.9091771441013591E-65</v>
      </c>
      <c r="Y1741" s="48">
        <f t="shared" si="401"/>
        <v>2.1026567152025286E-65</v>
      </c>
      <c r="Z1741" s="48">
        <f t="shared" si="401"/>
        <v>2.3157392148279995E-65</v>
      </c>
      <c r="AA1741" s="48">
        <f t="shared" si="401"/>
        <v>2.5504102915074899E-65</v>
      </c>
      <c r="AB1741" s="48">
        <f t="shared" si="400"/>
        <v>2.8088566779880506E-65</v>
      </c>
      <c r="AC1741" s="48">
        <f t="shared" si="402"/>
        <v>7.7337163744019779E-66</v>
      </c>
      <c r="AD1741" s="48">
        <f t="shared" si="404"/>
        <v>8.5173798606161769E-66</v>
      </c>
      <c r="AE1741" s="48">
        <f t="shared" si="404"/>
        <v>9.3804336229066241E-66</v>
      </c>
      <c r="AF1741" s="48">
        <f t="shared" si="404"/>
        <v>1.033091847423247E-65</v>
      </c>
      <c r="AG1741" s="48">
        <f t="shared" si="403"/>
        <v>1.1377689418266395E-65</v>
      </c>
      <c r="AH1741" s="58">
        <f t="shared" si="410"/>
        <v>2.1139801674028775E-64</v>
      </c>
      <c r="AI1741" s="58">
        <f t="shared" si="411"/>
        <v>1.468041782918665E-62</v>
      </c>
      <c r="DJ1741" s="40"/>
    </row>
    <row r="1742" spans="6:114" x14ac:dyDescent="0.25">
      <c r="F1742" s="70">
        <f t="shared" si="407"/>
        <v>173.39999999999444</v>
      </c>
      <c r="G1742" s="49">
        <f t="shared" si="405"/>
        <v>1.6503851826721733E-65</v>
      </c>
      <c r="M1742" s="70">
        <f t="shared" si="408"/>
        <v>173.39999999999444</v>
      </c>
      <c r="N1742" s="49">
        <f t="shared" si="406"/>
        <v>1.6503851826721733E-66</v>
      </c>
      <c r="O1742" s="48">
        <f t="shared" si="409"/>
        <v>1.8176781808190862E-66</v>
      </c>
      <c r="P1742" s="48">
        <f t="shared" si="409"/>
        <v>2.0019250358311048E-66</v>
      </c>
      <c r="Q1742" s="48">
        <f t="shared" si="409"/>
        <v>2.2048434829157501E-66</v>
      </c>
      <c r="R1742" s="48">
        <f t="shared" si="409"/>
        <v>2.4283252533788771E-66</v>
      </c>
      <c r="S1742" s="48">
        <f t="shared" ref="S1742:S1805" si="412">G1737*$S$5</f>
        <v>5.3489073901497157E-66</v>
      </c>
      <c r="T1742" s="48">
        <f t="shared" si="398"/>
        <v>5.8910463536494674E-66</v>
      </c>
      <c r="U1742" s="48">
        <f t="shared" si="398"/>
        <v>6.4881209147506096E-66</v>
      </c>
      <c r="V1742" s="48">
        <f t="shared" si="398"/>
        <v>7.1456964354832546E-66</v>
      </c>
      <c r="W1742" s="48">
        <f t="shared" si="398"/>
        <v>7.8699019517976218E-66</v>
      </c>
      <c r="X1742" s="48">
        <f t="shared" si="399"/>
        <v>1.7334974499778368E-65</v>
      </c>
      <c r="Y1742" s="48">
        <f t="shared" si="401"/>
        <v>1.9091771441013591E-65</v>
      </c>
      <c r="Z1742" s="48">
        <f t="shared" si="401"/>
        <v>2.1026567152025286E-65</v>
      </c>
      <c r="AA1742" s="48">
        <f t="shared" si="401"/>
        <v>2.3157392148279995E-65</v>
      </c>
      <c r="AB1742" s="48">
        <f t="shared" si="400"/>
        <v>2.5504102915074899E-65</v>
      </c>
      <c r="AC1742" s="48">
        <f t="shared" si="402"/>
        <v>7.0221416949701265E-66</v>
      </c>
      <c r="AD1742" s="48">
        <f t="shared" si="404"/>
        <v>7.7337163744019779E-66</v>
      </c>
      <c r="AE1742" s="48">
        <f t="shared" si="404"/>
        <v>8.5173798606161769E-66</v>
      </c>
      <c r="AF1742" s="48">
        <f t="shared" si="404"/>
        <v>9.3804336229066241E-66</v>
      </c>
      <c r="AG1742" s="48">
        <f t="shared" si="403"/>
        <v>1.033091847423247E-65</v>
      </c>
      <c r="AH1742" s="58">
        <f t="shared" si="410"/>
        <v>1.9194622836474718E-64</v>
      </c>
      <c r="AI1742" s="58">
        <f t="shared" si="411"/>
        <v>1.3329599191996331E-62</v>
      </c>
      <c r="DJ1742" s="40"/>
    </row>
    <row r="1743" spans="6:114" x14ac:dyDescent="0.25">
      <c r="F1743" s="70">
        <f t="shared" si="407"/>
        <v>173.49999999999443</v>
      </c>
      <c r="G1743" s="49">
        <f t="shared" si="405"/>
        <v>1.4984863018225703E-65</v>
      </c>
      <c r="M1743" s="70">
        <f t="shared" si="408"/>
        <v>173.49999999999443</v>
      </c>
      <c r="N1743" s="49">
        <f t="shared" si="406"/>
        <v>1.4984863018225704E-66</v>
      </c>
      <c r="O1743" s="48">
        <f t="shared" si="409"/>
        <v>1.6503851826721733E-66</v>
      </c>
      <c r="P1743" s="48">
        <f t="shared" si="409"/>
        <v>1.8176781808190862E-66</v>
      </c>
      <c r="Q1743" s="48">
        <f t="shared" si="409"/>
        <v>2.0019250358311048E-66</v>
      </c>
      <c r="R1743" s="48">
        <f t="shared" si="409"/>
        <v>2.2048434829157501E-66</v>
      </c>
      <c r="S1743" s="48">
        <f t="shared" si="412"/>
        <v>4.8566505067577543E-66</v>
      </c>
      <c r="T1743" s="48">
        <f t="shared" ref="T1743:W1806" si="413">S1742</f>
        <v>5.3489073901497157E-66</v>
      </c>
      <c r="U1743" s="48">
        <f t="shared" si="413"/>
        <v>5.8910463536494674E-66</v>
      </c>
      <c r="V1743" s="48">
        <f t="shared" si="413"/>
        <v>6.4881209147506096E-66</v>
      </c>
      <c r="W1743" s="48">
        <f t="shared" si="413"/>
        <v>7.1456964354832546E-66</v>
      </c>
      <c r="X1743" s="48">
        <f t="shared" si="399"/>
        <v>1.5739803903595244E-65</v>
      </c>
      <c r="Y1743" s="48">
        <f t="shared" si="401"/>
        <v>1.7334974499778368E-65</v>
      </c>
      <c r="Z1743" s="48">
        <f t="shared" si="401"/>
        <v>1.9091771441013591E-65</v>
      </c>
      <c r="AA1743" s="48">
        <f t="shared" si="401"/>
        <v>2.1026567152025286E-65</v>
      </c>
      <c r="AB1743" s="48">
        <f t="shared" si="400"/>
        <v>2.3157392148279995E-65</v>
      </c>
      <c r="AC1743" s="48">
        <f t="shared" si="402"/>
        <v>6.3760257287687248E-66</v>
      </c>
      <c r="AD1743" s="48">
        <f t="shared" si="404"/>
        <v>7.0221416949701265E-66</v>
      </c>
      <c r="AE1743" s="48">
        <f t="shared" si="404"/>
        <v>7.7337163744019779E-66</v>
      </c>
      <c r="AF1743" s="48">
        <f t="shared" si="404"/>
        <v>8.5173798606161769E-66</v>
      </c>
      <c r="AG1743" s="48">
        <f t="shared" si="403"/>
        <v>9.3804336229066241E-66</v>
      </c>
      <c r="AH1743" s="58">
        <f t="shared" si="410"/>
        <v>1.7428394621120759E-64</v>
      </c>
      <c r="AI1743" s="58">
        <f t="shared" si="411"/>
        <v>1.2103051820222749E-62</v>
      </c>
      <c r="DJ1743" s="40"/>
    </row>
    <row r="1744" spans="6:114" x14ac:dyDescent="0.25">
      <c r="F1744" s="70">
        <f t="shared" si="407"/>
        <v>173.59999999999442</v>
      </c>
      <c r="G1744" s="49">
        <f t="shared" si="405"/>
        <v>1.3605652649663933E-65</v>
      </c>
      <c r="M1744" s="70">
        <f t="shared" si="408"/>
        <v>173.59999999999442</v>
      </c>
      <c r="N1744" s="49">
        <f t="shared" si="406"/>
        <v>1.3605652649663933E-66</v>
      </c>
      <c r="O1744" s="48">
        <f t="shared" si="409"/>
        <v>1.4984863018225704E-66</v>
      </c>
      <c r="P1744" s="48">
        <f t="shared" si="409"/>
        <v>1.6503851826721733E-66</v>
      </c>
      <c r="Q1744" s="48">
        <f t="shared" si="409"/>
        <v>1.8176781808190862E-66</v>
      </c>
      <c r="R1744" s="48">
        <f t="shared" si="409"/>
        <v>2.0019250358311048E-66</v>
      </c>
      <c r="S1744" s="48">
        <f t="shared" si="412"/>
        <v>4.4096869658315002E-66</v>
      </c>
      <c r="T1744" s="48">
        <f t="shared" si="413"/>
        <v>4.8566505067577543E-66</v>
      </c>
      <c r="U1744" s="48">
        <f t="shared" si="413"/>
        <v>5.3489073901497157E-66</v>
      </c>
      <c r="V1744" s="48">
        <f t="shared" si="413"/>
        <v>5.8910463536494674E-66</v>
      </c>
      <c r="W1744" s="48">
        <f t="shared" si="413"/>
        <v>6.4881209147506096E-66</v>
      </c>
      <c r="X1744" s="48">
        <f t="shared" si="399"/>
        <v>1.4291392870966509E-65</v>
      </c>
      <c r="Y1744" s="48">
        <f t="shared" si="401"/>
        <v>1.5739803903595244E-65</v>
      </c>
      <c r="Z1744" s="48">
        <f t="shared" si="401"/>
        <v>1.7334974499778368E-65</v>
      </c>
      <c r="AA1744" s="48">
        <f t="shared" si="401"/>
        <v>1.9091771441013591E-65</v>
      </c>
      <c r="AB1744" s="48">
        <f t="shared" si="400"/>
        <v>2.1026567152025286E-65</v>
      </c>
      <c r="AC1744" s="48">
        <f t="shared" si="402"/>
        <v>5.7893480370699988E-66</v>
      </c>
      <c r="AD1744" s="48">
        <f t="shared" si="404"/>
        <v>6.3760257287687248E-66</v>
      </c>
      <c r="AE1744" s="48">
        <f t="shared" si="404"/>
        <v>7.0221416949701265E-66</v>
      </c>
      <c r="AF1744" s="48">
        <f t="shared" si="404"/>
        <v>7.7337163744019779E-66</v>
      </c>
      <c r="AG1744" s="48">
        <f t="shared" si="403"/>
        <v>8.5173798606161769E-66</v>
      </c>
      <c r="AH1744" s="58">
        <f t="shared" si="410"/>
        <v>1.582465736604564E-64</v>
      </c>
      <c r="AI1744" s="58">
        <f t="shared" si="411"/>
        <v>1.098934539308725E-62</v>
      </c>
      <c r="DJ1744" s="40"/>
    </row>
    <row r="1745" spans="6:114" x14ac:dyDescent="0.25">
      <c r="F1745" s="70">
        <f t="shared" si="407"/>
        <v>173.69999999999442</v>
      </c>
      <c r="G1745" s="49">
        <f t="shared" si="405"/>
        <v>1.2353360715472975E-65</v>
      </c>
      <c r="M1745" s="70">
        <f t="shared" si="408"/>
        <v>173.69999999999442</v>
      </c>
      <c r="N1745" s="49">
        <f t="shared" si="406"/>
        <v>1.2353360715472975E-66</v>
      </c>
      <c r="O1745" s="48">
        <f t="shared" si="409"/>
        <v>1.3605652649663933E-66</v>
      </c>
      <c r="P1745" s="48">
        <f t="shared" si="409"/>
        <v>1.4984863018225704E-66</v>
      </c>
      <c r="Q1745" s="48">
        <f t="shared" si="409"/>
        <v>1.6503851826721733E-66</v>
      </c>
      <c r="R1745" s="48">
        <f t="shared" si="409"/>
        <v>1.8176781808190862E-66</v>
      </c>
      <c r="S1745" s="48">
        <f t="shared" si="412"/>
        <v>4.0038500716622096E-66</v>
      </c>
      <c r="T1745" s="48">
        <f t="shared" si="413"/>
        <v>4.4096869658315002E-66</v>
      </c>
      <c r="U1745" s="48">
        <f t="shared" si="413"/>
        <v>4.8566505067577543E-66</v>
      </c>
      <c r="V1745" s="48">
        <f t="shared" si="413"/>
        <v>5.3489073901497157E-66</v>
      </c>
      <c r="W1745" s="48">
        <f t="shared" si="413"/>
        <v>5.8910463536494674E-66</v>
      </c>
      <c r="X1745" s="48">
        <f t="shared" si="399"/>
        <v>1.2976241829501219E-65</v>
      </c>
      <c r="Y1745" s="48">
        <f t="shared" si="401"/>
        <v>1.4291392870966509E-65</v>
      </c>
      <c r="Z1745" s="48">
        <f t="shared" si="401"/>
        <v>1.5739803903595244E-65</v>
      </c>
      <c r="AA1745" s="48">
        <f t="shared" si="401"/>
        <v>1.7334974499778368E-65</v>
      </c>
      <c r="AB1745" s="48">
        <f t="shared" si="400"/>
        <v>1.9091771441013591E-65</v>
      </c>
      <c r="AC1745" s="48">
        <f t="shared" si="402"/>
        <v>5.2566417880063216E-66</v>
      </c>
      <c r="AD1745" s="48">
        <f t="shared" si="404"/>
        <v>5.7893480370699988E-66</v>
      </c>
      <c r="AE1745" s="48">
        <f t="shared" si="404"/>
        <v>6.3760257287687248E-66</v>
      </c>
      <c r="AF1745" s="48">
        <f t="shared" si="404"/>
        <v>7.0221416949701265E-66</v>
      </c>
      <c r="AG1745" s="48">
        <f t="shared" si="403"/>
        <v>7.7337163744019779E-66</v>
      </c>
      <c r="AH1745" s="58">
        <f t="shared" si="410"/>
        <v>1.4368465045795025E-64</v>
      </c>
      <c r="AI1745" s="58">
        <f t="shared" si="411"/>
        <v>9.9781007262465452E-63</v>
      </c>
      <c r="DJ1745" s="40"/>
    </row>
    <row r="1746" spans="6:114" x14ac:dyDescent="0.25">
      <c r="F1746" s="70">
        <f t="shared" si="407"/>
        <v>173.79999999999441</v>
      </c>
      <c r="G1746" s="49">
        <f t="shared" si="405"/>
        <v>1.1216310133027442E-65</v>
      </c>
      <c r="M1746" s="70">
        <f t="shared" si="408"/>
        <v>173.79999999999441</v>
      </c>
      <c r="N1746" s="49">
        <f t="shared" si="406"/>
        <v>1.1216310133027442E-66</v>
      </c>
      <c r="O1746" s="48">
        <f t="shared" si="409"/>
        <v>1.2353360715472975E-66</v>
      </c>
      <c r="P1746" s="48">
        <f t="shared" si="409"/>
        <v>1.3605652649663933E-66</v>
      </c>
      <c r="Q1746" s="48">
        <f t="shared" si="409"/>
        <v>1.4984863018225704E-66</v>
      </c>
      <c r="R1746" s="48">
        <f t="shared" si="409"/>
        <v>1.6503851826721733E-66</v>
      </c>
      <c r="S1746" s="48">
        <f t="shared" si="412"/>
        <v>3.6353563616381724E-66</v>
      </c>
      <c r="T1746" s="48">
        <f t="shared" si="413"/>
        <v>4.0038500716622096E-66</v>
      </c>
      <c r="U1746" s="48">
        <f t="shared" si="413"/>
        <v>4.4096869658315002E-66</v>
      </c>
      <c r="V1746" s="48">
        <f t="shared" si="413"/>
        <v>4.8566505067577543E-66</v>
      </c>
      <c r="W1746" s="48">
        <f t="shared" si="413"/>
        <v>5.3489073901497157E-66</v>
      </c>
      <c r="X1746" s="48">
        <f t="shared" si="399"/>
        <v>1.1782092707298935E-65</v>
      </c>
      <c r="Y1746" s="48">
        <f t="shared" si="401"/>
        <v>1.2976241829501219E-65</v>
      </c>
      <c r="Z1746" s="48">
        <f t="shared" si="401"/>
        <v>1.4291392870966509E-65</v>
      </c>
      <c r="AA1746" s="48">
        <f t="shared" si="401"/>
        <v>1.5739803903595244E-65</v>
      </c>
      <c r="AB1746" s="48">
        <f t="shared" si="400"/>
        <v>1.7334974499778368E-65</v>
      </c>
      <c r="AC1746" s="48">
        <f t="shared" si="402"/>
        <v>4.7729428602533977E-66</v>
      </c>
      <c r="AD1746" s="48">
        <f t="shared" si="404"/>
        <v>5.2566417880063216E-66</v>
      </c>
      <c r="AE1746" s="48">
        <f t="shared" si="404"/>
        <v>5.7893480370699988E-66</v>
      </c>
      <c r="AF1746" s="48">
        <f t="shared" si="404"/>
        <v>6.3760257287687248E-66</v>
      </c>
      <c r="AG1746" s="48">
        <f t="shared" si="403"/>
        <v>7.0221416949701265E-66</v>
      </c>
      <c r="AH1746" s="58">
        <f t="shared" si="410"/>
        <v>1.3046246105055939E-64</v>
      </c>
      <c r="AI1746" s="58">
        <f t="shared" si="411"/>
        <v>9.0598931285110689E-63</v>
      </c>
      <c r="DJ1746" s="40"/>
    </row>
    <row r="1747" spans="6:114" x14ac:dyDescent="0.25">
      <c r="F1747" s="70">
        <f t="shared" si="407"/>
        <v>173.89999999999441</v>
      </c>
      <c r="G1747" s="49">
        <f t="shared" si="405"/>
        <v>1.0183897953628921E-65</v>
      </c>
      <c r="M1747" s="70">
        <f t="shared" si="408"/>
        <v>173.89999999999441</v>
      </c>
      <c r="N1747" s="49">
        <f t="shared" si="406"/>
        <v>1.0183897953628921E-66</v>
      </c>
      <c r="O1747" s="48">
        <f t="shared" si="409"/>
        <v>1.1216310133027442E-66</v>
      </c>
      <c r="P1747" s="48">
        <f t="shared" si="409"/>
        <v>1.2353360715472975E-66</v>
      </c>
      <c r="Q1747" s="48">
        <f t="shared" si="409"/>
        <v>1.3605652649663933E-66</v>
      </c>
      <c r="R1747" s="48">
        <f t="shared" si="409"/>
        <v>1.4984863018225704E-66</v>
      </c>
      <c r="S1747" s="48">
        <f t="shared" si="412"/>
        <v>3.3007703653443467E-66</v>
      </c>
      <c r="T1747" s="48">
        <f t="shared" si="413"/>
        <v>3.6353563616381724E-66</v>
      </c>
      <c r="U1747" s="48">
        <f t="shared" si="413"/>
        <v>4.0038500716622096E-66</v>
      </c>
      <c r="V1747" s="48">
        <f t="shared" si="413"/>
        <v>4.4096869658315002E-66</v>
      </c>
      <c r="W1747" s="48">
        <f t="shared" si="413"/>
        <v>4.8566505067577543E-66</v>
      </c>
      <c r="X1747" s="48">
        <f t="shared" ref="X1747:X1810" si="414">G1737*$X$5</f>
        <v>1.0697814780299431E-65</v>
      </c>
      <c r="Y1747" s="48">
        <f t="shared" si="401"/>
        <v>1.1782092707298935E-65</v>
      </c>
      <c r="Z1747" s="48">
        <f t="shared" si="401"/>
        <v>1.2976241829501219E-65</v>
      </c>
      <c r="AA1747" s="48">
        <f t="shared" si="401"/>
        <v>1.4291392870966509E-65</v>
      </c>
      <c r="AB1747" s="48">
        <f t="shared" si="401"/>
        <v>1.5739803903595244E-65</v>
      </c>
      <c r="AC1747" s="48">
        <f t="shared" si="402"/>
        <v>4.3337436249445921E-66</v>
      </c>
      <c r="AD1747" s="48">
        <f t="shared" si="404"/>
        <v>4.7729428602533977E-66</v>
      </c>
      <c r="AE1747" s="48">
        <f t="shared" si="404"/>
        <v>5.2566417880063216E-66</v>
      </c>
      <c r="AF1747" s="48">
        <f t="shared" si="404"/>
        <v>5.7893480370699988E-66</v>
      </c>
      <c r="AG1747" s="48">
        <f t="shared" si="403"/>
        <v>6.3760257287687248E-66</v>
      </c>
      <c r="AH1747" s="58">
        <f t="shared" si="410"/>
        <v>1.1845677084894026E-64</v>
      </c>
      <c r="AI1747" s="58">
        <f t="shared" si="411"/>
        <v>8.2261646422875176E-63</v>
      </c>
      <c r="DJ1747" s="40"/>
    </row>
    <row r="1748" spans="6:114" x14ac:dyDescent="0.25">
      <c r="F1748" s="70">
        <f t="shared" si="407"/>
        <v>173.9999999999944</v>
      </c>
      <c r="G1748" s="49">
        <f t="shared" si="405"/>
        <v>9.246496576389189E-66</v>
      </c>
      <c r="M1748" s="70">
        <f t="shared" si="408"/>
        <v>173.9999999999944</v>
      </c>
      <c r="N1748" s="49">
        <f t="shared" si="406"/>
        <v>9.2464965763891897E-67</v>
      </c>
      <c r="O1748" s="48">
        <f t="shared" si="409"/>
        <v>1.0183897953628921E-66</v>
      </c>
      <c r="P1748" s="48">
        <f t="shared" si="409"/>
        <v>1.1216310133027442E-66</v>
      </c>
      <c r="Q1748" s="48">
        <f t="shared" si="409"/>
        <v>1.2353360715472975E-66</v>
      </c>
      <c r="R1748" s="48">
        <f t="shared" si="409"/>
        <v>1.3605652649663933E-66</v>
      </c>
      <c r="S1748" s="48">
        <f t="shared" si="412"/>
        <v>2.9969726036451408E-66</v>
      </c>
      <c r="T1748" s="48">
        <f t="shared" si="413"/>
        <v>3.3007703653443467E-66</v>
      </c>
      <c r="U1748" s="48">
        <f t="shared" si="413"/>
        <v>3.6353563616381724E-66</v>
      </c>
      <c r="V1748" s="48">
        <f t="shared" si="413"/>
        <v>4.0038500716622096E-66</v>
      </c>
      <c r="W1748" s="48">
        <f t="shared" si="413"/>
        <v>4.4096869658315002E-66</v>
      </c>
      <c r="X1748" s="48">
        <f t="shared" si="414"/>
        <v>9.7133010135155086E-66</v>
      </c>
      <c r="Y1748" s="48">
        <f t="shared" ref="Y1748:AB1811" si="415">X1747</f>
        <v>1.0697814780299431E-65</v>
      </c>
      <c r="Z1748" s="48">
        <f t="shared" si="415"/>
        <v>1.1782092707298935E-65</v>
      </c>
      <c r="AA1748" s="48">
        <f t="shared" si="415"/>
        <v>1.2976241829501219E-65</v>
      </c>
      <c r="AB1748" s="48">
        <f t="shared" si="415"/>
        <v>1.4291392870966509E-65</v>
      </c>
      <c r="AC1748" s="48">
        <f t="shared" si="402"/>
        <v>3.9349509758988109E-66</v>
      </c>
      <c r="AD1748" s="48">
        <f t="shared" si="404"/>
        <v>4.3337436249445921E-66</v>
      </c>
      <c r="AE1748" s="48">
        <f t="shared" si="404"/>
        <v>4.7729428602533977E-66</v>
      </c>
      <c r="AF1748" s="48">
        <f t="shared" si="404"/>
        <v>5.2566417880063216E-66</v>
      </c>
      <c r="AG1748" s="48">
        <f t="shared" si="403"/>
        <v>5.7893480370699988E-66</v>
      </c>
      <c r="AH1748" s="58">
        <f t="shared" si="410"/>
        <v>1.0755567865869434E-64</v>
      </c>
      <c r="AI1748" s="58">
        <f t="shared" si="411"/>
        <v>7.4691443512982185E-63</v>
      </c>
      <c r="DJ1748" s="40"/>
    </row>
    <row r="1749" spans="6:114" x14ac:dyDescent="0.25">
      <c r="F1749" s="70">
        <f t="shared" si="407"/>
        <v>174.0999999999944</v>
      </c>
      <c r="G1749" s="49">
        <f t="shared" si="405"/>
        <v>8.3953640454583085E-66</v>
      </c>
      <c r="M1749" s="70">
        <f t="shared" si="408"/>
        <v>174.0999999999944</v>
      </c>
      <c r="N1749" s="49">
        <f t="shared" si="406"/>
        <v>8.3953640454583087E-67</v>
      </c>
      <c r="O1749" s="48">
        <f t="shared" si="409"/>
        <v>9.2464965763891897E-67</v>
      </c>
      <c r="P1749" s="48">
        <f t="shared" si="409"/>
        <v>1.0183897953628921E-66</v>
      </c>
      <c r="Q1749" s="48">
        <f t="shared" si="409"/>
        <v>1.1216310133027442E-66</v>
      </c>
      <c r="R1749" s="48">
        <f t="shared" si="409"/>
        <v>1.2353360715472975E-66</v>
      </c>
      <c r="S1749" s="48">
        <f t="shared" si="412"/>
        <v>2.7211305299327866E-66</v>
      </c>
      <c r="T1749" s="48">
        <f t="shared" si="413"/>
        <v>2.9969726036451408E-66</v>
      </c>
      <c r="U1749" s="48">
        <f t="shared" si="413"/>
        <v>3.3007703653443467E-66</v>
      </c>
      <c r="V1749" s="48">
        <f t="shared" si="413"/>
        <v>3.6353563616381724E-66</v>
      </c>
      <c r="W1749" s="48">
        <f t="shared" si="413"/>
        <v>4.0038500716622096E-66</v>
      </c>
      <c r="X1749" s="48">
        <f t="shared" si="414"/>
        <v>8.8193739316630004E-66</v>
      </c>
      <c r="Y1749" s="48">
        <f t="shared" si="415"/>
        <v>9.7133010135155086E-66</v>
      </c>
      <c r="Z1749" s="48">
        <f t="shared" si="415"/>
        <v>1.0697814780299431E-65</v>
      </c>
      <c r="AA1749" s="48">
        <f t="shared" si="415"/>
        <v>1.1782092707298935E-65</v>
      </c>
      <c r="AB1749" s="48">
        <f t="shared" si="415"/>
        <v>1.2976241829501219E-65</v>
      </c>
      <c r="AC1749" s="48">
        <f t="shared" si="402"/>
        <v>3.5728482177416273E-66</v>
      </c>
      <c r="AD1749" s="48">
        <f t="shared" si="404"/>
        <v>3.9349509758988109E-66</v>
      </c>
      <c r="AE1749" s="48">
        <f t="shared" si="404"/>
        <v>4.3337436249445921E-66</v>
      </c>
      <c r="AF1749" s="48">
        <f t="shared" si="404"/>
        <v>4.7729428602533977E-66</v>
      </c>
      <c r="AG1749" s="48">
        <f t="shared" si="403"/>
        <v>5.2566417880063216E-66</v>
      </c>
      <c r="AH1749" s="58">
        <f t="shared" si="410"/>
        <v>9.7657574603743197E-65</v>
      </c>
      <c r="AI1749" s="58">
        <f t="shared" si="411"/>
        <v>6.7817760141488333E-63</v>
      </c>
      <c r="DJ1749" s="40"/>
    </row>
    <row r="1750" spans="6:114" x14ac:dyDescent="0.25">
      <c r="F1750" s="70">
        <f t="shared" si="407"/>
        <v>174.19999999999439</v>
      </c>
      <c r="G1750" s="49">
        <f t="shared" si="405"/>
        <v>7.6225625955559221E-66</v>
      </c>
      <c r="M1750" s="70">
        <f t="shared" si="408"/>
        <v>174.19999999999439</v>
      </c>
      <c r="N1750" s="49">
        <f t="shared" si="406"/>
        <v>7.6225625955559232E-67</v>
      </c>
      <c r="O1750" s="48">
        <f t="shared" si="409"/>
        <v>8.3953640454583087E-67</v>
      </c>
      <c r="P1750" s="48">
        <f t="shared" si="409"/>
        <v>9.2464965763891897E-67</v>
      </c>
      <c r="Q1750" s="48">
        <f t="shared" si="409"/>
        <v>1.0183897953628921E-66</v>
      </c>
      <c r="R1750" s="48">
        <f t="shared" si="409"/>
        <v>1.1216310133027442E-66</v>
      </c>
      <c r="S1750" s="48">
        <f t="shared" si="412"/>
        <v>2.470672143094595E-66</v>
      </c>
      <c r="T1750" s="48">
        <f t="shared" si="413"/>
        <v>2.7211305299327866E-66</v>
      </c>
      <c r="U1750" s="48">
        <f t="shared" si="413"/>
        <v>2.9969726036451408E-66</v>
      </c>
      <c r="V1750" s="48">
        <f t="shared" si="413"/>
        <v>3.3007703653443467E-66</v>
      </c>
      <c r="W1750" s="48">
        <f t="shared" si="413"/>
        <v>3.6353563616381724E-66</v>
      </c>
      <c r="X1750" s="48">
        <f t="shared" si="414"/>
        <v>8.0077001433244193E-66</v>
      </c>
      <c r="Y1750" s="48">
        <f t="shared" si="415"/>
        <v>8.8193739316630004E-66</v>
      </c>
      <c r="Z1750" s="48">
        <f t="shared" si="415"/>
        <v>9.7133010135155086E-66</v>
      </c>
      <c r="AA1750" s="48">
        <f t="shared" si="415"/>
        <v>1.0697814780299431E-65</v>
      </c>
      <c r="AB1750" s="48">
        <f t="shared" si="415"/>
        <v>1.1782092707298935E-65</v>
      </c>
      <c r="AC1750" s="48">
        <f t="shared" si="402"/>
        <v>3.2440604573753048E-66</v>
      </c>
      <c r="AD1750" s="48">
        <f t="shared" si="404"/>
        <v>3.5728482177416273E-66</v>
      </c>
      <c r="AE1750" s="48">
        <f t="shared" si="404"/>
        <v>3.9349509758988109E-66</v>
      </c>
      <c r="AF1750" s="48">
        <f t="shared" si="404"/>
        <v>4.3337436249445921E-66</v>
      </c>
      <c r="AG1750" s="48">
        <f t="shared" si="403"/>
        <v>4.7729428602533977E-66</v>
      </c>
      <c r="AH1750" s="58">
        <f t="shared" si="410"/>
        <v>8.8670193846376052E-65</v>
      </c>
      <c r="AI1750" s="58">
        <f t="shared" si="411"/>
        <v>6.1576523504427815E-63</v>
      </c>
      <c r="DJ1750" s="40"/>
    </row>
    <row r="1751" spans="6:114" x14ac:dyDescent="0.25">
      <c r="F1751" s="70">
        <f t="shared" si="407"/>
        <v>174.29999999999438</v>
      </c>
      <c r="G1751" s="49">
        <f t="shared" si="405"/>
        <v>6.9208846875183968E-66</v>
      </c>
      <c r="M1751" s="70">
        <f t="shared" si="408"/>
        <v>174.29999999999438</v>
      </c>
      <c r="N1751" s="49">
        <f t="shared" si="406"/>
        <v>6.9208846875183976E-67</v>
      </c>
      <c r="O1751" s="48">
        <f t="shared" si="409"/>
        <v>7.6225625955559232E-67</v>
      </c>
      <c r="P1751" s="48">
        <f t="shared" si="409"/>
        <v>8.3953640454583087E-67</v>
      </c>
      <c r="Q1751" s="48">
        <f t="shared" si="409"/>
        <v>9.2464965763891897E-67</v>
      </c>
      <c r="R1751" s="48">
        <f t="shared" si="409"/>
        <v>1.0183897953628921E-66</v>
      </c>
      <c r="S1751" s="48">
        <f t="shared" si="412"/>
        <v>2.2432620266054885E-66</v>
      </c>
      <c r="T1751" s="48">
        <f t="shared" si="413"/>
        <v>2.470672143094595E-66</v>
      </c>
      <c r="U1751" s="48">
        <f t="shared" si="413"/>
        <v>2.7211305299327866E-66</v>
      </c>
      <c r="V1751" s="48">
        <f t="shared" si="413"/>
        <v>2.9969726036451408E-66</v>
      </c>
      <c r="W1751" s="48">
        <f t="shared" si="413"/>
        <v>3.3007703653443467E-66</v>
      </c>
      <c r="X1751" s="48">
        <f t="shared" si="414"/>
        <v>7.2707127232763447E-66</v>
      </c>
      <c r="Y1751" s="48">
        <f t="shared" si="415"/>
        <v>8.0077001433244193E-66</v>
      </c>
      <c r="Z1751" s="48">
        <f t="shared" si="415"/>
        <v>8.8193739316630004E-66</v>
      </c>
      <c r="AA1751" s="48">
        <f t="shared" si="415"/>
        <v>9.7133010135155086E-66</v>
      </c>
      <c r="AB1751" s="48">
        <f t="shared" si="415"/>
        <v>1.0697814780299431E-65</v>
      </c>
      <c r="AC1751" s="48">
        <f t="shared" ref="AC1751:AC1814" si="416">G1736*$AC$5</f>
        <v>2.9455231768247337E-66</v>
      </c>
      <c r="AD1751" s="48">
        <f t="shared" si="404"/>
        <v>3.2440604573753048E-66</v>
      </c>
      <c r="AE1751" s="48">
        <f t="shared" si="404"/>
        <v>3.5728482177416273E-66</v>
      </c>
      <c r="AF1751" s="48">
        <f t="shared" si="404"/>
        <v>3.9349509758988109E-66</v>
      </c>
      <c r="AG1751" s="48">
        <f t="shared" si="403"/>
        <v>4.3337436249445921E-66</v>
      </c>
      <c r="AH1751" s="58">
        <f t="shared" si="410"/>
        <v>8.050975729934121E-65</v>
      </c>
      <c r="AI1751" s="58">
        <f t="shared" si="411"/>
        <v>5.5909553680098063E-63</v>
      </c>
      <c r="DJ1751" s="40"/>
    </row>
    <row r="1752" spans="6:114" x14ac:dyDescent="0.25">
      <c r="F1752" s="70">
        <f t="shared" si="407"/>
        <v>174.39999999999438</v>
      </c>
      <c r="G1752" s="49">
        <f t="shared" si="405"/>
        <v>6.2837858452674183E-66</v>
      </c>
      <c r="M1752" s="70">
        <f t="shared" si="408"/>
        <v>174.39999999999438</v>
      </c>
      <c r="N1752" s="49">
        <f t="shared" si="406"/>
        <v>6.2837858452674183E-67</v>
      </c>
      <c r="O1752" s="48">
        <f t="shared" si="409"/>
        <v>6.9208846875183976E-67</v>
      </c>
      <c r="P1752" s="48">
        <f t="shared" si="409"/>
        <v>7.6225625955559232E-67</v>
      </c>
      <c r="Q1752" s="48">
        <f t="shared" si="409"/>
        <v>8.3953640454583087E-67</v>
      </c>
      <c r="R1752" s="48">
        <f t="shared" si="409"/>
        <v>9.2464965763891897E-67</v>
      </c>
      <c r="S1752" s="48">
        <f t="shared" si="412"/>
        <v>2.0367795907257842E-66</v>
      </c>
      <c r="T1752" s="48">
        <f t="shared" si="413"/>
        <v>2.2432620266054885E-66</v>
      </c>
      <c r="U1752" s="48">
        <f t="shared" si="413"/>
        <v>2.470672143094595E-66</v>
      </c>
      <c r="V1752" s="48">
        <f t="shared" si="413"/>
        <v>2.7211305299327866E-66</v>
      </c>
      <c r="W1752" s="48">
        <f t="shared" si="413"/>
        <v>2.9969726036451408E-66</v>
      </c>
      <c r="X1752" s="48">
        <f t="shared" si="414"/>
        <v>6.6015407306886933E-66</v>
      </c>
      <c r="Y1752" s="48">
        <f t="shared" si="415"/>
        <v>7.2707127232763447E-66</v>
      </c>
      <c r="Z1752" s="48">
        <f t="shared" si="415"/>
        <v>8.0077001433244193E-66</v>
      </c>
      <c r="AA1752" s="48">
        <f t="shared" si="415"/>
        <v>8.8193739316630004E-66</v>
      </c>
      <c r="AB1752" s="48">
        <f t="shared" si="415"/>
        <v>9.7133010135155086E-66</v>
      </c>
      <c r="AC1752" s="48">
        <f t="shared" si="416"/>
        <v>2.6744536950748579E-66</v>
      </c>
      <c r="AD1752" s="48">
        <f t="shared" si="404"/>
        <v>2.9455231768247337E-66</v>
      </c>
      <c r="AE1752" s="48">
        <f t="shared" si="404"/>
        <v>3.2440604573753048E-66</v>
      </c>
      <c r="AF1752" s="48">
        <f t="shared" si="404"/>
        <v>3.5728482177416273E-66</v>
      </c>
      <c r="AG1752" s="48">
        <f t="shared" si="404"/>
        <v>3.9349509758988109E-66</v>
      </c>
      <c r="AH1752" s="58">
        <f t="shared" si="410"/>
        <v>7.3100191334406018E-65</v>
      </c>
      <c r="AI1752" s="58">
        <f t="shared" si="411"/>
        <v>5.0764021760004179E-63</v>
      </c>
      <c r="DJ1752" s="40"/>
    </row>
    <row r="1753" spans="6:114" x14ac:dyDescent="0.25">
      <c r="F1753" s="70">
        <f t="shared" si="407"/>
        <v>174.49999999999437</v>
      </c>
      <c r="G1753" s="49">
        <f t="shared" si="405"/>
        <v>5.7053236689040849E-66</v>
      </c>
      <c r="M1753" s="70">
        <f t="shared" si="408"/>
        <v>174.49999999999437</v>
      </c>
      <c r="N1753" s="49">
        <f t="shared" si="406"/>
        <v>5.7053236689040849E-67</v>
      </c>
      <c r="O1753" s="48">
        <f t="shared" si="409"/>
        <v>6.2837858452674183E-67</v>
      </c>
      <c r="P1753" s="48">
        <f t="shared" si="409"/>
        <v>6.9208846875183976E-67</v>
      </c>
      <c r="Q1753" s="48">
        <f t="shared" si="409"/>
        <v>7.6225625955559232E-67</v>
      </c>
      <c r="R1753" s="48">
        <f t="shared" si="409"/>
        <v>8.3953640454583087E-67</v>
      </c>
      <c r="S1753" s="48">
        <f t="shared" si="412"/>
        <v>1.8492993152778379E-66</v>
      </c>
      <c r="T1753" s="48">
        <f t="shared" si="413"/>
        <v>2.0367795907257842E-66</v>
      </c>
      <c r="U1753" s="48">
        <f t="shared" si="413"/>
        <v>2.2432620266054885E-66</v>
      </c>
      <c r="V1753" s="48">
        <f t="shared" si="413"/>
        <v>2.470672143094595E-66</v>
      </c>
      <c r="W1753" s="48">
        <f t="shared" si="413"/>
        <v>2.7211305299327866E-66</v>
      </c>
      <c r="X1753" s="48">
        <f t="shared" si="414"/>
        <v>5.9939452072902817E-66</v>
      </c>
      <c r="Y1753" s="48">
        <f t="shared" si="415"/>
        <v>6.6015407306886933E-66</v>
      </c>
      <c r="Z1753" s="48">
        <f t="shared" si="415"/>
        <v>7.2707127232763447E-66</v>
      </c>
      <c r="AA1753" s="48">
        <f t="shared" si="415"/>
        <v>8.0077001433244193E-66</v>
      </c>
      <c r="AB1753" s="48">
        <f t="shared" si="415"/>
        <v>8.8193739316630004E-66</v>
      </c>
      <c r="AC1753" s="48">
        <f t="shared" si="416"/>
        <v>2.4283252533788771E-66</v>
      </c>
      <c r="AD1753" s="48">
        <f t="shared" ref="AD1753:AG1816" si="417">AC1752</f>
        <v>2.6744536950748579E-66</v>
      </c>
      <c r="AE1753" s="48">
        <f t="shared" si="417"/>
        <v>2.9455231768247337E-66</v>
      </c>
      <c r="AF1753" s="48">
        <f t="shared" si="417"/>
        <v>3.2440604573753048E-66</v>
      </c>
      <c r="AG1753" s="48">
        <f t="shared" si="417"/>
        <v>3.5728482177416273E-66</v>
      </c>
      <c r="AH1753" s="58">
        <f t="shared" si="410"/>
        <v>6.6372419226545045E-65</v>
      </c>
      <c r="AI1753" s="58">
        <f t="shared" si="411"/>
        <v>4.6091957796211838E-63</v>
      </c>
      <c r="DJ1753" s="40"/>
    </row>
    <row r="1754" spans="6:114" x14ac:dyDescent="0.25">
      <c r="F1754" s="70">
        <f t="shared" si="407"/>
        <v>174.59999999999437</v>
      </c>
      <c r="G1754" s="49">
        <f t="shared" si="405"/>
        <v>5.180102456101186E-66</v>
      </c>
      <c r="M1754" s="70">
        <f t="shared" si="408"/>
        <v>174.59999999999437</v>
      </c>
      <c r="N1754" s="49">
        <f t="shared" si="406"/>
        <v>5.1801024561011864E-67</v>
      </c>
      <c r="O1754" s="48">
        <f t="shared" si="409"/>
        <v>5.7053236689040849E-67</v>
      </c>
      <c r="P1754" s="48">
        <f t="shared" si="409"/>
        <v>6.2837858452674183E-67</v>
      </c>
      <c r="Q1754" s="48">
        <f t="shared" si="409"/>
        <v>6.9208846875183976E-67</v>
      </c>
      <c r="R1754" s="48">
        <f t="shared" si="409"/>
        <v>7.6225625955559232E-67</v>
      </c>
      <c r="S1754" s="48">
        <f t="shared" si="412"/>
        <v>1.6790728090916617E-66</v>
      </c>
      <c r="T1754" s="48">
        <f t="shared" si="413"/>
        <v>1.8492993152778379E-66</v>
      </c>
      <c r="U1754" s="48">
        <f t="shared" si="413"/>
        <v>2.0367795907257842E-66</v>
      </c>
      <c r="V1754" s="48">
        <f t="shared" si="413"/>
        <v>2.2432620266054885E-66</v>
      </c>
      <c r="W1754" s="48">
        <f t="shared" si="413"/>
        <v>2.470672143094595E-66</v>
      </c>
      <c r="X1754" s="48">
        <f t="shared" si="414"/>
        <v>5.4422610598655732E-66</v>
      </c>
      <c r="Y1754" s="48">
        <f t="shared" si="415"/>
        <v>5.9939452072902817E-66</v>
      </c>
      <c r="Z1754" s="48">
        <f t="shared" si="415"/>
        <v>6.6015407306886933E-66</v>
      </c>
      <c r="AA1754" s="48">
        <f t="shared" si="415"/>
        <v>7.2707127232763447E-66</v>
      </c>
      <c r="AB1754" s="48">
        <f t="shared" si="415"/>
        <v>8.0077001433244193E-66</v>
      </c>
      <c r="AC1754" s="48">
        <f t="shared" si="416"/>
        <v>2.2048434829157501E-66</v>
      </c>
      <c r="AD1754" s="48">
        <f t="shared" si="417"/>
        <v>2.4283252533788771E-66</v>
      </c>
      <c r="AE1754" s="48">
        <f t="shared" si="417"/>
        <v>2.6744536950748579E-66</v>
      </c>
      <c r="AF1754" s="48">
        <f t="shared" si="417"/>
        <v>2.9455231768247337E-66</v>
      </c>
      <c r="AG1754" s="48">
        <f t="shared" si="417"/>
        <v>3.2440604573753048E-66</v>
      </c>
      <c r="AH1754" s="58">
        <f t="shared" si="410"/>
        <v>6.0263717740144905E-65</v>
      </c>
      <c r="AI1754" s="58">
        <f t="shared" si="411"/>
        <v>4.1849803986211749E-63</v>
      </c>
      <c r="DJ1754" s="40"/>
    </row>
    <row r="1755" spans="6:114" x14ac:dyDescent="0.25">
      <c r="F1755" s="70">
        <f t="shared" si="407"/>
        <v>174.69999999999436</v>
      </c>
      <c r="G1755" s="49">
        <f t="shared" si="405"/>
        <v>4.7032229161668495E-66</v>
      </c>
      <c r="M1755" s="70">
        <f t="shared" si="408"/>
        <v>174.69999999999436</v>
      </c>
      <c r="N1755" s="49">
        <f t="shared" si="406"/>
        <v>4.7032229161668498E-67</v>
      </c>
      <c r="O1755" s="48">
        <f t="shared" si="409"/>
        <v>5.1801024561011864E-67</v>
      </c>
      <c r="P1755" s="48">
        <f t="shared" si="409"/>
        <v>5.7053236689040849E-67</v>
      </c>
      <c r="Q1755" s="48">
        <f t="shared" si="409"/>
        <v>6.2837858452674183E-67</v>
      </c>
      <c r="R1755" s="48">
        <f t="shared" si="409"/>
        <v>6.9208846875183976E-67</v>
      </c>
      <c r="S1755" s="48">
        <f t="shared" si="412"/>
        <v>1.5245125191111846E-66</v>
      </c>
      <c r="T1755" s="48">
        <f t="shared" si="413"/>
        <v>1.6790728090916617E-66</v>
      </c>
      <c r="U1755" s="48">
        <f t="shared" si="413"/>
        <v>1.8492993152778379E-66</v>
      </c>
      <c r="V1755" s="48">
        <f t="shared" si="413"/>
        <v>2.0367795907257842E-66</v>
      </c>
      <c r="W1755" s="48">
        <f t="shared" si="413"/>
        <v>2.2432620266054885E-66</v>
      </c>
      <c r="X1755" s="48">
        <f t="shared" si="414"/>
        <v>4.9413442861891901E-66</v>
      </c>
      <c r="Y1755" s="48">
        <f t="shared" si="415"/>
        <v>5.4422610598655732E-66</v>
      </c>
      <c r="Z1755" s="48">
        <f t="shared" si="415"/>
        <v>5.9939452072902817E-66</v>
      </c>
      <c r="AA1755" s="48">
        <f t="shared" si="415"/>
        <v>6.6015407306886933E-66</v>
      </c>
      <c r="AB1755" s="48">
        <f t="shared" si="415"/>
        <v>7.2707127232763447E-66</v>
      </c>
      <c r="AC1755" s="48">
        <f t="shared" si="416"/>
        <v>2.0019250358311048E-66</v>
      </c>
      <c r="AD1755" s="48">
        <f t="shared" si="417"/>
        <v>2.2048434829157501E-66</v>
      </c>
      <c r="AE1755" s="48">
        <f t="shared" si="417"/>
        <v>2.4283252533788771E-66</v>
      </c>
      <c r="AF1755" s="48">
        <f t="shared" si="417"/>
        <v>2.6744536950748579E-66</v>
      </c>
      <c r="AG1755" s="48">
        <f t="shared" si="417"/>
        <v>2.9455231768247337E-66</v>
      </c>
      <c r="AH1755" s="58">
        <f t="shared" si="410"/>
        <v>5.4717132869543158E-65</v>
      </c>
      <c r="AI1755" s="58">
        <f t="shared" si="411"/>
        <v>3.7998008937182748E-63</v>
      </c>
      <c r="DJ1755" s="40"/>
    </row>
    <row r="1756" spans="6:114" x14ac:dyDescent="0.25">
      <c r="F1756" s="70">
        <f t="shared" si="407"/>
        <v>174.79999999999436</v>
      </c>
      <c r="G1756" s="49">
        <f t="shared" si="405"/>
        <v>4.2702365085467505E-66</v>
      </c>
      <c r="M1756" s="70">
        <f t="shared" si="408"/>
        <v>174.79999999999436</v>
      </c>
      <c r="N1756" s="49">
        <f t="shared" si="406"/>
        <v>4.2702365085467508E-67</v>
      </c>
      <c r="O1756" s="48">
        <f t="shared" si="409"/>
        <v>4.7032229161668498E-67</v>
      </c>
      <c r="P1756" s="48">
        <f t="shared" si="409"/>
        <v>5.1801024561011864E-67</v>
      </c>
      <c r="Q1756" s="48">
        <f t="shared" si="409"/>
        <v>5.7053236689040849E-67</v>
      </c>
      <c r="R1756" s="48">
        <f t="shared" si="409"/>
        <v>6.2837858452674183E-67</v>
      </c>
      <c r="S1756" s="48">
        <f t="shared" si="412"/>
        <v>1.3841769375036795E-66</v>
      </c>
      <c r="T1756" s="48">
        <f t="shared" si="413"/>
        <v>1.5245125191111846E-66</v>
      </c>
      <c r="U1756" s="48">
        <f t="shared" si="413"/>
        <v>1.6790728090916617E-66</v>
      </c>
      <c r="V1756" s="48">
        <f t="shared" si="413"/>
        <v>1.8492993152778379E-66</v>
      </c>
      <c r="W1756" s="48">
        <f t="shared" si="413"/>
        <v>2.0367795907257842E-66</v>
      </c>
      <c r="X1756" s="48">
        <f t="shared" si="414"/>
        <v>4.4865240532109769E-66</v>
      </c>
      <c r="Y1756" s="48">
        <f t="shared" si="415"/>
        <v>4.9413442861891901E-66</v>
      </c>
      <c r="Z1756" s="48">
        <f t="shared" si="415"/>
        <v>5.4422610598655732E-66</v>
      </c>
      <c r="AA1756" s="48">
        <f t="shared" si="415"/>
        <v>5.9939452072902817E-66</v>
      </c>
      <c r="AB1756" s="48">
        <f t="shared" si="415"/>
        <v>6.6015407306886933E-66</v>
      </c>
      <c r="AC1756" s="48">
        <f t="shared" si="416"/>
        <v>1.8176781808190862E-66</v>
      </c>
      <c r="AD1756" s="48">
        <f t="shared" si="417"/>
        <v>2.0019250358311048E-66</v>
      </c>
      <c r="AE1756" s="48">
        <f t="shared" si="417"/>
        <v>2.2048434829157501E-66</v>
      </c>
      <c r="AF1756" s="48">
        <f t="shared" si="417"/>
        <v>2.4283252533788771E-66</v>
      </c>
      <c r="AG1756" s="48">
        <f t="shared" si="417"/>
        <v>2.6744536950748579E-66</v>
      </c>
      <c r="AH1756" s="58">
        <f t="shared" si="410"/>
        <v>4.9680949296473172E-65</v>
      </c>
      <c r="AI1756" s="58">
        <f t="shared" si="411"/>
        <v>3.4500659233661926E-63</v>
      </c>
      <c r="DJ1756" s="40"/>
    </row>
    <row r="1757" spans="6:114" x14ac:dyDescent="0.25">
      <c r="F1757" s="70">
        <f t="shared" si="407"/>
        <v>174.89999999999435</v>
      </c>
      <c r="G1757" s="49">
        <f t="shared" si="405"/>
        <v>3.8771039805745061E-66</v>
      </c>
      <c r="M1757" s="70">
        <f t="shared" si="408"/>
        <v>174.89999999999435</v>
      </c>
      <c r="N1757" s="49">
        <f t="shared" si="406"/>
        <v>3.8771039805745062E-67</v>
      </c>
      <c r="O1757" s="48">
        <f t="shared" si="409"/>
        <v>4.2702365085467508E-67</v>
      </c>
      <c r="P1757" s="48">
        <f t="shared" si="409"/>
        <v>4.7032229161668498E-67</v>
      </c>
      <c r="Q1757" s="48">
        <f t="shared" si="409"/>
        <v>5.1801024561011864E-67</v>
      </c>
      <c r="R1757" s="48">
        <f t="shared" si="409"/>
        <v>5.7053236689040849E-67</v>
      </c>
      <c r="S1757" s="48">
        <f t="shared" si="412"/>
        <v>1.2567571690534837E-66</v>
      </c>
      <c r="T1757" s="48">
        <f t="shared" si="413"/>
        <v>1.3841769375036795E-66</v>
      </c>
      <c r="U1757" s="48">
        <f t="shared" si="413"/>
        <v>1.5245125191111846E-66</v>
      </c>
      <c r="V1757" s="48">
        <f t="shared" si="413"/>
        <v>1.6790728090916617E-66</v>
      </c>
      <c r="W1757" s="48">
        <f t="shared" si="413"/>
        <v>1.8492993152778379E-66</v>
      </c>
      <c r="X1757" s="48">
        <f t="shared" si="414"/>
        <v>4.0735591814515684E-66</v>
      </c>
      <c r="Y1757" s="48">
        <f t="shared" si="415"/>
        <v>4.4865240532109769E-66</v>
      </c>
      <c r="Z1757" s="48">
        <f t="shared" si="415"/>
        <v>4.9413442861891901E-66</v>
      </c>
      <c r="AA1757" s="48">
        <f t="shared" si="415"/>
        <v>5.4422610598655732E-66</v>
      </c>
      <c r="AB1757" s="48">
        <f t="shared" si="415"/>
        <v>5.9939452072902817E-66</v>
      </c>
      <c r="AC1757" s="48">
        <f t="shared" si="416"/>
        <v>1.6503851826721733E-66</v>
      </c>
      <c r="AD1757" s="48">
        <f t="shared" si="417"/>
        <v>1.8176781808190862E-66</v>
      </c>
      <c r="AE1757" s="48">
        <f t="shared" si="417"/>
        <v>2.0019250358311048E-66</v>
      </c>
      <c r="AF1757" s="48">
        <f t="shared" si="417"/>
        <v>2.2048434829157501E-66</v>
      </c>
      <c r="AG1757" s="48">
        <f t="shared" si="417"/>
        <v>2.4283252533788771E-66</v>
      </c>
      <c r="AH1757" s="58">
        <f t="shared" si="410"/>
        <v>4.5108208626691774E-65</v>
      </c>
      <c r="AI1757" s="58">
        <f t="shared" si="411"/>
        <v>3.1325144879647069E-63</v>
      </c>
      <c r="DJ1757" s="40"/>
    </row>
    <row r="1758" spans="6:114" x14ac:dyDescent="0.25">
      <c r="F1758" s="70">
        <f t="shared" si="407"/>
        <v>174.99999999999434</v>
      </c>
      <c r="G1758" s="49">
        <f t="shared" si="405"/>
        <v>3.5201577183651989E-66</v>
      </c>
      <c r="M1758" s="70">
        <f t="shared" si="408"/>
        <v>174.99999999999434</v>
      </c>
      <c r="N1758" s="49">
        <f t="shared" si="406"/>
        <v>3.520157718365199E-67</v>
      </c>
      <c r="O1758" s="48">
        <f t="shared" si="409"/>
        <v>3.8771039805745062E-67</v>
      </c>
      <c r="P1758" s="48">
        <f t="shared" si="409"/>
        <v>4.2702365085467508E-67</v>
      </c>
      <c r="Q1758" s="48">
        <f t="shared" si="409"/>
        <v>4.7032229161668498E-67</v>
      </c>
      <c r="R1758" s="48">
        <f t="shared" si="409"/>
        <v>5.1801024561011864E-67</v>
      </c>
      <c r="S1758" s="48">
        <f t="shared" si="412"/>
        <v>1.141064733780817E-66</v>
      </c>
      <c r="T1758" s="48">
        <f t="shared" si="413"/>
        <v>1.2567571690534837E-66</v>
      </c>
      <c r="U1758" s="48">
        <f t="shared" si="413"/>
        <v>1.3841769375036795E-66</v>
      </c>
      <c r="V1758" s="48">
        <f t="shared" si="413"/>
        <v>1.5245125191111846E-66</v>
      </c>
      <c r="W1758" s="48">
        <f t="shared" si="413"/>
        <v>1.6790728090916617E-66</v>
      </c>
      <c r="X1758" s="48">
        <f t="shared" si="414"/>
        <v>3.6985986305556759E-66</v>
      </c>
      <c r="Y1758" s="48">
        <f t="shared" si="415"/>
        <v>4.0735591814515684E-66</v>
      </c>
      <c r="Z1758" s="48">
        <f t="shared" si="415"/>
        <v>4.4865240532109769E-66</v>
      </c>
      <c r="AA1758" s="48">
        <f t="shared" si="415"/>
        <v>4.9413442861891901E-66</v>
      </c>
      <c r="AB1758" s="48">
        <f t="shared" si="415"/>
        <v>5.4422610598655732E-66</v>
      </c>
      <c r="AC1758" s="48">
        <f t="shared" si="416"/>
        <v>1.4984863018225704E-66</v>
      </c>
      <c r="AD1758" s="48">
        <f t="shared" si="417"/>
        <v>1.6503851826721733E-66</v>
      </c>
      <c r="AE1758" s="48">
        <f t="shared" si="417"/>
        <v>1.8176781808190862E-66</v>
      </c>
      <c r="AF1758" s="48">
        <f t="shared" si="417"/>
        <v>2.0019250358311048E-66</v>
      </c>
      <c r="AG1758" s="48">
        <f t="shared" si="417"/>
        <v>2.2048434829157501E-66</v>
      </c>
      <c r="AH1758" s="58">
        <f t="shared" si="410"/>
        <v>4.0956271921849947E-65</v>
      </c>
      <c r="AI1758" s="58">
        <f t="shared" si="411"/>
        <v>2.8441855501284685E-63</v>
      </c>
      <c r="DJ1758" s="40"/>
    </row>
    <row r="1759" spans="6:114" x14ac:dyDescent="0.25">
      <c r="F1759" s="70">
        <f t="shared" si="407"/>
        <v>175.09999999999434</v>
      </c>
      <c r="G1759" s="49">
        <f t="shared" si="405"/>
        <v>3.1960675602421409E-66</v>
      </c>
      <c r="M1759" s="70">
        <f t="shared" si="408"/>
        <v>175.09999999999434</v>
      </c>
      <c r="N1759" s="49">
        <f t="shared" si="406"/>
        <v>3.1960675602421411E-67</v>
      </c>
      <c r="O1759" s="48">
        <f t="shared" si="409"/>
        <v>3.520157718365199E-67</v>
      </c>
      <c r="P1759" s="48">
        <f t="shared" si="409"/>
        <v>3.8771039805745062E-67</v>
      </c>
      <c r="Q1759" s="48">
        <f t="shared" si="409"/>
        <v>4.2702365085467508E-67</v>
      </c>
      <c r="R1759" s="48">
        <f t="shared" si="409"/>
        <v>4.7032229161668498E-67</v>
      </c>
      <c r="S1759" s="48">
        <f t="shared" si="412"/>
        <v>1.0360204912202373E-66</v>
      </c>
      <c r="T1759" s="48">
        <f t="shared" si="413"/>
        <v>1.141064733780817E-66</v>
      </c>
      <c r="U1759" s="48">
        <f t="shared" si="413"/>
        <v>1.2567571690534837E-66</v>
      </c>
      <c r="V1759" s="48">
        <f t="shared" si="413"/>
        <v>1.3841769375036795E-66</v>
      </c>
      <c r="W1759" s="48">
        <f t="shared" si="413"/>
        <v>1.5245125191111846E-66</v>
      </c>
      <c r="X1759" s="48">
        <f t="shared" si="414"/>
        <v>3.3581456181833235E-66</v>
      </c>
      <c r="Y1759" s="48">
        <f t="shared" si="415"/>
        <v>3.6985986305556759E-66</v>
      </c>
      <c r="Z1759" s="48">
        <f t="shared" si="415"/>
        <v>4.0735591814515684E-66</v>
      </c>
      <c r="AA1759" s="48">
        <f t="shared" si="415"/>
        <v>4.4865240532109769E-66</v>
      </c>
      <c r="AB1759" s="48">
        <f t="shared" si="415"/>
        <v>4.9413442861891901E-66</v>
      </c>
      <c r="AC1759" s="48">
        <f t="shared" si="416"/>
        <v>1.3605652649663933E-66</v>
      </c>
      <c r="AD1759" s="48">
        <f t="shared" si="417"/>
        <v>1.4984863018225704E-66</v>
      </c>
      <c r="AE1759" s="48">
        <f t="shared" si="417"/>
        <v>1.6503851826721733E-66</v>
      </c>
      <c r="AF1759" s="48">
        <f t="shared" si="417"/>
        <v>1.8176781808190862E-66</v>
      </c>
      <c r="AG1759" s="48">
        <f t="shared" si="417"/>
        <v>2.0019250358311048E-66</v>
      </c>
      <c r="AH1759" s="58">
        <f t="shared" si="410"/>
        <v>3.718642245476101E-65</v>
      </c>
      <c r="AI1759" s="58">
        <f t="shared" si="411"/>
        <v>2.5823904482472923E-63</v>
      </c>
      <c r="DJ1759" s="40"/>
    </row>
    <row r="1760" spans="6:114" x14ac:dyDescent="0.25">
      <c r="F1760" s="70">
        <f t="shared" si="407"/>
        <v>175.19999999999433</v>
      </c>
      <c r="G1760" s="49">
        <f t="shared" si="405"/>
        <v>2.9018097543154806E-66</v>
      </c>
      <c r="M1760" s="70">
        <f t="shared" si="408"/>
        <v>175.19999999999433</v>
      </c>
      <c r="N1760" s="49">
        <f t="shared" si="406"/>
        <v>2.9018097543154808E-67</v>
      </c>
      <c r="O1760" s="48">
        <f t="shared" si="409"/>
        <v>3.1960675602421411E-67</v>
      </c>
      <c r="P1760" s="48">
        <f t="shared" si="409"/>
        <v>3.520157718365199E-67</v>
      </c>
      <c r="Q1760" s="48">
        <f t="shared" si="409"/>
        <v>3.8771039805745062E-67</v>
      </c>
      <c r="R1760" s="48">
        <f t="shared" si="409"/>
        <v>4.2702365085467508E-67</v>
      </c>
      <c r="S1760" s="48">
        <f t="shared" si="412"/>
        <v>9.4064458323336996E-67</v>
      </c>
      <c r="T1760" s="48">
        <f t="shared" si="413"/>
        <v>1.0360204912202373E-66</v>
      </c>
      <c r="U1760" s="48">
        <f t="shared" si="413"/>
        <v>1.141064733780817E-66</v>
      </c>
      <c r="V1760" s="48">
        <f t="shared" si="413"/>
        <v>1.2567571690534837E-66</v>
      </c>
      <c r="W1760" s="48">
        <f t="shared" si="413"/>
        <v>1.3841769375036795E-66</v>
      </c>
      <c r="X1760" s="48">
        <f t="shared" si="414"/>
        <v>3.0490250382223693E-66</v>
      </c>
      <c r="Y1760" s="48">
        <f t="shared" si="415"/>
        <v>3.3581456181833235E-66</v>
      </c>
      <c r="Z1760" s="48">
        <f t="shared" si="415"/>
        <v>3.6985986305556759E-66</v>
      </c>
      <c r="AA1760" s="48">
        <f t="shared" si="415"/>
        <v>4.0735591814515684E-66</v>
      </c>
      <c r="AB1760" s="48">
        <f t="shared" si="415"/>
        <v>4.4865240532109769E-66</v>
      </c>
      <c r="AC1760" s="48">
        <f t="shared" si="416"/>
        <v>1.2353360715472975E-66</v>
      </c>
      <c r="AD1760" s="48">
        <f t="shared" si="417"/>
        <v>1.3605652649663933E-66</v>
      </c>
      <c r="AE1760" s="48">
        <f t="shared" si="417"/>
        <v>1.4984863018225704E-66</v>
      </c>
      <c r="AF1760" s="48">
        <f t="shared" si="417"/>
        <v>1.6503851826721733E-66</v>
      </c>
      <c r="AG1760" s="48">
        <f t="shared" si="417"/>
        <v>1.8176781808190862E-66</v>
      </c>
      <c r="AH1760" s="58">
        <f t="shared" si="410"/>
        <v>3.376350499044743E-65</v>
      </c>
      <c r="AI1760" s="58">
        <f t="shared" si="411"/>
        <v>2.3446878465588494E-63</v>
      </c>
      <c r="DJ1760" s="40"/>
    </row>
    <row r="1761" spans="6:114" x14ac:dyDescent="0.25">
      <c r="F1761" s="70">
        <f t="shared" si="407"/>
        <v>175.29999999999433</v>
      </c>
      <c r="G1761" s="49">
        <f t="shared" si="405"/>
        <v>2.6346387711032416E-66</v>
      </c>
      <c r="M1761" s="70">
        <f t="shared" si="408"/>
        <v>175.29999999999433</v>
      </c>
      <c r="N1761" s="49">
        <f t="shared" si="406"/>
        <v>2.6346387711032418E-67</v>
      </c>
      <c r="O1761" s="48">
        <f t="shared" si="409"/>
        <v>2.9018097543154808E-67</v>
      </c>
      <c r="P1761" s="48">
        <f t="shared" si="409"/>
        <v>3.1960675602421411E-67</v>
      </c>
      <c r="Q1761" s="48">
        <f t="shared" si="409"/>
        <v>3.520157718365199E-67</v>
      </c>
      <c r="R1761" s="48">
        <f t="shared" si="409"/>
        <v>3.8771039805745062E-67</v>
      </c>
      <c r="S1761" s="48">
        <f t="shared" si="412"/>
        <v>8.5404730170935016E-67</v>
      </c>
      <c r="T1761" s="48">
        <f t="shared" si="413"/>
        <v>9.4064458323336996E-67</v>
      </c>
      <c r="U1761" s="48">
        <f t="shared" si="413"/>
        <v>1.0360204912202373E-66</v>
      </c>
      <c r="V1761" s="48">
        <f t="shared" si="413"/>
        <v>1.141064733780817E-66</v>
      </c>
      <c r="W1761" s="48">
        <f t="shared" si="413"/>
        <v>1.2567571690534837E-66</v>
      </c>
      <c r="X1761" s="48">
        <f t="shared" si="414"/>
        <v>2.7683538750073591E-66</v>
      </c>
      <c r="Y1761" s="48">
        <f t="shared" si="415"/>
        <v>3.0490250382223693E-66</v>
      </c>
      <c r="Z1761" s="48">
        <f t="shared" si="415"/>
        <v>3.3581456181833235E-66</v>
      </c>
      <c r="AA1761" s="48">
        <f t="shared" si="415"/>
        <v>3.6985986305556759E-66</v>
      </c>
      <c r="AB1761" s="48">
        <f t="shared" si="415"/>
        <v>4.0735591814515684E-66</v>
      </c>
      <c r="AC1761" s="48">
        <f t="shared" si="416"/>
        <v>1.1216310133027442E-66</v>
      </c>
      <c r="AD1761" s="48">
        <f t="shared" si="417"/>
        <v>1.2353360715472975E-66</v>
      </c>
      <c r="AE1761" s="48">
        <f t="shared" si="417"/>
        <v>1.3605652649663933E-66</v>
      </c>
      <c r="AF1761" s="48">
        <f t="shared" si="417"/>
        <v>1.4984863018225704E-66</v>
      </c>
      <c r="AG1761" s="48">
        <f t="shared" si="417"/>
        <v>1.6503851826721733E-66</v>
      </c>
      <c r="AH1761" s="58">
        <f t="shared" si="410"/>
        <v>3.0655598235188792E-65</v>
      </c>
      <c r="AI1761" s="58">
        <f t="shared" si="411"/>
        <v>2.128860988554777E-63</v>
      </c>
      <c r="DJ1761" s="40"/>
    </row>
    <row r="1762" spans="6:114" x14ac:dyDescent="0.25">
      <c r="F1762" s="70">
        <f t="shared" si="407"/>
        <v>175.39999999999432</v>
      </c>
      <c r="G1762" s="49">
        <f t="shared" si="405"/>
        <v>2.3920617086624598E-66</v>
      </c>
      <c r="M1762" s="70">
        <f t="shared" si="408"/>
        <v>175.39999999999432</v>
      </c>
      <c r="N1762" s="49">
        <f t="shared" si="406"/>
        <v>2.39206170866246E-67</v>
      </c>
      <c r="O1762" s="48">
        <f t="shared" si="409"/>
        <v>2.6346387711032418E-67</v>
      </c>
      <c r="P1762" s="48">
        <f t="shared" si="409"/>
        <v>2.9018097543154808E-67</v>
      </c>
      <c r="Q1762" s="48">
        <f t="shared" si="409"/>
        <v>3.1960675602421411E-67</v>
      </c>
      <c r="R1762" s="48">
        <f t="shared" si="409"/>
        <v>3.520157718365199E-67</v>
      </c>
      <c r="S1762" s="48">
        <f t="shared" si="412"/>
        <v>7.7542079611490125E-67</v>
      </c>
      <c r="T1762" s="48">
        <f t="shared" si="413"/>
        <v>8.5404730170935016E-67</v>
      </c>
      <c r="U1762" s="48">
        <f t="shared" si="413"/>
        <v>9.4064458323336996E-67</v>
      </c>
      <c r="V1762" s="48">
        <f t="shared" si="413"/>
        <v>1.0360204912202373E-66</v>
      </c>
      <c r="W1762" s="48">
        <f t="shared" si="413"/>
        <v>1.141064733780817E-66</v>
      </c>
      <c r="X1762" s="48">
        <f t="shared" si="414"/>
        <v>2.5135143381069673E-66</v>
      </c>
      <c r="Y1762" s="48">
        <f t="shared" si="415"/>
        <v>2.7683538750073591E-66</v>
      </c>
      <c r="Z1762" s="48">
        <f t="shared" si="415"/>
        <v>3.0490250382223693E-66</v>
      </c>
      <c r="AA1762" s="48">
        <f t="shared" si="415"/>
        <v>3.3581456181833235E-66</v>
      </c>
      <c r="AB1762" s="48">
        <f t="shared" si="415"/>
        <v>3.6985986305556759E-66</v>
      </c>
      <c r="AC1762" s="48">
        <f t="shared" si="416"/>
        <v>1.0183897953628921E-66</v>
      </c>
      <c r="AD1762" s="48">
        <f t="shared" si="417"/>
        <v>1.1216310133027442E-66</v>
      </c>
      <c r="AE1762" s="48">
        <f t="shared" si="417"/>
        <v>1.2353360715472975E-66</v>
      </c>
      <c r="AF1762" s="48">
        <f t="shared" si="417"/>
        <v>1.3605652649663933E-66</v>
      </c>
      <c r="AG1762" s="48">
        <f t="shared" si="417"/>
        <v>1.4984863018225704E-66</v>
      </c>
      <c r="AH1762" s="58">
        <f t="shared" si="410"/>
        <v>2.7833717404405121E-65</v>
      </c>
      <c r="AI1762" s="58">
        <f t="shared" si="411"/>
        <v>1.9328970419725779E-63</v>
      </c>
      <c r="DJ1762" s="40"/>
    </row>
    <row r="1763" spans="6:114" x14ac:dyDescent="0.25">
      <c r="F1763" s="70">
        <f t="shared" si="407"/>
        <v>175.49999999999432</v>
      </c>
      <c r="G1763" s="49">
        <f t="shared" si="405"/>
        <v>2.1718150518346568E-66</v>
      </c>
      <c r="M1763" s="70">
        <f t="shared" si="408"/>
        <v>175.49999999999432</v>
      </c>
      <c r="N1763" s="49">
        <f t="shared" si="406"/>
        <v>2.171815051834657E-67</v>
      </c>
      <c r="O1763" s="48">
        <f t="shared" si="409"/>
        <v>2.39206170866246E-67</v>
      </c>
      <c r="P1763" s="48">
        <f t="shared" si="409"/>
        <v>2.6346387711032418E-67</v>
      </c>
      <c r="Q1763" s="48">
        <f t="shared" si="409"/>
        <v>2.9018097543154808E-67</v>
      </c>
      <c r="R1763" s="48">
        <f t="shared" si="409"/>
        <v>3.1960675602421411E-67</v>
      </c>
      <c r="S1763" s="48">
        <f t="shared" si="412"/>
        <v>7.0403154367303981E-67</v>
      </c>
      <c r="T1763" s="48">
        <f t="shared" si="413"/>
        <v>7.7542079611490125E-67</v>
      </c>
      <c r="U1763" s="48">
        <f t="shared" si="413"/>
        <v>8.5404730170935016E-67</v>
      </c>
      <c r="V1763" s="48">
        <f t="shared" si="413"/>
        <v>9.4064458323336996E-67</v>
      </c>
      <c r="W1763" s="48">
        <f t="shared" si="413"/>
        <v>1.0360204912202373E-66</v>
      </c>
      <c r="X1763" s="48">
        <f t="shared" si="414"/>
        <v>2.282129467561634E-66</v>
      </c>
      <c r="Y1763" s="48">
        <f t="shared" si="415"/>
        <v>2.5135143381069673E-66</v>
      </c>
      <c r="Z1763" s="48">
        <f t="shared" si="415"/>
        <v>2.7683538750073591E-66</v>
      </c>
      <c r="AA1763" s="48">
        <f t="shared" si="415"/>
        <v>3.0490250382223693E-66</v>
      </c>
      <c r="AB1763" s="48">
        <f t="shared" si="415"/>
        <v>3.3581456181833235E-66</v>
      </c>
      <c r="AC1763" s="48">
        <f t="shared" si="416"/>
        <v>9.2464965763891897E-67</v>
      </c>
      <c r="AD1763" s="48">
        <f t="shared" si="417"/>
        <v>1.0183897953628921E-66</v>
      </c>
      <c r="AE1763" s="48">
        <f t="shared" si="417"/>
        <v>1.1216310133027442E-66</v>
      </c>
      <c r="AF1763" s="48">
        <f t="shared" si="417"/>
        <v>1.2353360715472975E-66</v>
      </c>
      <c r="AG1763" s="48">
        <f t="shared" si="417"/>
        <v>1.3605652649663933E-66</v>
      </c>
      <c r="AH1763" s="58">
        <f t="shared" si="410"/>
        <v>2.5271544140466594E-65</v>
      </c>
      <c r="AI1763" s="58">
        <f t="shared" si="411"/>
        <v>1.754968343087958E-63</v>
      </c>
      <c r="DJ1763" s="40"/>
    </row>
    <row r="1764" spans="6:114" x14ac:dyDescent="0.25">
      <c r="F1764" s="70">
        <f t="shared" si="407"/>
        <v>175.59999999999431</v>
      </c>
      <c r="G1764" s="49">
        <f t="shared" si="405"/>
        <v>1.9718435691266221E-66</v>
      </c>
      <c r="M1764" s="70">
        <f t="shared" si="408"/>
        <v>175.59999999999431</v>
      </c>
      <c r="N1764" s="49">
        <f t="shared" si="406"/>
        <v>1.9718435691266222E-67</v>
      </c>
      <c r="O1764" s="48">
        <f t="shared" si="409"/>
        <v>2.171815051834657E-67</v>
      </c>
      <c r="P1764" s="48">
        <f t="shared" si="409"/>
        <v>2.39206170866246E-67</v>
      </c>
      <c r="Q1764" s="48">
        <f t="shared" si="409"/>
        <v>2.6346387711032418E-67</v>
      </c>
      <c r="R1764" s="48">
        <f t="shared" si="409"/>
        <v>2.9018097543154808E-67</v>
      </c>
      <c r="S1764" s="48">
        <f t="shared" si="412"/>
        <v>6.3921351204842821E-67</v>
      </c>
      <c r="T1764" s="48">
        <f t="shared" si="413"/>
        <v>7.0403154367303981E-67</v>
      </c>
      <c r="U1764" s="48">
        <f t="shared" si="413"/>
        <v>7.7542079611490125E-67</v>
      </c>
      <c r="V1764" s="48">
        <f t="shared" si="413"/>
        <v>8.5404730170935016E-67</v>
      </c>
      <c r="W1764" s="48">
        <f t="shared" si="413"/>
        <v>9.4064458323336996E-67</v>
      </c>
      <c r="X1764" s="48">
        <f t="shared" si="414"/>
        <v>2.0720409824404745E-66</v>
      </c>
      <c r="Y1764" s="48">
        <f t="shared" si="415"/>
        <v>2.282129467561634E-66</v>
      </c>
      <c r="Z1764" s="48">
        <f t="shared" si="415"/>
        <v>2.5135143381069673E-66</v>
      </c>
      <c r="AA1764" s="48">
        <f t="shared" si="415"/>
        <v>2.7683538750073591E-66</v>
      </c>
      <c r="AB1764" s="48">
        <f t="shared" si="415"/>
        <v>3.0490250382223693E-66</v>
      </c>
      <c r="AC1764" s="48">
        <f t="shared" si="416"/>
        <v>8.3953640454583087E-67</v>
      </c>
      <c r="AD1764" s="48">
        <f t="shared" si="417"/>
        <v>9.2464965763891897E-67</v>
      </c>
      <c r="AE1764" s="48">
        <f t="shared" si="417"/>
        <v>1.0183897953628921E-66</v>
      </c>
      <c r="AF1764" s="48">
        <f t="shared" si="417"/>
        <v>1.1216310133027442E-66</v>
      </c>
      <c r="AG1764" s="48">
        <f t="shared" si="417"/>
        <v>1.2353360715472975E-66</v>
      </c>
      <c r="AH1764" s="58">
        <f t="shared" si="410"/>
        <v>2.2945181266019824E-65</v>
      </c>
      <c r="AI1764" s="58">
        <f t="shared" si="411"/>
        <v>1.5934153656958212E-63</v>
      </c>
      <c r="DJ1764" s="40"/>
    </row>
    <row r="1765" spans="6:114" x14ac:dyDescent="0.25">
      <c r="F1765" s="70">
        <f t="shared" si="407"/>
        <v>175.6999999999943</v>
      </c>
      <c r="G1765" s="49">
        <f t="shared" si="405"/>
        <v>1.7902811506516638E-66</v>
      </c>
      <c r="M1765" s="70">
        <f t="shared" si="408"/>
        <v>175.6999999999943</v>
      </c>
      <c r="N1765" s="49">
        <f t="shared" si="406"/>
        <v>1.7902811506516638E-67</v>
      </c>
      <c r="O1765" s="48">
        <f t="shared" si="409"/>
        <v>1.9718435691266222E-67</v>
      </c>
      <c r="P1765" s="48">
        <f t="shared" si="409"/>
        <v>2.171815051834657E-67</v>
      </c>
      <c r="Q1765" s="48">
        <f t="shared" si="409"/>
        <v>2.39206170866246E-67</v>
      </c>
      <c r="R1765" s="48">
        <f t="shared" si="409"/>
        <v>2.6346387711032418E-67</v>
      </c>
      <c r="S1765" s="48">
        <f t="shared" si="412"/>
        <v>5.8036195086309616E-67</v>
      </c>
      <c r="T1765" s="48">
        <f t="shared" si="413"/>
        <v>6.3921351204842821E-67</v>
      </c>
      <c r="U1765" s="48">
        <f t="shared" si="413"/>
        <v>7.0403154367303981E-67</v>
      </c>
      <c r="V1765" s="48">
        <f t="shared" si="413"/>
        <v>7.7542079611490125E-67</v>
      </c>
      <c r="W1765" s="48">
        <f t="shared" si="413"/>
        <v>8.5404730170935016E-67</v>
      </c>
      <c r="X1765" s="48">
        <f t="shared" si="414"/>
        <v>1.8812891664667399E-66</v>
      </c>
      <c r="Y1765" s="48">
        <f t="shared" si="415"/>
        <v>2.0720409824404745E-66</v>
      </c>
      <c r="Z1765" s="48">
        <f t="shared" si="415"/>
        <v>2.282129467561634E-66</v>
      </c>
      <c r="AA1765" s="48">
        <f t="shared" si="415"/>
        <v>2.5135143381069673E-66</v>
      </c>
      <c r="AB1765" s="48">
        <f t="shared" si="415"/>
        <v>2.7683538750073591E-66</v>
      </c>
      <c r="AC1765" s="48">
        <f t="shared" si="416"/>
        <v>7.6225625955559232E-67</v>
      </c>
      <c r="AD1765" s="48">
        <f t="shared" si="417"/>
        <v>8.3953640454583087E-67</v>
      </c>
      <c r="AE1765" s="48">
        <f t="shared" si="417"/>
        <v>9.2464965763891897E-67</v>
      </c>
      <c r="AF1765" s="48">
        <f t="shared" si="417"/>
        <v>1.0183897953628921E-66</v>
      </c>
      <c r="AG1765" s="48">
        <f t="shared" si="417"/>
        <v>1.1216310133027442E-66</v>
      </c>
      <c r="AH1765" s="58">
        <f t="shared" si="410"/>
        <v>2.0832930089535836E-65</v>
      </c>
      <c r="AI1765" s="58">
        <f t="shared" si="411"/>
        <v>1.4467312562177663E-63</v>
      </c>
      <c r="DJ1765" s="40"/>
    </row>
    <row r="1766" spans="6:114" x14ac:dyDescent="0.25">
      <c r="F1766" s="70">
        <f t="shared" si="407"/>
        <v>175.7999999999943</v>
      </c>
      <c r="G1766" s="49">
        <f t="shared" si="405"/>
        <v>1.6254334086276422E-66</v>
      </c>
      <c r="M1766" s="70">
        <f t="shared" si="408"/>
        <v>175.7999999999943</v>
      </c>
      <c r="N1766" s="49">
        <f t="shared" si="406"/>
        <v>1.6254334086276421E-67</v>
      </c>
      <c r="O1766" s="48">
        <f t="shared" si="409"/>
        <v>1.7902811506516638E-67</v>
      </c>
      <c r="P1766" s="48">
        <f t="shared" si="409"/>
        <v>1.9718435691266222E-67</v>
      </c>
      <c r="Q1766" s="48">
        <f t="shared" si="409"/>
        <v>2.171815051834657E-67</v>
      </c>
      <c r="R1766" s="48">
        <f t="shared" si="409"/>
        <v>2.39206170866246E-67</v>
      </c>
      <c r="S1766" s="48">
        <f t="shared" si="412"/>
        <v>5.2692775422064836E-67</v>
      </c>
      <c r="T1766" s="48">
        <f t="shared" si="413"/>
        <v>5.8036195086309616E-67</v>
      </c>
      <c r="U1766" s="48">
        <f t="shared" si="413"/>
        <v>6.3921351204842821E-67</v>
      </c>
      <c r="V1766" s="48">
        <f t="shared" si="413"/>
        <v>7.0403154367303981E-67</v>
      </c>
      <c r="W1766" s="48">
        <f t="shared" si="413"/>
        <v>7.7542079611490125E-67</v>
      </c>
      <c r="X1766" s="48">
        <f t="shared" si="414"/>
        <v>1.7080946034187003E-66</v>
      </c>
      <c r="Y1766" s="48">
        <f t="shared" si="415"/>
        <v>1.8812891664667399E-66</v>
      </c>
      <c r="Z1766" s="48">
        <f t="shared" si="415"/>
        <v>2.0720409824404745E-66</v>
      </c>
      <c r="AA1766" s="48">
        <f t="shared" si="415"/>
        <v>2.282129467561634E-66</v>
      </c>
      <c r="AB1766" s="48">
        <f t="shared" si="415"/>
        <v>2.5135143381069673E-66</v>
      </c>
      <c r="AC1766" s="48">
        <f t="shared" si="416"/>
        <v>6.9208846875183976E-67</v>
      </c>
      <c r="AD1766" s="48">
        <f t="shared" si="417"/>
        <v>7.6225625955559232E-67</v>
      </c>
      <c r="AE1766" s="48">
        <f t="shared" si="417"/>
        <v>8.3953640454583087E-67</v>
      </c>
      <c r="AF1766" s="48">
        <f t="shared" si="417"/>
        <v>9.2464965763891897E-67</v>
      </c>
      <c r="AG1766" s="48">
        <f t="shared" si="417"/>
        <v>1.0183897953628921E-66</v>
      </c>
      <c r="AH1766" s="58">
        <f t="shared" si="410"/>
        <v>1.8915088189660009E-65</v>
      </c>
      <c r="AI1766" s="58">
        <f t="shared" si="411"/>
        <v>1.3135477909486116E-63</v>
      </c>
      <c r="DJ1766" s="40"/>
    </row>
    <row r="1767" spans="6:114" x14ac:dyDescent="0.25">
      <c r="F1767" s="70">
        <f t="shared" si="407"/>
        <v>175.89999999999429</v>
      </c>
      <c r="G1767" s="49">
        <f t="shared" si="405"/>
        <v>1.4757618783422917E-66</v>
      </c>
      <c r="M1767" s="70">
        <f t="shared" si="408"/>
        <v>175.89999999999429</v>
      </c>
      <c r="N1767" s="49">
        <f t="shared" si="406"/>
        <v>1.4757618783422918E-67</v>
      </c>
      <c r="O1767" s="48">
        <f t="shared" si="409"/>
        <v>1.6254334086276421E-67</v>
      </c>
      <c r="P1767" s="48">
        <f t="shared" si="409"/>
        <v>1.7902811506516638E-67</v>
      </c>
      <c r="Q1767" s="48">
        <f t="shared" si="409"/>
        <v>1.9718435691266222E-67</v>
      </c>
      <c r="R1767" s="48">
        <f t="shared" si="409"/>
        <v>2.171815051834657E-67</v>
      </c>
      <c r="S1767" s="48">
        <f t="shared" si="412"/>
        <v>4.7841234173249199E-67</v>
      </c>
      <c r="T1767" s="48">
        <f t="shared" si="413"/>
        <v>5.2692775422064836E-67</v>
      </c>
      <c r="U1767" s="48">
        <f t="shared" si="413"/>
        <v>5.8036195086309616E-67</v>
      </c>
      <c r="V1767" s="48">
        <f t="shared" si="413"/>
        <v>6.3921351204842821E-67</v>
      </c>
      <c r="W1767" s="48">
        <f t="shared" si="413"/>
        <v>7.0403154367303981E-67</v>
      </c>
      <c r="X1767" s="48">
        <f t="shared" si="414"/>
        <v>1.5508415922298025E-66</v>
      </c>
      <c r="Y1767" s="48">
        <f t="shared" si="415"/>
        <v>1.7080946034187003E-66</v>
      </c>
      <c r="Z1767" s="48">
        <f t="shared" si="415"/>
        <v>1.8812891664667399E-66</v>
      </c>
      <c r="AA1767" s="48">
        <f t="shared" si="415"/>
        <v>2.0720409824404745E-66</v>
      </c>
      <c r="AB1767" s="48">
        <f t="shared" si="415"/>
        <v>2.282129467561634E-66</v>
      </c>
      <c r="AC1767" s="48">
        <f t="shared" si="416"/>
        <v>6.2837858452674183E-67</v>
      </c>
      <c r="AD1767" s="48">
        <f t="shared" si="417"/>
        <v>6.9208846875183976E-67</v>
      </c>
      <c r="AE1767" s="48">
        <f t="shared" si="417"/>
        <v>7.6225625955559232E-67</v>
      </c>
      <c r="AF1767" s="48">
        <f t="shared" si="417"/>
        <v>8.3953640454583087E-67</v>
      </c>
      <c r="AG1767" s="48">
        <f t="shared" si="417"/>
        <v>9.2464965763891897E-67</v>
      </c>
      <c r="AH1767" s="58">
        <f t="shared" si="410"/>
        <v>1.7173765795532267E-65</v>
      </c>
      <c r="AI1767" s="58">
        <f t="shared" si="411"/>
        <v>1.1926226246897409E-63</v>
      </c>
      <c r="DJ1767" s="40"/>
    </row>
    <row r="1768" spans="6:114" x14ac:dyDescent="0.25">
      <c r="F1768" s="70">
        <f t="shared" si="407"/>
        <v>175.99999999999429</v>
      </c>
      <c r="G1768" s="49">
        <f t="shared" si="405"/>
        <v>1.3398696723982965E-66</v>
      </c>
      <c r="M1768" s="70">
        <f t="shared" si="408"/>
        <v>175.99999999999429</v>
      </c>
      <c r="N1768" s="49">
        <f t="shared" si="406"/>
        <v>1.3398696723982966E-67</v>
      </c>
      <c r="O1768" s="48">
        <f t="shared" si="409"/>
        <v>1.4757618783422918E-67</v>
      </c>
      <c r="P1768" s="48">
        <f t="shared" si="409"/>
        <v>1.6254334086276421E-67</v>
      </c>
      <c r="Q1768" s="48">
        <f t="shared" si="409"/>
        <v>1.7902811506516638E-67</v>
      </c>
      <c r="R1768" s="48">
        <f t="shared" si="409"/>
        <v>1.9718435691266222E-67</v>
      </c>
      <c r="S1768" s="48">
        <f t="shared" si="412"/>
        <v>4.343630103669314E-67</v>
      </c>
      <c r="T1768" s="48">
        <f t="shared" si="413"/>
        <v>4.7841234173249199E-67</v>
      </c>
      <c r="U1768" s="48">
        <f t="shared" si="413"/>
        <v>5.2692775422064836E-67</v>
      </c>
      <c r="V1768" s="48">
        <f t="shared" si="413"/>
        <v>5.8036195086309616E-67</v>
      </c>
      <c r="W1768" s="48">
        <f t="shared" si="413"/>
        <v>6.3921351204842821E-67</v>
      </c>
      <c r="X1768" s="48">
        <f t="shared" si="414"/>
        <v>1.4080630873460796E-66</v>
      </c>
      <c r="Y1768" s="48">
        <f t="shared" si="415"/>
        <v>1.5508415922298025E-66</v>
      </c>
      <c r="Z1768" s="48">
        <f t="shared" si="415"/>
        <v>1.7080946034187003E-66</v>
      </c>
      <c r="AA1768" s="48">
        <f t="shared" si="415"/>
        <v>1.8812891664667399E-66</v>
      </c>
      <c r="AB1768" s="48">
        <f t="shared" si="415"/>
        <v>2.0720409824404745E-66</v>
      </c>
      <c r="AC1768" s="48">
        <f t="shared" si="416"/>
        <v>5.7053236689040849E-67</v>
      </c>
      <c r="AD1768" s="48">
        <f t="shared" si="417"/>
        <v>6.2837858452674183E-67</v>
      </c>
      <c r="AE1768" s="48">
        <f t="shared" si="417"/>
        <v>6.9208846875183976E-67</v>
      </c>
      <c r="AF1768" s="48">
        <f t="shared" si="417"/>
        <v>7.6225625955559232E-67</v>
      </c>
      <c r="AG1768" s="48">
        <f t="shared" si="417"/>
        <v>8.3953640454583087E-67</v>
      </c>
      <c r="AH1768" s="58">
        <f t="shared" si="410"/>
        <v>1.5592719053318459E-65</v>
      </c>
      <c r="AI1768" s="58">
        <f t="shared" si="411"/>
        <v>1.0828277120360041E-63</v>
      </c>
      <c r="DJ1768" s="40"/>
    </row>
    <row r="1769" spans="6:114" x14ac:dyDescent="0.25">
      <c r="F1769" s="70">
        <f t="shared" si="407"/>
        <v>176.09999999999428</v>
      </c>
      <c r="G1769" s="49">
        <f t="shared" si="405"/>
        <v>1.2164884545844471E-66</v>
      </c>
      <c r="M1769" s="70">
        <f t="shared" si="408"/>
        <v>176.09999999999428</v>
      </c>
      <c r="N1769" s="49">
        <f t="shared" si="406"/>
        <v>1.2164884545844472E-67</v>
      </c>
      <c r="O1769" s="48">
        <f t="shared" si="409"/>
        <v>1.3398696723982966E-67</v>
      </c>
      <c r="P1769" s="48">
        <f t="shared" si="409"/>
        <v>1.4757618783422918E-67</v>
      </c>
      <c r="Q1769" s="48">
        <f t="shared" si="409"/>
        <v>1.6254334086276421E-67</v>
      </c>
      <c r="R1769" s="48">
        <f t="shared" si="409"/>
        <v>1.7902811506516638E-67</v>
      </c>
      <c r="S1769" s="48">
        <f t="shared" si="412"/>
        <v>3.9436871382532443E-67</v>
      </c>
      <c r="T1769" s="48">
        <f t="shared" si="413"/>
        <v>4.343630103669314E-67</v>
      </c>
      <c r="U1769" s="48">
        <f t="shared" si="413"/>
        <v>4.7841234173249199E-67</v>
      </c>
      <c r="V1769" s="48">
        <f t="shared" si="413"/>
        <v>5.2692775422064836E-67</v>
      </c>
      <c r="W1769" s="48">
        <f t="shared" si="413"/>
        <v>5.8036195086309616E-67</v>
      </c>
      <c r="X1769" s="48">
        <f t="shared" si="414"/>
        <v>1.2784270240968564E-66</v>
      </c>
      <c r="Y1769" s="48">
        <f t="shared" si="415"/>
        <v>1.4080630873460796E-66</v>
      </c>
      <c r="Z1769" s="48">
        <f t="shared" si="415"/>
        <v>1.5508415922298025E-66</v>
      </c>
      <c r="AA1769" s="48">
        <f t="shared" si="415"/>
        <v>1.7080946034187003E-66</v>
      </c>
      <c r="AB1769" s="48">
        <f t="shared" si="415"/>
        <v>1.8812891664667399E-66</v>
      </c>
      <c r="AC1769" s="48">
        <f t="shared" si="416"/>
        <v>5.1801024561011864E-67</v>
      </c>
      <c r="AD1769" s="48">
        <f t="shared" si="417"/>
        <v>5.7053236689040849E-67</v>
      </c>
      <c r="AE1769" s="48">
        <f t="shared" si="417"/>
        <v>6.2837858452674183E-67</v>
      </c>
      <c r="AF1769" s="48">
        <f t="shared" si="417"/>
        <v>6.9208846875183976E-67</v>
      </c>
      <c r="AG1769" s="48">
        <f t="shared" si="417"/>
        <v>7.6225625955559232E-67</v>
      </c>
      <c r="AH1769" s="58">
        <f t="shared" si="410"/>
        <v>1.4157198626361805E-65</v>
      </c>
      <c r="AI1769" s="58">
        <f t="shared" si="411"/>
        <v>9.8313879349734758E-64</v>
      </c>
      <c r="DJ1769" s="40"/>
    </row>
    <row r="1770" spans="6:114" x14ac:dyDescent="0.25">
      <c r="F1770" s="70">
        <f t="shared" si="407"/>
        <v>176.19999999999428</v>
      </c>
      <c r="G1770" s="49">
        <f t="shared" si="405"/>
        <v>1.1044666120081685E-66</v>
      </c>
      <c r="M1770" s="70">
        <f t="shared" si="408"/>
        <v>176.19999999999428</v>
      </c>
      <c r="N1770" s="49">
        <f t="shared" si="406"/>
        <v>1.1044666120081687E-67</v>
      </c>
      <c r="O1770" s="48">
        <f t="shared" si="409"/>
        <v>1.2164884545844472E-67</v>
      </c>
      <c r="P1770" s="48">
        <f t="shared" si="409"/>
        <v>1.3398696723982966E-67</v>
      </c>
      <c r="Q1770" s="48">
        <f t="shared" si="409"/>
        <v>1.4757618783422918E-67</v>
      </c>
      <c r="R1770" s="48">
        <f t="shared" si="409"/>
        <v>1.6254334086276421E-67</v>
      </c>
      <c r="S1770" s="48">
        <f t="shared" si="412"/>
        <v>3.5805623013033277E-67</v>
      </c>
      <c r="T1770" s="48">
        <f t="shared" si="413"/>
        <v>3.9436871382532443E-67</v>
      </c>
      <c r="U1770" s="48">
        <f t="shared" si="413"/>
        <v>4.343630103669314E-67</v>
      </c>
      <c r="V1770" s="48">
        <f t="shared" si="413"/>
        <v>4.7841234173249199E-67</v>
      </c>
      <c r="W1770" s="48">
        <f t="shared" si="413"/>
        <v>5.2692775422064836E-67</v>
      </c>
      <c r="X1770" s="48">
        <f t="shared" si="414"/>
        <v>1.1607239017261923E-66</v>
      </c>
      <c r="Y1770" s="48">
        <f t="shared" si="415"/>
        <v>1.2784270240968564E-66</v>
      </c>
      <c r="Z1770" s="48">
        <f t="shared" si="415"/>
        <v>1.4080630873460796E-66</v>
      </c>
      <c r="AA1770" s="48">
        <f t="shared" si="415"/>
        <v>1.5508415922298025E-66</v>
      </c>
      <c r="AB1770" s="48">
        <f t="shared" si="415"/>
        <v>1.7080946034187003E-66</v>
      </c>
      <c r="AC1770" s="48">
        <f t="shared" si="416"/>
        <v>4.7032229161668498E-67</v>
      </c>
      <c r="AD1770" s="48">
        <f t="shared" si="417"/>
        <v>5.1801024561011864E-67</v>
      </c>
      <c r="AE1770" s="48">
        <f t="shared" si="417"/>
        <v>5.7053236689040849E-67</v>
      </c>
      <c r="AF1770" s="48">
        <f t="shared" si="417"/>
        <v>6.2837858452674183E-67</v>
      </c>
      <c r="AG1770" s="48">
        <f t="shared" si="417"/>
        <v>6.9208846875183976E-67</v>
      </c>
      <c r="AH1770" s="58">
        <f t="shared" si="410"/>
        <v>1.2853812219085238E-65</v>
      </c>
      <c r="AI1770" s="58">
        <f t="shared" si="411"/>
        <v>8.9262584854758602E-64</v>
      </c>
      <c r="DJ1770" s="40"/>
    </row>
    <row r="1771" spans="6:114" x14ac:dyDescent="0.25">
      <c r="F1771" s="70">
        <f t="shared" si="407"/>
        <v>176.29999999999427</v>
      </c>
      <c r="G1771" s="49">
        <f t="shared" si="405"/>
        <v>1.0027585152849146E-66</v>
      </c>
      <c r="M1771" s="70">
        <f t="shared" si="408"/>
        <v>176.29999999999427</v>
      </c>
      <c r="N1771" s="49">
        <f t="shared" si="406"/>
        <v>1.0027585152849147E-67</v>
      </c>
      <c r="O1771" s="48">
        <f t="shared" si="409"/>
        <v>1.1044666120081687E-67</v>
      </c>
      <c r="P1771" s="48">
        <f t="shared" si="409"/>
        <v>1.2164884545844472E-67</v>
      </c>
      <c r="Q1771" s="48">
        <f t="shared" si="409"/>
        <v>1.3398696723982966E-67</v>
      </c>
      <c r="R1771" s="48">
        <f t="shared" si="409"/>
        <v>1.4757618783422918E-67</v>
      </c>
      <c r="S1771" s="48">
        <f t="shared" si="412"/>
        <v>3.2508668172552842E-67</v>
      </c>
      <c r="T1771" s="48">
        <f t="shared" si="413"/>
        <v>3.5805623013033277E-67</v>
      </c>
      <c r="U1771" s="48">
        <f t="shared" si="413"/>
        <v>3.9436871382532443E-67</v>
      </c>
      <c r="V1771" s="48">
        <f t="shared" si="413"/>
        <v>4.343630103669314E-67</v>
      </c>
      <c r="W1771" s="48">
        <f t="shared" si="413"/>
        <v>4.7841234173249199E-67</v>
      </c>
      <c r="X1771" s="48">
        <f t="shared" si="414"/>
        <v>1.0538555084412967E-66</v>
      </c>
      <c r="Y1771" s="48">
        <f t="shared" si="415"/>
        <v>1.1607239017261923E-66</v>
      </c>
      <c r="Z1771" s="48">
        <f t="shared" si="415"/>
        <v>1.2784270240968564E-66</v>
      </c>
      <c r="AA1771" s="48">
        <f t="shared" si="415"/>
        <v>1.4080630873460796E-66</v>
      </c>
      <c r="AB1771" s="48">
        <f t="shared" si="415"/>
        <v>1.5508415922298025E-66</v>
      </c>
      <c r="AC1771" s="48">
        <f t="shared" si="416"/>
        <v>4.2702365085467508E-67</v>
      </c>
      <c r="AD1771" s="48">
        <f t="shared" si="417"/>
        <v>4.7032229161668498E-67</v>
      </c>
      <c r="AE1771" s="48">
        <f t="shared" si="417"/>
        <v>5.1801024561011864E-67</v>
      </c>
      <c r="AF1771" s="48">
        <f t="shared" si="417"/>
        <v>5.7053236689040849E-67</v>
      </c>
      <c r="AG1771" s="48">
        <f t="shared" si="417"/>
        <v>6.2837858452674183E-67</v>
      </c>
      <c r="AH1771" s="58">
        <f t="shared" si="410"/>
        <v>1.1670399744381278E-65</v>
      </c>
      <c r="AI1771" s="58">
        <f t="shared" si="411"/>
        <v>8.1044442669314441E-64</v>
      </c>
      <c r="DJ1771" s="40"/>
    </row>
    <row r="1772" spans="6:114" x14ac:dyDescent="0.25">
      <c r="F1772" s="70">
        <f t="shared" si="407"/>
        <v>176.39999999999426</v>
      </c>
      <c r="G1772" s="49">
        <f t="shared" si="405"/>
        <v>9.1041476671225981E-67</v>
      </c>
      <c r="M1772" s="70">
        <f t="shared" si="408"/>
        <v>176.39999999999426</v>
      </c>
      <c r="N1772" s="49">
        <f t="shared" si="406"/>
        <v>9.1041476671225991E-68</v>
      </c>
      <c r="O1772" s="48">
        <f t="shared" si="409"/>
        <v>1.0027585152849147E-67</v>
      </c>
      <c r="P1772" s="48">
        <f t="shared" si="409"/>
        <v>1.1044666120081687E-67</v>
      </c>
      <c r="Q1772" s="48">
        <f t="shared" si="409"/>
        <v>1.2164884545844472E-67</v>
      </c>
      <c r="R1772" s="48">
        <f t="shared" si="409"/>
        <v>1.3398696723982966E-67</v>
      </c>
      <c r="S1772" s="48">
        <f t="shared" si="412"/>
        <v>2.9515237566845836E-67</v>
      </c>
      <c r="T1772" s="48">
        <f t="shared" si="413"/>
        <v>3.2508668172552842E-67</v>
      </c>
      <c r="U1772" s="48">
        <f t="shared" si="413"/>
        <v>3.5805623013033277E-67</v>
      </c>
      <c r="V1772" s="48">
        <f t="shared" si="413"/>
        <v>3.9436871382532443E-67</v>
      </c>
      <c r="W1772" s="48">
        <f t="shared" si="413"/>
        <v>4.343630103669314E-67</v>
      </c>
      <c r="X1772" s="48">
        <f t="shared" si="414"/>
        <v>9.5682468346498398E-67</v>
      </c>
      <c r="Y1772" s="48">
        <f t="shared" si="415"/>
        <v>1.0538555084412967E-66</v>
      </c>
      <c r="Z1772" s="48">
        <f t="shared" si="415"/>
        <v>1.1607239017261923E-66</v>
      </c>
      <c r="AA1772" s="48">
        <f t="shared" si="415"/>
        <v>1.2784270240968564E-66</v>
      </c>
      <c r="AB1772" s="48">
        <f t="shared" si="415"/>
        <v>1.4080630873460796E-66</v>
      </c>
      <c r="AC1772" s="48">
        <f t="shared" si="416"/>
        <v>3.8771039805745062E-67</v>
      </c>
      <c r="AD1772" s="48">
        <f t="shared" si="417"/>
        <v>4.2702365085467508E-67</v>
      </c>
      <c r="AE1772" s="48">
        <f t="shared" si="417"/>
        <v>4.7032229161668498E-67</v>
      </c>
      <c r="AF1772" s="48">
        <f t="shared" si="417"/>
        <v>5.1801024561011864E-67</v>
      </c>
      <c r="AG1772" s="48">
        <f t="shared" si="417"/>
        <v>5.7053236689040849E-67</v>
      </c>
      <c r="AH1772" s="58">
        <f t="shared" si="410"/>
        <v>1.0595919971920132E-65</v>
      </c>
      <c r="AI1772" s="58">
        <f t="shared" si="411"/>
        <v>7.3582777582778692E-64</v>
      </c>
      <c r="DJ1772" s="40"/>
    </row>
    <row r="1773" spans="6:114" x14ac:dyDescent="0.25">
      <c r="F1773" s="70">
        <f t="shared" si="407"/>
        <v>176.49999999999426</v>
      </c>
      <c r="G1773" s="49">
        <f t="shared" si="405"/>
        <v>8.2657334555986643E-67</v>
      </c>
      <c r="M1773" s="70">
        <f t="shared" si="408"/>
        <v>176.49999999999426</v>
      </c>
      <c r="N1773" s="49">
        <f t="shared" si="406"/>
        <v>8.2657334555986643E-68</v>
      </c>
      <c r="O1773" s="48">
        <f t="shared" si="409"/>
        <v>9.1041476671225991E-68</v>
      </c>
      <c r="P1773" s="48">
        <f t="shared" si="409"/>
        <v>1.0027585152849147E-67</v>
      </c>
      <c r="Q1773" s="48">
        <f t="shared" si="409"/>
        <v>1.1044666120081687E-67</v>
      </c>
      <c r="R1773" s="48">
        <f t="shared" si="409"/>
        <v>1.2164884545844472E-67</v>
      </c>
      <c r="S1773" s="48">
        <f t="shared" si="412"/>
        <v>2.6797393447965931E-67</v>
      </c>
      <c r="T1773" s="48">
        <f t="shared" si="413"/>
        <v>2.9515237566845836E-67</v>
      </c>
      <c r="U1773" s="48">
        <f t="shared" si="413"/>
        <v>3.2508668172552842E-67</v>
      </c>
      <c r="V1773" s="48">
        <f t="shared" si="413"/>
        <v>3.5805623013033277E-67</v>
      </c>
      <c r="W1773" s="48">
        <f t="shared" si="413"/>
        <v>3.9436871382532443E-67</v>
      </c>
      <c r="X1773" s="48">
        <f t="shared" si="414"/>
        <v>8.6872602073386279E-67</v>
      </c>
      <c r="Y1773" s="48">
        <f t="shared" si="415"/>
        <v>9.5682468346498398E-67</v>
      </c>
      <c r="Z1773" s="48">
        <f t="shared" si="415"/>
        <v>1.0538555084412967E-66</v>
      </c>
      <c r="AA1773" s="48">
        <f t="shared" si="415"/>
        <v>1.1607239017261923E-66</v>
      </c>
      <c r="AB1773" s="48">
        <f t="shared" si="415"/>
        <v>1.2784270240968564E-66</v>
      </c>
      <c r="AC1773" s="48">
        <f t="shared" si="416"/>
        <v>3.520157718365199E-67</v>
      </c>
      <c r="AD1773" s="48">
        <f t="shared" si="417"/>
        <v>3.8771039805745062E-67</v>
      </c>
      <c r="AE1773" s="48">
        <f t="shared" si="417"/>
        <v>4.2702365085467508E-67</v>
      </c>
      <c r="AF1773" s="48">
        <f t="shared" si="417"/>
        <v>4.7032229161668498E-67</v>
      </c>
      <c r="AG1773" s="48">
        <f t="shared" si="417"/>
        <v>5.1801024561011864E-67</v>
      </c>
      <c r="AH1773" s="58">
        <f t="shared" si="410"/>
        <v>9.62034760168291E-66</v>
      </c>
      <c r="AI1773" s="58">
        <f t="shared" si="411"/>
        <v>6.6807969456131325E-64</v>
      </c>
      <c r="DJ1773" s="40"/>
    </row>
    <row r="1774" spans="6:114" x14ac:dyDescent="0.25">
      <c r="F1774" s="70">
        <f t="shared" si="407"/>
        <v>176.59999999999425</v>
      </c>
      <c r="G1774" s="49">
        <f t="shared" si="405"/>
        <v>7.5045156796156063E-67</v>
      </c>
      <c r="M1774" s="70">
        <f t="shared" si="408"/>
        <v>176.59999999999425</v>
      </c>
      <c r="N1774" s="49">
        <f t="shared" si="406"/>
        <v>7.504515679615607E-68</v>
      </c>
      <c r="O1774" s="48">
        <f t="shared" si="409"/>
        <v>8.2657334555986643E-68</v>
      </c>
      <c r="P1774" s="48">
        <f t="shared" si="409"/>
        <v>9.1041476671225991E-68</v>
      </c>
      <c r="Q1774" s="48">
        <f t="shared" si="409"/>
        <v>1.0027585152849147E-67</v>
      </c>
      <c r="R1774" s="48">
        <f t="shared" si="409"/>
        <v>1.1044666120081687E-67</v>
      </c>
      <c r="S1774" s="48">
        <f t="shared" si="412"/>
        <v>2.4329769091688943E-67</v>
      </c>
      <c r="T1774" s="48">
        <f t="shared" si="413"/>
        <v>2.6797393447965931E-67</v>
      </c>
      <c r="U1774" s="48">
        <f t="shared" si="413"/>
        <v>2.9515237566845836E-67</v>
      </c>
      <c r="V1774" s="48">
        <f t="shared" si="413"/>
        <v>3.2508668172552842E-67</v>
      </c>
      <c r="W1774" s="48">
        <f t="shared" si="413"/>
        <v>3.5805623013033277E-67</v>
      </c>
      <c r="X1774" s="48">
        <f t="shared" si="414"/>
        <v>7.8873742765064886E-67</v>
      </c>
      <c r="Y1774" s="48">
        <f t="shared" si="415"/>
        <v>8.6872602073386279E-67</v>
      </c>
      <c r="Z1774" s="48">
        <f t="shared" si="415"/>
        <v>9.5682468346498398E-67</v>
      </c>
      <c r="AA1774" s="48">
        <f t="shared" si="415"/>
        <v>1.0538555084412967E-66</v>
      </c>
      <c r="AB1774" s="48">
        <f t="shared" si="415"/>
        <v>1.1607239017261923E-66</v>
      </c>
      <c r="AC1774" s="48">
        <f t="shared" si="416"/>
        <v>3.1960675602421411E-67</v>
      </c>
      <c r="AD1774" s="48">
        <f t="shared" si="417"/>
        <v>3.520157718365199E-67</v>
      </c>
      <c r="AE1774" s="48">
        <f t="shared" si="417"/>
        <v>3.8771039805745062E-67</v>
      </c>
      <c r="AF1774" s="48">
        <f t="shared" si="417"/>
        <v>4.2702365085467508E-67</v>
      </c>
      <c r="AG1774" s="48">
        <f t="shared" si="417"/>
        <v>4.7032229161668498E-67</v>
      </c>
      <c r="AH1774" s="58">
        <f t="shared" si="410"/>
        <v>8.7345798040800741E-66</v>
      </c>
      <c r="AI1774" s="58">
        <f t="shared" si="411"/>
        <v>6.0656804195000514E-64</v>
      </c>
      <c r="DJ1774" s="40"/>
    </row>
    <row r="1775" spans="6:114" x14ac:dyDescent="0.25">
      <c r="F1775" s="70">
        <f t="shared" si="407"/>
        <v>176.69999999999425</v>
      </c>
      <c r="G1775" s="49">
        <f t="shared" si="405"/>
        <v>6.8133878648398117E-67</v>
      </c>
      <c r="M1775" s="70">
        <f t="shared" si="408"/>
        <v>176.69999999999425</v>
      </c>
      <c r="N1775" s="49">
        <f t="shared" si="406"/>
        <v>6.8133878648398117E-68</v>
      </c>
      <c r="O1775" s="48">
        <f t="shared" si="409"/>
        <v>7.504515679615607E-68</v>
      </c>
      <c r="P1775" s="48">
        <f t="shared" si="409"/>
        <v>8.2657334555986643E-68</v>
      </c>
      <c r="Q1775" s="48">
        <f t="shared" si="409"/>
        <v>9.1041476671225991E-68</v>
      </c>
      <c r="R1775" s="48">
        <f t="shared" si="409"/>
        <v>1.0027585152849147E-67</v>
      </c>
      <c r="S1775" s="48">
        <f t="shared" si="412"/>
        <v>2.2089332240163373E-67</v>
      </c>
      <c r="T1775" s="48">
        <f t="shared" si="413"/>
        <v>2.4329769091688943E-67</v>
      </c>
      <c r="U1775" s="48">
        <f t="shared" si="413"/>
        <v>2.6797393447965931E-67</v>
      </c>
      <c r="V1775" s="48">
        <f t="shared" si="413"/>
        <v>2.9515237566845836E-67</v>
      </c>
      <c r="W1775" s="48">
        <f t="shared" si="413"/>
        <v>3.2508668172552842E-67</v>
      </c>
      <c r="X1775" s="48">
        <f t="shared" si="414"/>
        <v>7.1611246026066553E-67</v>
      </c>
      <c r="Y1775" s="48">
        <f t="shared" si="415"/>
        <v>7.8873742765064886E-67</v>
      </c>
      <c r="Z1775" s="48">
        <f t="shared" si="415"/>
        <v>8.6872602073386279E-67</v>
      </c>
      <c r="AA1775" s="48">
        <f t="shared" si="415"/>
        <v>9.5682468346498398E-67</v>
      </c>
      <c r="AB1775" s="48">
        <f t="shared" si="415"/>
        <v>1.0538555084412967E-66</v>
      </c>
      <c r="AC1775" s="48">
        <f t="shared" si="416"/>
        <v>2.9018097543154808E-67</v>
      </c>
      <c r="AD1775" s="48">
        <f t="shared" si="417"/>
        <v>3.1960675602421411E-67</v>
      </c>
      <c r="AE1775" s="48">
        <f t="shared" si="417"/>
        <v>3.520157718365199E-67</v>
      </c>
      <c r="AF1775" s="48">
        <f t="shared" si="417"/>
        <v>3.8771039805745062E-67</v>
      </c>
      <c r="AG1775" s="48">
        <f t="shared" si="417"/>
        <v>4.2702365085467508E-67</v>
      </c>
      <c r="AH1775" s="58">
        <f t="shared" si="410"/>
        <v>7.930351356148293E-66</v>
      </c>
      <c r="AI1775" s="58">
        <f t="shared" si="411"/>
        <v>5.5071884417696468E-64</v>
      </c>
      <c r="DJ1775" s="40"/>
    </row>
    <row r="1776" spans="6:114" x14ac:dyDescent="0.25">
      <c r="F1776" s="70">
        <f t="shared" si="407"/>
        <v>176.79999999999424</v>
      </c>
      <c r="G1776" s="49">
        <f t="shared" si="405"/>
        <v>6.1858976133607216E-67</v>
      </c>
      <c r="M1776" s="70">
        <f t="shared" si="408"/>
        <v>176.79999999999424</v>
      </c>
      <c r="N1776" s="49">
        <f t="shared" si="406"/>
        <v>6.1858976133607216E-68</v>
      </c>
      <c r="O1776" s="48">
        <f t="shared" si="409"/>
        <v>6.8133878648398117E-68</v>
      </c>
      <c r="P1776" s="48">
        <f t="shared" si="409"/>
        <v>7.504515679615607E-68</v>
      </c>
      <c r="Q1776" s="48">
        <f t="shared" si="409"/>
        <v>8.2657334555986643E-68</v>
      </c>
      <c r="R1776" s="48">
        <f t="shared" si="409"/>
        <v>9.1041476671225991E-68</v>
      </c>
      <c r="S1776" s="48">
        <f t="shared" si="412"/>
        <v>2.0055170305698294E-67</v>
      </c>
      <c r="T1776" s="48">
        <f t="shared" si="413"/>
        <v>2.2089332240163373E-67</v>
      </c>
      <c r="U1776" s="48">
        <f t="shared" si="413"/>
        <v>2.4329769091688943E-67</v>
      </c>
      <c r="V1776" s="48">
        <f t="shared" si="413"/>
        <v>2.6797393447965931E-67</v>
      </c>
      <c r="W1776" s="48">
        <f t="shared" si="413"/>
        <v>2.9515237566845836E-67</v>
      </c>
      <c r="X1776" s="48">
        <f t="shared" si="414"/>
        <v>6.5017336345105685E-67</v>
      </c>
      <c r="Y1776" s="48">
        <f t="shared" si="415"/>
        <v>7.1611246026066553E-67</v>
      </c>
      <c r="Z1776" s="48">
        <f t="shared" si="415"/>
        <v>7.8873742765064886E-67</v>
      </c>
      <c r="AA1776" s="48">
        <f t="shared" si="415"/>
        <v>8.6872602073386279E-67</v>
      </c>
      <c r="AB1776" s="48">
        <f t="shared" si="415"/>
        <v>9.5682468346498398E-67</v>
      </c>
      <c r="AC1776" s="48">
        <f t="shared" si="416"/>
        <v>2.6346387711032418E-67</v>
      </c>
      <c r="AD1776" s="48">
        <f t="shared" si="417"/>
        <v>2.9018097543154808E-67</v>
      </c>
      <c r="AE1776" s="48">
        <f t="shared" si="417"/>
        <v>3.1960675602421411E-67</v>
      </c>
      <c r="AF1776" s="48">
        <f t="shared" si="417"/>
        <v>3.520157718365199E-67</v>
      </c>
      <c r="AG1776" s="48">
        <f t="shared" si="417"/>
        <v>3.8771039805745062E-67</v>
      </c>
      <c r="AH1776" s="58">
        <f t="shared" si="410"/>
        <v>7.2001575833502716E-66</v>
      </c>
      <c r="AI1776" s="58">
        <f t="shared" si="411"/>
        <v>5.0001094328821326E-64</v>
      </c>
      <c r="DJ1776" s="40"/>
    </row>
    <row r="1777" spans="6:114" x14ac:dyDescent="0.25">
      <c r="F1777" s="70">
        <f t="shared" si="407"/>
        <v>176.89999999999424</v>
      </c>
      <c r="G1777" s="49">
        <f t="shared" si="405"/>
        <v>5.6161864144087766E-67</v>
      </c>
      <c r="M1777" s="70">
        <f t="shared" si="408"/>
        <v>176.89999999999424</v>
      </c>
      <c r="N1777" s="49">
        <f t="shared" si="406"/>
        <v>5.6161864144087769E-68</v>
      </c>
      <c r="O1777" s="48">
        <f t="shared" si="409"/>
        <v>6.1858976133607216E-68</v>
      </c>
      <c r="P1777" s="48">
        <f t="shared" si="409"/>
        <v>6.8133878648398117E-68</v>
      </c>
      <c r="Q1777" s="48">
        <f t="shared" si="409"/>
        <v>7.504515679615607E-68</v>
      </c>
      <c r="R1777" s="48">
        <f t="shared" si="409"/>
        <v>8.2657334555986643E-68</v>
      </c>
      <c r="S1777" s="48">
        <f t="shared" si="412"/>
        <v>1.8208295334245198E-67</v>
      </c>
      <c r="T1777" s="48">
        <f t="shared" si="413"/>
        <v>2.0055170305698294E-67</v>
      </c>
      <c r="U1777" s="48">
        <f t="shared" si="413"/>
        <v>2.2089332240163373E-67</v>
      </c>
      <c r="V1777" s="48">
        <f t="shared" si="413"/>
        <v>2.4329769091688943E-67</v>
      </c>
      <c r="W1777" s="48">
        <f t="shared" si="413"/>
        <v>2.6797393447965931E-67</v>
      </c>
      <c r="X1777" s="48">
        <f t="shared" si="414"/>
        <v>5.9030475133691671E-67</v>
      </c>
      <c r="Y1777" s="48">
        <f t="shared" si="415"/>
        <v>6.5017336345105685E-67</v>
      </c>
      <c r="Z1777" s="48">
        <f t="shared" si="415"/>
        <v>7.1611246026066553E-67</v>
      </c>
      <c r="AA1777" s="48">
        <f t="shared" si="415"/>
        <v>7.8873742765064886E-67</v>
      </c>
      <c r="AB1777" s="48">
        <f t="shared" si="415"/>
        <v>8.6872602073386279E-67</v>
      </c>
      <c r="AC1777" s="48">
        <f t="shared" si="416"/>
        <v>2.39206170866246E-67</v>
      </c>
      <c r="AD1777" s="48">
        <f t="shared" si="417"/>
        <v>2.6346387711032418E-67</v>
      </c>
      <c r="AE1777" s="48">
        <f t="shared" si="417"/>
        <v>2.9018097543154808E-67</v>
      </c>
      <c r="AF1777" s="48">
        <f t="shared" si="417"/>
        <v>3.1960675602421411E-67</v>
      </c>
      <c r="AG1777" s="48">
        <f t="shared" si="417"/>
        <v>3.520157718365199E-67</v>
      </c>
      <c r="AH1777" s="58">
        <f t="shared" si="410"/>
        <v>6.5371843891778549E-66</v>
      </c>
      <c r="AI1777" s="58">
        <f t="shared" si="411"/>
        <v>4.5397113813735103E-64</v>
      </c>
      <c r="DJ1777" s="40"/>
    </row>
    <row r="1778" spans="6:114" x14ac:dyDescent="0.25">
      <c r="F1778" s="70">
        <f t="shared" si="407"/>
        <v>176.99999999999423</v>
      </c>
      <c r="G1778" s="49">
        <f t="shared" si="405"/>
        <v>5.098934992717641E-67</v>
      </c>
      <c r="M1778" s="70">
        <f t="shared" si="408"/>
        <v>176.99999999999423</v>
      </c>
      <c r="N1778" s="49">
        <f t="shared" si="406"/>
        <v>5.098934992717641E-68</v>
      </c>
      <c r="O1778" s="48">
        <f t="shared" si="409"/>
        <v>5.6161864144087769E-68</v>
      </c>
      <c r="P1778" s="48">
        <f t="shared" si="409"/>
        <v>6.1858976133607216E-68</v>
      </c>
      <c r="Q1778" s="48">
        <f t="shared" si="409"/>
        <v>6.8133878648398117E-68</v>
      </c>
      <c r="R1778" s="48">
        <f t="shared" si="409"/>
        <v>7.504515679615607E-68</v>
      </c>
      <c r="S1778" s="48">
        <f t="shared" si="412"/>
        <v>1.6531466911197329E-67</v>
      </c>
      <c r="T1778" s="48">
        <f t="shared" si="413"/>
        <v>1.8208295334245198E-67</v>
      </c>
      <c r="U1778" s="48">
        <f t="shared" si="413"/>
        <v>2.0055170305698294E-67</v>
      </c>
      <c r="V1778" s="48">
        <f t="shared" si="413"/>
        <v>2.2089332240163373E-67</v>
      </c>
      <c r="W1778" s="48">
        <f t="shared" si="413"/>
        <v>2.4329769091688943E-67</v>
      </c>
      <c r="X1778" s="48">
        <f t="shared" si="414"/>
        <v>5.3594786895931862E-67</v>
      </c>
      <c r="Y1778" s="48">
        <f t="shared" si="415"/>
        <v>5.9030475133691671E-67</v>
      </c>
      <c r="Z1778" s="48">
        <f t="shared" si="415"/>
        <v>6.5017336345105685E-67</v>
      </c>
      <c r="AA1778" s="48">
        <f t="shared" si="415"/>
        <v>7.1611246026066553E-67</v>
      </c>
      <c r="AB1778" s="48">
        <f t="shared" si="415"/>
        <v>7.8873742765064886E-67</v>
      </c>
      <c r="AC1778" s="48">
        <f t="shared" si="416"/>
        <v>2.171815051834657E-67</v>
      </c>
      <c r="AD1778" s="48">
        <f t="shared" si="417"/>
        <v>2.39206170866246E-67</v>
      </c>
      <c r="AE1778" s="48">
        <f t="shared" si="417"/>
        <v>2.6346387711032418E-67</v>
      </c>
      <c r="AF1778" s="48">
        <f t="shared" si="417"/>
        <v>2.9018097543154808E-67</v>
      </c>
      <c r="AG1778" s="48">
        <f t="shared" si="417"/>
        <v>3.1960675602421411E-67</v>
      </c>
      <c r="AH1778" s="58">
        <f t="shared" si="410"/>
        <v>5.9352447207537611E-66</v>
      </c>
      <c r="AI1778" s="58">
        <f t="shared" si="411"/>
        <v>4.121697722745667E-64</v>
      </c>
      <c r="DJ1778" s="40"/>
    </row>
    <row r="1779" spans="6:114" x14ac:dyDescent="0.25">
      <c r="F1779" s="70">
        <f t="shared" si="407"/>
        <v>177.09999999999422</v>
      </c>
      <c r="G1779" s="49">
        <f t="shared" si="405"/>
        <v>4.6293136851498478E-67</v>
      </c>
      <c r="M1779" s="70">
        <f t="shared" si="408"/>
        <v>177.09999999999422</v>
      </c>
      <c r="N1779" s="49">
        <f t="shared" si="406"/>
        <v>4.6293136851498478E-68</v>
      </c>
      <c r="O1779" s="48">
        <f t="shared" si="409"/>
        <v>5.098934992717641E-68</v>
      </c>
      <c r="P1779" s="48">
        <f t="shared" si="409"/>
        <v>5.6161864144087769E-68</v>
      </c>
      <c r="Q1779" s="48">
        <f t="shared" si="409"/>
        <v>6.1858976133607216E-68</v>
      </c>
      <c r="R1779" s="48">
        <f t="shared" si="409"/>
        <v>6.8133878648398117E-68</v>
      </c>
      <c r="S1779" s="48">
        <f t="shared" si="412"/>
        <v>1.5009031359231214E-67</v>
      </c>
      <c r="T1779" s="48">
        <f t="shared" si="413"/>
        <v>1.6531466911197329E-67</v>
      </c>
      <c r="U1779" s="48">
        <f t="shared" si="413"/>
        <v>1.8208295334245198E-67</v>
      </c>
      <c r="V1779" s="48">
        <f t="shared" si="413"/>
        <v>2.0055170305698294E-67</v>
      </c>
      <c r="W1779" s="48">
        <f t="shared" si="413"/>
        <v>2.2089332240163373E-67</v>
      </c>
      <c r="X1779" s="48">
        <f t="shared" si="414"/>
        <v>4.8659538183377887E-67</v>
      </c>
      <c r="Y1779" s="48">
        <f t="shared" si="415"/>
        <v>5.3594786895931862E-67</v>
      </c>
      <c r="Z1779" s="48">
        <f t="shared" si="415"/>
        <v>5.9030475133691671E-67</v>
      </c>
      <c r="AA1779" s="48">
        <f t="shared" si="415"/>
        <v>6.5017336345105685E-67</v>
      </c>
      <c r="AB1779" s="48">
        <f t="shared" si="415"/>
        <v>7.1611246026066553E-67</v>
      </c>
      <c r="AC1779" s="48">
        <f t="shared" si="416"/>
        <v>1.9718435691266222E-67</v>
      </c>
      <c r="AD1779" s="48">
        <f t="shared" si="417"/>
        <v>2.171815051834657E-67</v>
      </c>
      <c r="AE1779" s="48">
        <f t="shared" si="417"/>
        <v>2.39206170866246E-67</v>
      </c>
      <c r="AF1779" s="48">
        <f t="shared" si="417"/>
        <v>2.6346387711032418E-67</v>
      </c>
      <c r="AG1779" s="48">
        <f t="shared" si="417"/>
        <v>2.9018097543154808E-67</v>
      </c>
      <c r="AH1779" s="58">
        <f t="shared" si="410"/>
        <v>5.3887208785561051E-66</v>
      </c>
      <c r="AI1779" s="58">
        <f t="shared" si="411"/>
        <v>3.7421672767750734E-64</v>
      </c>
      <c r="DJ1779" s="40"/>
    </row>
    <row r="1780" spans="6:114" x14ac:dyDescent="0.25">
      <c r="F1780" s="70">
        <f t="shared" si="407"/>
        <v>177.19999999999422</v>
      </c>
      <c r="G1780" s="49">
        <f t="shared" si="405"/>
        <v>4.2029373830458224E-67</v>
      </c>
      <c r="M1780" s="70">
        <f t="shared" si="408"/>
        <v>177.19999999999422</v>
      </c>
      <c r="N1780" s="49">
        <f t="shared" si="406"/>
        <v>4.2029373830458225E-68</v>
      </c>
      <c r="O1780" s="48">
        <f t="shared" si="409"/>
        <v>4.6293136851498478E-68</v>
      </c>
      <c r="P1780" s="48">
        <f t="shared" si="409"/>
        <v>5.098934992717641E-68</v>
      </c>
      <c r="Q1780" s="48">
        <f t="shared" si="409"/>
        <v>5.6161864144087769E-68</v>
      </c>
      <c r="R1780" s="48">
        <f t="shared" si="409"/>
        <v>6.1858976133607216E-68</v>
      </c>
      <c r="S1780" s="48">
        <f t="shared" si="412"/>
        <v>1.3626775729679623E-67</v>
      </c>
      <c r="T1780" s="48">
        <f t="shared" si="413"/>
        <v>1.5009031359231214E-67</v>
      </c>
      <c r="U1780" s="48">
        <f t="shared" si="413"/>
        <v>1.6531466911197329E-67</v>
      </c>
      <c r="V1780" s="48">
        <f t="shared" si="413"/>
        <v>1.8208295334245198E-67</v>
      </c>
      <c r="W1780" s="48">
        <f t="shared" si="413"/>
        <v>2.0055170305698294E-67</v>
      </c>
      <c r="X1780" s="48">
        <f t="shared" si="414"/>
        <v>4.4178664480326746E-67</v>
      </c>
      <c r="Y1780" s="48">
        <f t="shared" si="415"/>
        <v>4.8659538183377887E-67</v>
      </c>
      <c r="Z1780" s="48">
        <f t="shared" si="415"/>
        <v>5.3594786895931862E-67</v>
      </c>
      <c r="AA1780" s="48">
        <f t="shared" si="415"/>
        <v>5.9030475133691671E-67</v>
      </c>
      <c r="AB1780" s="48">
        <f t="shared" si="415"/>
        <v>6.5017336345105685E-67</v>
      </c>
      <c r="AC1780" s="48">
        <f t="shared" si="416"/>
        <v>1.7902811506516638E-67</v>
      </c>
      <c r="AD1780" s="48">
        <f t="shared" si="417"/>
        <v>1.9718435691266222E-67</v>
      </c>
      <c r="AE1780" s="48">
        <f t="shared" si="417"/>
        <v>2.171815051834657E-67</v>
      </c>
      <c r="AF1780" s="48">
        <f t="shared" si="417"/>
        <v>2.39206170866246E-67</v>
      </c>
      <c r="AG1780" s="48">
        <f t="shared" si="417"/>
        <v>2.6346387711032418E-67</v>
      </c>
      <c r="AH1780" s="58">
        <f t="shared" si="410"/>
        <v>4.8925121328095474E-66</v>
      </c>
      <c r="AI1780" s="58">
        <f t="shared" si="411"/>
        <v>3.3975778700066305E-64</v>
      </c>
      <c r="DJ1780" s="40"/>
    </row>
    <row r="1781" spans="6:114" x14ac:dyDescent="0.25">
      <c r="F1781" s="70">
        <f t="shared" si="407"/>
        <v>177.29999999999421</v>
      </c>
      <c r="G1781" s="49">
        <f t="shared" si="405"/>
        <v>3.8158246202997137E-67</v>
      </c>
      <c r="M1781" s="70">
        <f t="shared" si="408"/>
        <v>177.29999999999421</v>
      </c>
      <c r="N1781" s="49">
        <f t="shared" si="406"/>
        <v>3.8158246202997141E-68</v>
      </c>
      <c r="O1781" s="48">
        <f t="shared" si="409"/>
        <v>4.2029373830458225E-68</v>
      </c>
      <c r="P1781" s="48">
        <f t="shared" si="409"/>
        <v>4.6293136851498478E-68</v>
      </c>
      <c r="Q1781" s="48">
        <f t="shared" si="409"/>
        <v>5.098934992717641E-68</v>
      </c>
      <c r="R1781" s="48">
        <f t="shared" si="409"/>
        <v>5.6161864144087769E-68</v>
      </c>
      <c r="S1781" s="48">
        <f t="shared" si="412"/>
        <v>1.2371795226721443E-67</v>
      </c>
      <c r="T1781" s="48">
        <f t="shared" si="413"/>
        <v>1.3626775729679623E-67</v>
      </c>
      <c r="U1781" s="48">
        <f t="shared" si="413"/>
        <v>1.5009031359231214E-67</v>
      </c>
      <c r="V1781" s="48">
        <f t="shared" si="413"/>
        <v>1.6531466911197329E-67</v>
      </c>
      <c r="W1781" s="48">
        <f t="shared" si="413"/>
        <v>1.8208295334245198E-67</v>
      </c>
      <c r="X1781" s="48">
        <f t="shared" si="414"/>
        <v>4.0110340611396589E-67</v>
      </c>
      <c r="Y1781" s="48">
        <f t="shared" si="415"/>
        <v>4.4178664480326746E-67</v>
      </c>
      <c r="Z1781" s="48">
        <f t="shared" si="415"/>
        <v>4.8659538183377887E-67</v>
      </c>
      <c r="AA1781" s="48">
        <f t="shared" si="415"/>
        <v>5.3594786895931862E-67</v>
      </c>
      <c r="AB1781" s="48">
        <f t="shared" si="415"/>
        <v>5.9030475133691671E-67</v>
      </c>
      <c r="AC1781" s="48">
        <f t="shared" si="416"/>
        <v>1.6254334086276421E-67</v>
      </c>
      <c r="AD1781" s="48">
        <f t="shared" si="417"/>
        <v>1.7902811506516638E-67</v>
      </c>
      <c r="AE1781" s="48">
        <f t="shared" si="417"/>
        <v>1.9718435691266222E-67</v>
      </c>
      <c r="AF1781" s="48">
        <f t="shared" si="417"/>
        <v>2.171815051834657E-67</v>
      </c>
      <c r="AG1781" s="48">
        <f t="shared" si="417"/>
        <v>2.39206170866246E-67</v>
      </c>
      <c r="AH1781" s="58">
        <f t="shared" si="410"/>
        <v>4.4419871585045175E-66</v>
      </c>
      <c r="AI1781" s="58">
        <f t="shared" si="411"/>
        <v>3.0847133045170263E-64</v>
      </c>
      <c r="DJ1781" s="40"/>
    </row>
    <row r="1782" spans="6:114" x14ac:dyDescent="0.25">
      <c r="F1782" s="70">
        <f t="shared" si="407"/>
        <v>177.39999999999421</v>
      </c>
      <c r="G1782" s="49">
        <f t="shared" si="405"/>
        <v>3.4643604257895379E-67</v>
      </c>
      <c r="M1782" s="70">
        <f t="shared" si="408"/>
        <v>177.39999999999421</v>
      </c>
      <c r="N1782" s="49">
        <f t="shared" si="406"/>
        <v>3.464360425789538E-68</v>
      </c>
      <c r="O1782" s="48">
        <f t="shared" si="409"/>
        <v>3.8158246202997141E-68</v>
      </c>
      <c r="P1782" s="48">
        <f t="shared" si="409"/>
        <v>4.2029373830458225E-68</v>
      </c>
      <c r="Q1782" s="48">
        <f t="shared" si="409"/>
        <v>4.6293136851498478E-68</v>
      </c>
      <c r="R1782" s="48">
        <f t="shared" si="409"/>
        <v>5.098934992717641E-68</v>
      </c>
      <c r="S1782" s="48">
        <f t="shared" si="412"/>
        <v>1.1232372828817554E-67</v>
      </c>
      <c r="T1782" s="48">
        <f t="shared" si="413"/>
        <v>1.2371795226721443E-67</v>
      </c>
      <c r="U1782" s="48">
        <f t="shared" si="413"/>
        <v>1.3626775729679623E-67</v>
      </c>
      <c r="V1782" s="48">
        <f t="shared" si="413"/>
        <v>1.5009031359231214E-67</v>
      </c>
      <c r="W1782" s="48">
        <f t="shared" si="413"/>
        <v>1.6531466911197329E-67</v>
      </c>
      <c r="X1782" s="48">
        <f t="shared" si="414"/>
        <v>3.6416590668490396E-67</v>
      </c>
      <c r="Y1782" s="48">
        <f t="shared" si="415"/>
        <v>4.0110340611396589E-67</v>
      </c>
      <c r="Z1782" s="48">
        <f t="shared" si="415"/>
        <v>4.4178664480326746E-67</v>
      </c>
      <c r="AA1782" s="48">
        <f t="shared" si="415"/>
        <v>4.8659538183377887E-67</v>
      </c>
      <c r="AB1782" s="48">
        <f t="shared" si="415"/>
        <v>5.3594786895931862E-67</v>
      </c>
      <c r="AC1782" s="48">
        <f t="shared" si="416"/>
        <v>1.4757618783422918E-67</v>
      </c>
      <c r="AD1782" s="48">
        <f t="shared" si="417"/>
        <v>1.6254334086276421E-67</v>
      </c>
      <c r="AE1782" s="48">
        <f t="shared" si="417"/>
        <v>1.7902811506516638E-67</v>
      </c>
      <c r="AF1782" s="48">
        <f t="shared" si="417"/>
        <v>1.9718435691266222E-67</v>
      </c>
      <c r="AG1782" s="48">
        <f t="shared" si="417"/>
        <v>2.171815051834657E-67</v>
      </c>
      <c r="AH1782" s="58">
        <f t="shared" si="410"/>
        <v>4.0329408458800194E-66</v>
      </c>
      <c r="AI1782" s="58">
        <f t="shared" si="411"/>
        <v>2.8006533651944578E-64</v>
      </c>
      <c r="DJ1782" s="40"/>
    </row>
    <row r="1783" spans="6:114" x14ac:dyDescent="0.25">
      <c r="F1783" s="70">
        <f t="shared" si="407"/>
        <v>177.4999999999942</v>
      </c>
      <c r="G1783" s="49">
        <f t="shared" si="405"/>
        <v>3.145262593868939E-67</v>
      </c>
      <c r="M1783" s="70">
        <f t="shared" si="408"/>
        <v>177.4999999999942</v>
      </c>
      <c r="N1783" s="49">
        <f t="shared" si="406"/>
        <v>3.1452625938689391E-68</v>
      </c>
      <c r="O1783" s="48">
        <f t="shared" si="409"/>
        <v>3.464360425789538E-68</v>
      </c>
      <c r="P1783" s="48">
        <f t="shared" si="409"/>
        <v>3.8158246202997141E-68</v>
      </c>
      <c r="Q1783" s="48">
        <f t="shared" si="409"/>
        <v>4.2029373830458225E-68</v>
      </c>
      <c r="R1783" s="48">
        <f t="shared" si="409"/>
        <v>4.6293136851498478E-68</v>
      </c>
      <c r="S1783" s="48">
        <f t="shared" si="412"/>
        <v>1.0197869985435282E-67</v>
      </c>
      <c r="T1783" s="48">
        <f t="shared" si="413"/>
        <v>1.1232372828817554E-67</v>
      </c>
      <c r="U1783" s="48">
        <f t="shared" si="413"/>
        <v>1.2371795226721443E-67</v>
      </c>
      <c r="V1783" s="48">
        <f t="shared" si="413"/>
        <v>1.3626775729679623E-67</v>
      </c>
      <c r="W1783" s="48">
        <f t="shared" si="413"/>
        <v>1.5009031359231214E-67</v>
      </c>
      <c r="X1783" s="48">
        <f t="shared" si="414"/>
        <v>3.3062933822394657E-67</v>
      </c>
      <c r="Y1783" s="48">
        <f t="shared" si="415"/>
        <v>3.6416590668490396E-67</v>
      </c>
      <c r="Z1783" s="48">
        <f t="shared" si="415"/>
        <v>4.0110340611396589E-67</v>
      </c>
      <c r="AA1783" s="48">
        <f t="shared" si="415"/>
        <v>4.4178664480326746E-67</v>
      </c>
      <c r="AB1783" s="48">
        <f t="shared" si="415"/>
        <v>4.8659538183377887E-67</v>
      </c>
      <c r="AC1783" s="48">
        <f t="shared" si="416"/>
        <v>1.3398696723982966E-67</v>
      </c>
      <c r="AD1783" s="48">
        <f t="shared" si="417"/>
        <v>1.4757618783422918E-67</v>
      </c>
      <c r="AE1783" s="48">
        <f t="shared" si="417"/>
        <v>1.6254334086276421E-67</v>
      </c>
      <c r="AF1783" s="48">
        <f t="shared" si="417"/>
        <v>1.7902811506516638E-67</v>
      </c>
      <c r="AG1783" s="48">
        <f t="shared" si="417"/>
        <v>1.9718435691266222E-67</v>
      </c>
      <c r="AH1783" s="58">
        <f t="shared" si="410"/>
        <v>3.6615550839549045E-66</v>
      </c>
      <c r="AI1783" s="58">
        <f t="shared" si="411"/>
        <v>2.5427465860797947E-64</v>
      </c>
      <c r="DJ1783" s="40"/>
    </row>
    <row r="1784" spans="6:114" x14ac:dyDescent="0.25">
      <c r="F1784" s="70">
        <f t="shared" si="407"/>
        <v>177.5999999999942</v>
      </c>
      <c r="G1784" s="49">
        <f t="shared" si="405"/>
        <v>2.8555510584738025E-67</v>
      </c>
      <c r="M1784" s="70">
        <f t="shared" si="408"/>
        <v>177.5999999999942</v>
      </c>
      <c r="N1784" s="49">
        <f t="shared" si="406"/>
        <v>2.8555510584738027E-68</v>
      </c>
      <c r="O1784" s="48">
        <f t="shared" si="409"/>
        <v>3.1452625938689391E-68</v>
      </c>
      <c r="P1784" s="48">
        <f t="shared" si="409"/>
        <v>3.464360425789538E-68</v>
      </c>
      <c r="Q1784" s="48">
        <f t="shared" si="409"/>
        <v>3.8158246202997141E-68</v>
      </c>
      <c r="R1784" s="48">
        <f t="shared" si="409"/>
        <v>4.2029373830458225E-68</v>
      </c>
      <c r="S1784" s="48">
        <f t="shared" si="412"/>
        <v>9.2586273702996956E-68</v>
      </c>
      <c r="T1784" s="48">
        <f t="shared" si="413"/>
        <v>1.0197869985435282E-67</v>
      </c>
      <c r="U1784" s="48">
        <f t="shared" si="413"/>
        <v>1.1232372828817554E-67</v>
      </c>
      <c r="V1784" s="48">
        <f t="shared" si="413"/>
        <v>1.2371795226721443E-67</v>
      </c>
      <c r="W1784" s="48">
        <f t="shared" si="413"/>
        <v>1.3626775729679623E-67</v>
      </c>
      <c r="X1784" s="48">
        <f t="shared" si="414"/>
        <v>3.0018062718462428E-67</v>
      </c>
      <c r="Y1784" s="48">
        <f t="shared" si="415"/>
        <v>3.3062933822394657E-67</v>
      </c>
      <c r="Z1784" s="48">
        <f t="shared" si="415"/>
        <v>3.6416590668490396E-67</v>
      </c>
      <c r="AA1784" s="48">
        <f t="shared" si="415"/>
        <v>4.0110340611396589E-67</v>
      </c>
      <c r="AB1784" s="48">
        <f t="shared" si="415"/>
        <v>4.4178664480326746E-67</v>
      </c>
      <c r="AC1784" s="48">
        <f t="shared" si="416"/>
        <v>1.2164884545844472E-67</v>
      </c>
      <c r="AD1784" s="48">
        <f t="shared" si="417"/>
        <v>1.3398696723982966E-67</v>
      </c>
      <c r="AE1784" s="48">
        <f t="shared" si="417"/>
        <v>1.4757618783422918E-67</v>
      </c>
      <c r="AF1784" s="48">
        <f t="shared" si="417"/>
        <v>1.6254334086276421E-67</v>
      </c>
      <c r="AG1784" s="48">
        <f t="shared" si="417"/>
        <v>1.7902811506516638E-67</v>
      </c>
      <c r="AH1784" s="58">
        <f t="shared" si="410"/>
        <v>3.3243631516954566E-66</v>
      </c>
      <c r="AI1784" s="58">
        <f t="shared" si="411"/>
        <v>2.3085855220107339E-64</v>
      </c>
      <c r="DJ1784" s="40"/>
    </row>
    <row r="1785" spans="6:114" x14ac:dyDescent="0.25">
      <c r="F1785" s="70">
        <f t="shared" si="407"/>
        <v>177.69999999999419</v>
      </c>
      <c r="G1785" s="49">
        <f t="shared" si="405"/>
        <v>2.5925200853226013E-67</v>
      </c>
      <c r="M1785" s="70">
        <f t="shared" si="408"/>
        <v>177.69999999999419</v>
      </c>
      <c r="N1785" s="49">
        <f t="shared" si="406"/>
        <v>2.5925200853226017E-68</v>
      </c>
      <c r="O1785" s="48">
        <f t="shared" si="409"/>
        <v>2.8555510584738027E-68</v>
      </c>
      <c r="P1785" s="48">
        <f t="shared" si="409"/>
        <v>3.1452625938689391E-68</v>
      </c>
      <c r="Q1785" s="48">
        <f t="shared" si="409"/>
        <v>3.464360425789538E-68</v>
      </c>
      <c r="R1785" s="48">
        <f t="shared" si="409"/>
        <v>3.8158246202997141E-68</v>
      </c>
      <c r="S1785" s="48">
        <f t="shared" si="412"/>
        <v>8.4058747660916451E-68</v>
      </c>
      <c r="T1785" s="48">
        <f t="shared" si="413"/>
        <v>9.2586273702996956E-68</v>
      </c>
      <c r="U1785" s="48">
        <f t="shared" si="413"/>
        <v>1.0197869985435282E-67</v>
      </c>
      <c r="V1785" s="48">
        <f t="shared" si="413"/>
        <v>1.1232372828817554E-67</v>
      </c>
      <c r="W1785" s="48">
        <f t="shared" si="413"/>
        <v>1.2371795226721443E-67</v>
      </c>
      <c r="X1785" s="48">
        <f t="shared" si="414"/>
        <v>2.7253551459359247E-67</v>
      </c>
      <c r="Y1785" s="48">
        <f t="shared" si="415"/>
        <v>3.0018062718462428E-67</v>
      </c>
      <c r="Z1785" s="48">
        <f t="shared" si="415"/>
        <v>3.3062933822394657E-67</v>
      </c>
      <c r="AA1785" s="48">
        <f t="shared" si="415"/>
        <v>3.6416590668490396E-67</v>
      </c>
      <c r="AB1785" s="48">
        <f t="shared" si="415"/>
        <v>4.0110340611396589E-67</v>
      </c>
      <c r="AC1785" s="48">
        <f t="shared" si="416"/>
        <v>1.1044666120081687E-67</v>
      </c>
      <c r="AD1785" s="48">
        <f t="shared" si="417"/>
        <v>1.2164884545844472E-67</v>
      </c>
      <c r="AE1785" s="48">
        <f t="shared" si="417"/>
        <v>1.3398696723982966E-67</v>
      </c>
      <c r="AF1785" s="48">
        <f t="shared" si="417"/>
        <v>1.4757618783422918E-67</v>
      </c>
      <c r="AG1785" s="48">
        <f t="shared" si="417"/>
        <v>1.6254334086276421E-67</v>
      </c>
      <c r="AH1785" s="58">
        <f t="shared" si="410"/>
        <v>3.0182173850083204E-66</v>
      </c>
      <c r="AI1785" s="58">
        <f t="shared" si="411"/>
        <v>2.095984295144667E-64</v>
      </c>
      <c r="DJ1785" s="40"/>
    </row>
    <row r="1786" spans="6:114" x14ac:dyDescent="0.25">
      <c r="F1786" s="70">
        <f t="shared" si="407"/>
        <v>177.79999999999418</v>
      </c>
      <c r="G1786" s="49">
        <f t="shared" si="405"/>
        <v>2.3537130229486702E-67</v>
      </c>
      <c r="M1786" s="70">
        <f t="shared" si="408"/>
        <v>177.79999999999418</v>
      </c>
      <c r="N1786" s="49">
        <f t="shared" si="406"/>
        <v>2.3537130229486704E-68</v>
      </c>
      <c r="O1786" s="48">
        <f t="shared" si="409"/>
        <v>2.5925200853226017E-68</v>
      </c>
      <c r="P1786" s="48">
        <f t="shared" si="409"/>
        <v>2.8555510584738027E-68</v>
      </c>
      <c r="Q1786" s="48">
        <f t="shared" si="409"/>
        <v>3.1452625938689391E-68</v>
      </c>
      <c r="R1786" s="48">
        <f t="shared" si="409"/>
        <v>3.464360425789538E-68</v>
      </c>
      <c r="S1786" s="48">
        <f t="shared" si="412"/>
        <v>7.6316492405994282E-68</v>
      </c>
      <c r="T1786" s="48">
        <f t="shared" si="413"/>
        <v>8.4058747660916451E-68</v>
      </c>
      <c r="U1786" s="48">
        <f t="shared" si="413"/>
        <v>9.2586273702996956E-68</v>
      </c>
      <c r="V1786" s="48">
        <f t="shared" si="413"/>
        <v>1.0197869985435282E-67</v>
      </c>
      <c r="W1786" s="48">
        <f t="shared" si="413"/>
        <v>1.1232372828817554E-67</v>
      </c>
      <c r="X1786" s="48">
        <f t="shared" si="414"/>
        <v>2.4743590453442887E-67</v>
      </c>
      <c r="Y1786" s="48">
        <f t="shared" si="415"/>
        <v>2.7253551459359247E-67</v>
      </c>
      <c r="Z1786" s="48">
        <f t="shared" si="415"/>
        <v>3.0018062718462428E-67</v>
      </c>
      <c r="AA1786" s="48">
        <f t="shared" si="415"/>
        <v>3.3062933822394657E-67</v>
      </c>
      <c r="AB1786" s="48">
        <f t="shared" si="415"/>
        <v>3.6416590668490396E-67</v>
      </c>
      <c r="AC1786" s="48">
        <f t="shared" si="416"/>
        <v>1.0027585152849147E-67</v>
      </c>
      <c r="AD1786" s="48">
        <f t="shared" si="417"/>
        <v>1.1044666120081687E-67</v>
      </c>
      <c r="AE1786" s="48">
        <f t="shared" si="417"/>
        <v>1.2164884545844472E-67</v>
      </c>
      <c r="AF1786" s="48">
        <f t="shared" si="417"/>
        <v>1.3398696723982966E-67</v>
      </c>
      <c r="AG1786" s="48">
        <f t="shared" si="417"/>
        <v>1.4757618783422918E-67</v>
      </c>
      <c r="AH1786" s="58">
        <f t="shared" si="410"/>
        <v>2.7402598182597798E-66</v>
      </c>
      <c r="AI1786" s="58">
        <f t="shared" si="411"/>
        <v>1.902958207124847E-64</v>
      </c>
      <c r="DJ1786" s="40"/>
    </row>
    <row r="1787" spans="6:114" x14ac:dyDescent="0.25">
      <c r="F1787" s="70">
        <f t="shared" si="407"/>
        <v>177.89999999999418</v>
      </c>
      <c r="G1787" s="49">
        <f t="shared" si="405"/>
        <v>2.1368993771510254E-67</v>
      </c>
      <c r="M1787" s="70">
        <f t="shared" si="408"/>
        <v>177.89999999999418</v>
      </c>
      <c r="N1787" s="49">
        <f t="shared" si="406"/>
        <v>2.1368993771510253E-68</v>
      </c>
      <c r="O1787" s="48">
        <f t="shared" si="409"/>
        <v>2.3537130229486704E-68</v>
      </c>
      <c r="P1787" s="48">
        <f t="shared" si="409"/>
        <v>2.5925200853226017E-68</v>
      </c>
      <c r="Q1787" s="48">
        <f t="shared" si="409"/>
        <v>2.8555510584738027E-68</v>
      </c>
      <c r="R1787" s="48">
        <f t="shared" si="409"/>
        <v>3.1452625938689391E-68</v>
      </c>
      <c r="S1787" s="48">
        <f t="shared" si="412"/>
        <v>6.9287208515790759E-68</v>
      </c>
      <c r="T1787" s="48">
        <f t="shared" si="413"/>
        <v>7.6316492405994282E-68</v>
      </c>
      <c r="U1787" s="48">
        <f t="shared" si="413"/>
        <v>8.4058747660916451E-68</v>
      </c>
      <c r="V1787" s="48">
        <f t="shared" si="413"/>
        <v>9.2586273702996956E-68</v>
      </c>
      <c r="W1787" s="48">
        <f t="shared" si="413"/>
        <v>1.0197869985435282E-67</v>
      </c>
      <c r="X1787" s="48">
        <f t="shared" si="414"/>
        <v>2.2464745657635108E-67</v>
      </c>
      <c r="Y1787" s="48">
        <f t="shared" si="415"/>
        <v>2.4743590453442887E-67</v>
      </c>
      <c r="Z1787" s="48">
        <f t="shared" si="415"/>
        <v>2.7253551459359247E-67</v>
      </c>
      <c r="AA1787" s="48">
        <f t="shared" si="415"/>
        <v>3.0018062718462428E-67</v>
      </c>
      <c r="AB1787" s="48">
        <f t="shared" si="415"/>
        <v>3.3062933822394657E-67</v>
      </c>
      <c r="AC1787" s="48">
        <f t="shared" si="416"/>
        <v>9.1041476671225991E-68</v>
      </c>
      <c r="AD1787" s="48">
        <f t="shared" si="417"/>
        <v>1.0027585152849147E-67</v>
      </c>
      <c r="AE1787" s="48">
        <f t="shared" si="417"/>
        <v>1.1044666120081687E-67</v>
      </c>
      <c r="AF1787" s="48">
        <f t="shared" si="417"/>
        <v>1.2164884545844472E-67</v>
      </c>
      <c r="AG1787" s="48">
        <f t="shared" si="417"/>
        <v>1.3398696723982966E-67</v>
      </c>
      <c r="AH1787" s="58">
        <f t="shared" si="410"/>
        <v>2.4878955267294533E-66</v>
      </c>
      <c r="AI1787" s="58">
        <f t="shared" si="411"/>
        <v>1.7277052268954538E-64</v>
      </c>
      <c r="DJ1787" s="40"/>
    </row>
    <row r="1788" spans="6:114" x14ac:dyDescent="0.25">
      <c r="F1788" s="70">
        <f t="shared" si="407"/>
        <v>177.99999999999417</v>
      </c>
      <c r="G1788" s="49">
        <f t="shared" si="405"/>
        <v>1.9400539951030269E-67</v>
      </c>
      <c r="M1788" s="70">
        <f t="shared" si="408"/>
        <v>177.99999999999417</v>
      </c>
      <c r="N1788" s="49">
        <f t="shared" si="406"/>
        <v>1.9400539951030271E-68</v>
      </c>
      <c r="O1788" s="48">
        <f t="shared" si="409"/>
        <v>2.1368993771510253E-68</v>
      </c>
      <c r="P1788" s="48">
        <f t="shared" si="409"/>
        <v>2.3537130229486704E-68</v>
      </c>
      <c r="Q1788" s="48">
        <f t="shared" si="409"/>
        <v>2.5925200853226017E-68</v>
      </c>
      <c r="R1788" s="48">
        <f t="shared" si="409"/>
        <v>2.8555510584738027E-68</v>
      </c>
      <c r="S1788" s="48">
        <f t="shared" si="412"/>
        <v>6.2905251877378783E-68</v>
      </c>
      <c r="T1788" s="48">
        <f t="shared" si="413"/>
        <v>6.9287208515790759E-68</v>
      </c>
      <c r="U1788" s="48">
        <f t="shared" si="413"/>
        <v>7.6316492405994282E-68</v>
      </c>
      <c r="V1788" s="48">
        <f t="shared" si="413"/>
        <v>8.4058747660916451E-68</v>
      </c>
      <c r="W1788" s="48">
        <f t="shared" si="413"/>
        <v>9.2586273702996956E-68</v>
      </c>
      <c r="X1788" s="48">
        <f t="shared" si="414"/>
        <v>2.0395739970870564E-67</v>
      </c>
      <c r="Y1788" s="48">
        <f t="shared" si="415"/>
        <v>2.2464745657635108E-67</v>
      </c>
      <c r="Z1788" s="48">
        <f t="shared" si="415"/>
        <v>2.4743590453442887E-67</v>
      </c>
      <c r="AA1788" s="48">
        <f t="shared" si="415"/>
        <v>2.7253551459359247E-67</v>
      </c>
      <c r="AB1788" s="48">
        <f t="shared" si="415"/>
        <v>3.0018062718462428E-67</v>
      </c>
      <c r="AC1788" s="48">
        <f t="shared" si="416"/>
        <v>8.2657334555986643E-68</v>
      </c>
      <c r="AD1788" s="48">
        <f t="shared" si="417"/>
        <v>9.1041476671225991E-68</v>
      </c>
      <c r="AE1788" s="48">
        <f t="shared" si="417"/>
        <v>1.0027585152849147E-67</v>
      </c>
      <c r="AF1788" s="48">
        <f t="shared" si="417"/>
        <v>1.1044666120081687E-67</v>
      </c>
      <c r="AG1788" s="48">
        <f t="shared" si="417"/>
        <v>1.2164884545844472E-67</v>
      </c>
      <c r="AH1788" s="58">
        <f t="shared" si="410"/>
        <v>2.2587684215657363E-66</v>
      </c>
      <c r="AI1788" s="58">
        <f t="shared" si="411"/>
        <v>1.5685891816428721E-64</v>
      </c>
      <c r="DJ1788" s="40"/>
    </row>
    <row r="1789" spans="6:114" x14ac:dyDescent="0.25">
      <c r="F1789" s="70">
        <f t="shared" si="407"/>
        <v>178.09999999999417</v>
      </c>
      <c r="G1789" s="49">
        <f t="shared" si="405"/>
        <v>1.7613381650225379E-67</v>
      </c>
      <c r="M1789" s="70">
        <f t="shared" si="408"/>
        <v>178.09999999999417</v>
      </c>
      <c r="N1789" s="49">
        <f t="shared" si="406"/>
        <v>1.7613381650225379E-68</v>
      </c>
      <c r="O1789" s="48">
        <f t="shared" si="409"/>
        <v>1.9400539951030271E-68</v>
      </c>
      <c r="P1789" s="48">
        <f t="shared" si="409"/>
        <v>2.1368993771510253E-68</v>
      </c>
      <c r="Q1789" s="48">
        <f t="shared" si="409"/>
        <v>2.3537130229486704E-68</v>
      </c>
      <c r="R1789" s="48">
        <f t="shared" si="409"/>
        <v>2.5925200853226017E-68</v>
      </c>
      <c r="S1789" s="48">
        <f t="shared" si="412"/>
        <v>5.7111021169476054E-68</v>
      </c>
      <c r="T1789" s="48">
        <f t="shared" si="413"/>
        <v>6.2905251877378783E-68</v>
      </c>
      <c r="U1789" s="48">
        <f t="shared" si="413"/>
        <v>6.9287208515790759E-68</v>
      </c>
      <c r="V1789" s="48">
        <f t="shared" si="413"/>
        <v>7.6316492405994282E-68</v>
      </c>
      <c r="W1789" s="48">
        <f t="shared" si="413"/>
        <v>8.4058747660916451E-68</v>
      </c>
      <c r="X1789" s="48">
        <f t="shared" si="414"/>
        <v>1.8517254740599391E-67</v>
      </c>
      <c r="Y1789" s="48">
        <f t="shared" si="415"/>
        <v>2.0395739970870564E-67</v>
      </c>
      <c r="Z1789" s="48">
        <f t="shared" si="415"/>
        <v>2.2464745657635108E-67</v>
      </c>
      <c r="AA1789" s="48">
        <f t="shared" si="415"/>
        <v>2.4743590453442887E-67</v>
      </c>
      <c r="AB1789" s="48">
        <f t="shared" si="415"/>
        <v>2.7253551459359247E-67</v>
      </c>
      <c r="AC1789" s="48">
        <f t="shared" si="416"/>
        <v>7.504515679615607E-68</v>
      </c>
      <c r="AD1789" s="48">
        <f t="shared" si="417"/>
        <v>8.2657334555986643E-68</v>
      </c>
      <c r="AE1789" s="48">
        <f t="shared" si="417"/>
        <v>9.1041476671225991E-68</v>
      </c>
      <c r="AF1789" s="48">
        <f t="shared" si="417"/>
        <v>1.0027585152849147E-67</v>
      </c>
      <c r="AG1789" s="48">
        <f t="shared" si="417"/>
        <v>1.1044666120081687E-67</v>
      </c>
      <c r="AH1789" s="58">
        <f t="shared" si="410"/>
        <v>2.0507392716567837E-66</v>
      </c>
      <c r="AI1789" s="58">
        <f t="shared" si="411"/>
        <v>1.4241244942060999E-64</v>
      </c>
      <c r="DJ1789" s="40"/>
    </row>
    <row r="1790" spans="6:114" x14ac:dyDescent="0.25">
      <c r="F1790" s="70">
        <f t="shared" si="407"/>
        <v>178.19999999999416</v>
      </c>
      <c r="G1790" s="49">
        <f t="shared" si="405"/>
        <v>1.5990824551590693E-67</v>
      </c>
      <c r="M1790" s="70">
        <f t="shared" si="408"/>
        <v>178.19999999999416</v>
      </c>
      <c r="N1790" s="49">
        <f t="shared" si="406"/>
        <v>1.5990824551590694E-68</v>
      </c>
      <c r="O1790" s="48">
        <f t="shared" si="409"/>
        <v>1.7613381650225379E-68</v>
      </c>
      <c r="P1790" s="48">
        <f t="shared" si="409"/>
        <v>1.9400539951030271E-68</v>
      </c>
      <c r="Q1790" s="48">
        <f t="shared" si="409"/>
        <v>2.1368993771510253E-68</v>
      </c>
      <c r="R1790" s="48">
        <f t="shared" si="409"/>
        <v>2.3537130229486704E-68</v>
      </c>
      <c r="S1790" s="48">
        <f t="shared" si="412"/>
        <v>5.1850401706452033E-68</v>
      </c>
      <c r="T1790" s="48">
        <f t="shared" si="413"/>
        <v>5.7111021169476054E-68</v>
      </c>
      <c r="U1790" s="48">
        <f t="shared" si="413"/>
        <v>6.2905251877378783E-68</v>
      </c>
      <c r="V1790" s="48">
        <f t="shared" si="413"/>
        <v>6.9287208515790759E-68</v>
      </c>
      <c r="W1790" s="48">
        <f t="shared" si="413"/>
        <v>7.6316492405994282E-68</v>
      </c>
      <c r="X1790" s="48">
        <f t="shared" si="414"/>
        <v>1.681174953218329E-67</v>
      </c>
      <c r="Y1790" s="48">
        <f t="shared" si="415"/>
        <v>1.8517254740599391E-67</v>
      </c>
      <c r="Z1790" s="48">
        <f t="shared" si="415"/>
        <v>2.0395739970870564E-67</v>
      </c>
      <c r="AA1790" s="48">
        <f t="shared" si="415"/>
        <v>2.2464745657635108E-67</v>
      </c>
      <c r="AB1790" s="48">
        <f t="shared" si="415"/>
        <v>2.4743590453442887E-67</v>
      </c>
      <c r="AC1790" s="48">
        <f t="shared" si="416"/>
        <v>6.8133878648398117E-68</v>
      </c>
      <c r="AD1790" s="48">
        <f t="shared" si="417"/>
        <v>7.504515679615607E-68</v>
      </c>
      <c r="AE1790" s="48">
        <f t="shared" si="417"/>
        <v>8.2657334555986643E-68</v>
      </c>
      <c r="AF1790" s="48">
        <f t="shared" si="417"/>
        <v>9.1041476671225991E-68</v>
      </c>
      <c r="AG1790" s="48">
        <f t="shared" si="417"/>
        <v>1.0027585152849147E-67</v>
      </c>
      <c r="AH1790" s="58">
        <f t="shared" si="410"/>
        <v>1.8618657475765058E-66</v>
      </c>
      <c r="AI1790" s="58">
        <f t="shared" si="411"/>
        <v>1.2929623247059068E-64</v>
      </c>
      <c r="DJ1790" s="40"/>
    </row>
    <row r="1791" spans="6:114" x14ac:dyDescent="0.25">
      <c r="F1791" s="70">
        <f t="shared" si="407"/>
        <v>178.29999999999416</v>
      </c>
      <c r="G1791" s="49">
        <f t="shared" si="405"/>
        <v>1.4517711320679246E-67</v>
      </c>
      <c r="M1791" s="70">
        <f t="shared" si="408"/>
        <v>178.29999999999416</v>
      </c>
      <c r="N1791" s="49">
        <f t="shared" si="406"/>
        <v>1.4517711320679248E-68</v>
      </c>
      <c r="O1791" s="48">
        <f t="shared" si="409"/>
        <v>1.5990824551590694E-68</v>
      </c>
      <c r="P1791" s="48">
        <f t="shared" si="409"/>
        <v>1.7613381650225379E-68</v>
      </c>
      <c r="Q1791" s="48">
        <f t="shared" si="409"/>
        <v>1.9400539951030271E-68</v>
      </c>
      <c r="R1791" s="48">
        <f t="shared" si="409"/>
        <v>2.1368993771510253E-68</v>
      </c>
      <c r="S1791" s="48">
        <f t="shared" si="412"/>
        <v>4.7074260458973408E-68</v>
      </c>
      <c r="T1791" s="48">
        <f t="shared" si="413"/>
        <v>5.1850401706452033E-68</v>
      </c>
      <c r="U1791" s="48">
        <f t="shared" si="413"/>
        <v>5.7111021169476054E-68</v>
      </c>
      <c r="V1791" s="48">
        <f t="shared" si="413"/>
        <v>6.2905251877378783E-68</v>
      </c>
      <c r="W1791" s="48">
        <f t="shared" si="413"/>
        <v>6.9287208515790759E-68</v>
      </c>
      <c r="X1791" s="48">
        <f t="shared" si="414"/>
        <v>1.5263298481198856E-67</v>
      </c>
      <c r="Y1791" s="48">
        <f t="shared" si="415"/>
        <v>1.681174953218329E-67</v>
      </c>
      <c r="Z1791" s="48">
        <f t="shared" si="415"/>
        <v>1.8517254740599391E-67</v>
      </c>
      <c r="AA1791" s="48">
        <f t="shared" si="415"/>
        <v>2.0395739970870564E-67</v>
      </c>
      <c r="AB1791" s="48">
        <f t="shared" si="415"/>
        <v>2.2464745657635108E-67</v>
      </c>
      <c r="AC1791" s="48">
        <f t="shared" si="416"/>
        <v>6.1858976133607216E-68</v>
      </c>
      <c r="AD1791" s="48">
        <f t="shared" si="417"/>
        <v>6.8133878648398117E-68</v>
      </c>
      <c r="AE1791" s="48">
        <f t="shared" si="417"/>
        <v>7.504515679615607E-68</v>
      </c>
      <c r="AF1791" s="48">
        <f t="shared" si="417"/>
        <v>8.2657334555986643E-68</v>
      </c>
      <c r="AG1791" s="48">
        <f t="shared" si="417"/>
        <v>9.1041476671225991E-68</v>
      </c>
      <c r="AH1791" s="58">
        <f t="shared" si="410"/>
        <v>1.6903843016033527E-66</v>
      </c>
      <c r="AI1791" s="58">
        <f t="shared" si="411"/>
        <v>1.1738779872245505E-64</v>
      </c>
      <c r="DJ1791" s="40"/>
    </row>
    <row r="1792" spans="6:114" x14ac:dyDescent="0.25">
      <c r="F1792" s="70">
        <f t="shared" si="407"/>
        <v>178.39999999999415</v>
      </c>
      <c r="G1792" s="49">
        <f t="shared" si="405"/>
        <v>1.3180280128612087E-67</v>
      </c>
      <c r="M1792" s="70">
        <f t="shared" si="408"/>
        <v>178.39999999999415</v>
      </c>
      <c r="N1792" s="49">
        <f t="shared" si="406"/>
        <v>1.3180280128612087E-68</v>
      </c>
      <c r="O1792" s="48">
        <f t="shared" si="409"/>
        <v>1.4517711320679248E-68</v>
      </c>
      <c r="P1792" s="48">
        <f t="shared" si="409"/>
        <v>1.5990824551590694E-68</v>
      </c>
      <c r="Q1792" s="48">
        <f t="shared" si="409"/>
        <v>1.7613381650225379E-68</v>
      </c>
      <c r="R1792" s="48">
        <f t="shared" si="409"/>
        <v>1.9400539951030271E-68</v>
      </c>
      <c r="S1792" s="48">
        <f t="shared" si="412"/>
        <v>4.2737987543020507E-68</v>
      </c>
      <c r="T1792" s="48">
        <f t="shared" si="413"/>
        <v>4.7074260458973408E-68</v>
      </c>
      <c r="U1792" s="48">
        <f t="shared" si="413"/>
        <v>5.1850401706452033E-68</v>
      </c>
      <c r="V1792" s="48">
        <f t="shared" si="413"/>
        <v>5.7111021169476054E-68</v>
      </c>
      <c r="W1792" s="48">
        <f t="shared" si="413"/>
        <v>6.2905251877378783E-68</v>
      </c>
      <c r="X1792" s="48">
        <f t="shared" si="414"/>
        <v>1.3857441703158152E-67</v>
      </c>
      <c r="Y1792" s="48">
        <f t="shared" si="415"/>
        <v>1.5263298481198856E-67</v>
      </c>
      <c r="Z1792" s="48">
        <f t="shared" si="415"/>
        <v>1.681174953218329E-67</v>
      </c>
      <c r="AA1792" s="48">
        <f t="shared" si="415"/>
        <v>1.8517254740599391E-67</v>
      </c>
      <c r="AB1792" s="48">
        <f t="shared" si="415"/>
        <v>2.0395739970870564E-67</v>
      </c>
      <c r="AC1792" s="48">
        <f t="shared" si="416"/>
        <v>5.6161864144087769E-68</v>
      </c>
      <c r="AD1792" s="48">
        <f t="shared" si="417"/>
        <v>6.1858976133607216E-68</v>
      </c>
      <c r="AE1792" s="48">
        <f t="shared" si="417"/>
        <v>6.8133878648398117E-68</v>
      </c>
      <c r="AF1792" s="48">
        <f t="shared" si="417"/>
        <v>7.504515679615607E-68</v>
      </c>
      <c r="AG1792" s="48">
        <f t="shared" si="417"/>
        <v>8.2657334555986643E-68</v>
      </c>
      <c r="AH1792" s="58">
        <f t="shared" si="410"/>
        <v>1.5346937149157767E-66</v>
      </c>
      <c r="AI1792" s="58">
        <f t="shared" si="411"/>
        <v>1.0657595242470673E-64</v>
      </c>
      <c r="DJ1792" s="40"/>
    </row>
    <row r="1793" spans="6:114" x14ac:dyDescent="0.25">
      <c r="F1793" s="70">
        <f t="shared" si="407"/>
        <v>178.49999999999415</v>
      </c>
      <c r="G1793" s="49">
        <f t="shared" si="405"/>
        <v>1.1966036194933543E-67</v>
      </c>
      <c r="M1793" s="70">
        <f t="shared" si="408"/>
        <v>178.49999999999415</v>
      </c>
      <c r="N1793" s="49">
        <f t="shared" si="406"/>
        <v>1.1966036194933545E-68</v>
      </c>
      <c r="O1793" s="48">
        <f t="shared" si="409"/>
        <v>1.3180280128612087E-68</v>
      </c>
      <c r="P1793" s="48">
        <f t="shared" si="409"/>
        <v>1.4517711320679248E-68</v>
      </c>
      <c r="Q1793" s="48">
        <f t="shared" si="409"/>
        <v>1.5990824551590694E-68</v>
      </c>
      <c r="R1793" s="48">
        <f t="shared" si="409"/>
        <v>1.7613381650225379E-68</v>
      </c>
      <c r="S1793" s="48">
        <f t="shared" si="412"/>
        <v>3.8801079902060541E-68</v>
      </c>
      <c r="T1793" s="48">
        <f t="shared" si="413"/>
        <v>4.2737987543020507E-68</v>
      </c>
      <c r="U1793" s="48">
        <f t="shared" si="413"/>
        <v>4.7074260458973408E-68</v>
      </c>
      <c r="V1793" s="48">
        <f t="shared" si="413"/>
        <v>5.1850401706452033E-68</v>
      </c>
      <c r="W1793" s="48">
        <f t="shared" si="413"/>
        <v>5.7111021169476054E-68</v>
      </c>
      <c r="X1793" s="48">
        <f t="shared" si="414"/>
        <v>1.2581050375475757E-67</v>
      </c>
      <c r="Y1793" s="48">
        <f t="shared" si="415"/>
        <v>1.3857441703158152E-67</v>
      </c>
      <c r="Z1793" s="48">
        <f t="shared" si="415"/>
        <v>1.5263298481198856E-67</v>
      </c>
      <c r="AA1793" s="48">
        <f t="shared" si="415"/>
        <v>1.681174953218329E-67</v>
      </c>
      <c r="AB1793" s="48">
        <f t="shared" si="415"/>
        <v>1.8517254740599391E-67</v>
      </c>
      <c r="AC1793" s="48">
        <f t="shared" si="416"/>
        <v>5.098934992717641E-68</v>
      </c>
      <c r="AD1793" s="48">
        <f t="shared" si="417"/>
        <v>5.6161864144087769E-68</v>
      </c>
      <c r="AE1793" s="48">
        <f t="shared" si="417"/>
        <v>6.1858976133607216E-68</v>
      </c>
      <c r="AF1793" s="48">
        <f t="shared" si="417"/>
        <v>6.8133878648398117E-68</v>
      </c>
      <c r="AG1793" s="48">
        <f t="shared" si="417"/>
        <v>7.504515679615607E-68</v>
      </c>
      <c r="AH1793" s="58">
        <f t="shared" si="410"/>
        <v>1.3933401586016036E-66</v>
      </c>
      <c r="AI1793" s="58">
        <f t="shared" si="411"/>
        <v>9.675973323622247E-65</v>
      </c>
      <c r="DJ1793" s="40"/>
    </row>
    <row r="1794" spans="6:114" x14ac:dyDescent="0.25">
      <c r="F1794" s="70">
        <f t="shared" si="407"/>
        <v>178.59999999999414</v>
      </c>
      <c r="G1794" s="49">
        <f t="shared" si="405"/>
        <v>1.0863635152764174E-67</v>
      </c>
      <c r="M1794" s="70">
        <f t="shared" si="408"/>
        <v>178.59999999999414</v>
      </c>
      <c r="N1794" s="49">
        <f t="shared" si="406"/>
        <v>1.0863635152764175E-68</v>
      </c>
      <c r="O1794" s="48">
        <f t="shared" si="409"/>
        <v>1.1966036194933545E-68</v>
      </c>
      <c r="P1794" s="48">
        <f t="shared" si="409"/>
        <v>1.3180280128612087E-68</v>
      </c>
      <c r="Q1794" s="48">
        <f t="shared" si="409"/>
        <v>1.4517711320679248E-68</v>
      </c>
      <c r="R1794" s="48">
        <f t="shared" si="409"/>
        <v>1.5990824551590694E-68</v>
      </c>
      <c r="S1794" s="48">
        <f t="shared" si="412"/>
        <v>3.5226763300450757E-68</v>
      </c>
      <c r="T1794" s="48">
        <f t="shared" si="413"/>
        <v>3.8801079902060541E-68</v>
      </c>
      <c r="U1794" s="48">
        <f t="shared" si="413"/>
        <v>4.2737987543020507E-68</v>
      </c>
      <c r="V1794" s="48">
        <f t="shared" si="413"/>
        <v>4.7074260458973408E-68</v>
      </c>
      <c r="W1794" s="48">
        <f t="shared" si="413"/>
        <v>5.1850401706452033E-68</v>
      </c>
      <c r="X1794" s="48">
        <f t="shared" si="414"/>
        <v>1.1422204233895211E-67</v>
      </c>
      <c r="Y1794" s="48">
        <f t="shared" si="415"/>
        <v>1.2581050375475757E-67</v>
      </c>
      <c r="Z1794" s="48">
        <f t="shared" si="415"/>
        <v>1.3857441703158152E-67</v>
      </c>
      <c r="AA1794" s="48">
        <f t="shared" si="415"/>
        <v>1.5263298481198856E-67</v>
      </c>
      <c r="AB1794" s="48">
        <f t="shared" si="415"/>
        <v>1.681174953218329E-67</v>
      </c>
      <c r="AC1794" s="48">
        <f t="shared" si="416"/>
        <v>4.6293136851498478E-68</v>
      </c>
      <c r="AD1794" s="48">
        <f t="shared" si="417"/>
        <v>5.098934992717641E-68</v>
      </c>
      <c r="AE1794" s="48">
        <f t="shared" si="417"/>
        <v>5.6161864144087769E-68</v>
      </c>
      <c r="AF1794" s="48">
        <f t="shared" si="417"/>
        <v>6.1858976133607216E-68</v>
      </c>
      <c r="AG1794" s="48">
        <f t="shared" si="417"/>
        <v>6.8133878648398117E-68</v>
      </c>
      <c r="AH1794" s="58">
        <f t="shared" si="410"/>
        <v>1.2650036292234177E-66</v>
      </c>
      <c r="AI1794" s="58">
        <f t="shared" si="411"/>
        <v>8.7847474251626242E-65</v>
      </c>
      <c r="DJ1794" s="40"/>
    </row>
    <row r="1795" spans="6:114" x14ac:dyDescent="0.25">
      <c r="F1795" s="70">
        <f t="shared" si="407"/>
        <v>178.69999999999413</v>
      </c>
      <c r="G1795" s="49">
        <f t="shared" si="405"/>
        <v>9.8627771484236026E-68</v>
      </c>
      <c r="M1795" s="70">
        <f t="shared" si="408"/>
        <v>178.69999999999413</v>
      </c>
      <c r="N1795" s="49">
        <f t="shared" si="406"/>
        <v>9.862777148423603E-69</v>
      </c>
      <c r="O1795" s="48">
        <f t="shared" si="409"/>
        <v>1.0863635152764175E-68</v>
      </c>
      <c r="P1795" s="48">
        <f t="shared" si="409"/>
        <v>1.1966036194933545E-68</v>
      </c>
      <c r="Q1795" s="48">
        <f t="shared" si="409"/>
        <v>1.3180280128612087E-68</v>
      </c>
      <c r="R1795" s="48">
        <f t="shared" si="409"/>
        <v>1.4517711320679248E-68</v>
      </c>
      <c r="S1795" s="48">
        <f t="shared" si="412"/>
        <v>3.1981649103181388E-68</v>
      </c>
      <c r="T1795" s="48">
        <f t="shared" si="413"/>
        <v>3.5226763300450757E-68</v>
      </c>
      <c r="U1795" s="48">
        <f t="shared" si="413"/>
        <v>3.8801079902060541E-68</v>
      </c>
      <c r="V1795" s="48">
        <f t="shared" si="413"/>
        <v>4.2737987543020507E-68</v>
      </c>
      <c r="W1795" s="48">
        <f t="shared" si="413"/>
        <v>4.7074260458973408E-68</v>
      </c>
      <c r="X1795" s="48">
        <f t="shared" si="414"/>
        <v>1.0370080341290407E-67</v>
      </c>
      <c r="Y1795" s="48">
        <f t="shared" si="415"/>
        <v>1.1422204233895211E-67</v>
      </c>
      <c r="Z1795" s="48">
        <f t="shared" si="415"/>
        <v>1.2581050375475757E-67</v>
      </c>
      <c r="AA1795" s="48">
        <f t="shared" si="415"/>
        <v>1.3857441703158152E-67</v>
      </c>
      <c r="AB1795" s="48">
        <f t="shared" si="415"/>
        <v>1.5263298481198856E-67</v>
      </c>
      <c r="AC1795" s="48">
        <f t="shared" si="416"/>
        <v>4.2029373830458225E-68</v>
      </c>
      <c r="AD1795" s="48">
        <f t="shared" si="417"/>
        <v>4.6293136851498478E-68</v>
      </c>
      <c r="AE1795" s="48">
        <f t="shared" si="417"/>
        <v>5.098934992717641E-68</v>
      </c>
      <c r="AF1795" s="48">
        <f t="shared" si="417"/>
        <v>5.6161864144087769E-68</v>
      </c>
      <c r="AG1795" s="48">
        <f t="shared" si="417"/>
        <v>6.1858976133607216E-68</v>
      </c>
      <c r="AH1795" s="58">
        <f t="shared" si="410"/>
        <v>1.1484856324901111E-66</v>
      </c>
      <c r="AI1795" s="58">
        <f t="shared" si="411"/>
        <v>7.975594670070217E-65</v>
      </c>
      <c r="DJ1795" s="40"/>
    </row>
    <row r="1796" spans="6:114" x14ac:dyDescent="0.25">
      <c r="F1796" s="70">
        <f t="shared" si="407"/>
        <v>178.79999999999413</v>
      </c>
      <c r="G1796" s="49">
        <f t="shared" si="405"/>
        <v>8.954110687764449E-68</v>
      </c>
      <c r="M1796" s="70">
        <f t="shared" si="408"/>
        <v>178.79999999999413</v>
      </c>
      <c r="N1796" s="49">
        <f t="shared" si="406"/>
        <v>8.9541106877644494E-69</v>
      </c>
      <c r="O1796" s="48">
        <f t="shared" si="409"/>
        <v>9.862777148423603E-69</v>
      </c>
      <c r="P1796" s="48">
        <f t="shared" si="409"/>
        <v>1.0863635152764175E-68</v>
      </c>
      <c r="Q1796" s="48">
        <f t="shared" si="409"/>
        <v>1.1966036194933545E-68</v>
      </c>
      <c r="R1796" s="48">
        <f t="shared" si="409"/>
        <v>1.3180280128612087E-68</v>
      </c>
      <c r="S1796" s="48">
        <f t="shared" si="412"/>
        <v>2.9035422641358495E-68</v>
      </c>
      <c r="T1796" s="48">
        <f t="shared" si="413"/>
        <v>3.1981649103181388E-68</v>
      </c>
      <c r="U1796" s="48">
        <f t="shared" si="413"/>
        <v>3.5226763300450757E-68</v>
      </c>
      <c r="V1796" s="48">
        <f t="shared" si="413"/>
        <v>3.8801079902060541E-68</v>
      </c>
      <c r="W1796" s="48">
        <f t="shared" si="413"/>
        <v>4.2737987543020507E-68</v>
      </c>
      <c r="X1796" s="48">
        <f t="shared" si="414"/>
        <v>9.4148520917946817E-68</v>
      </c>
      <c r="Y1796" s="48">
        <f t="shared" si="415"/>
        <v>1.0370080341290407E-67</v>
      </c>
      <c r="Z1796" s="48">
        <f t="shared" si="415"/>
        <v>1.1422204233895211E-67</v>
      </c>
      <c r="AA1796" s="48">
        <f t="shared" si="415"/>
        <v>1.2581050375475757E-67</v>
      </c>
      <c r="AB1796" s="48">
        <f t="shared" si="415"/>
        <v>1.3857441703158152E-67</v>
      </c>
      <c r="AC1796" s="48">
        <f t="shared" si="416"/>
        <v>3.8158246202997141E-68</v>
      </c>
      <c r="AD1796" s="48">
        <f t="shared" si="417"/>
        <v>4.2029373830458225E-68</v>
      </c>
      <c r="AE1796" s="48">
        <f t="shared" si="417"/>
        <v>4.6293136851498478E-68</v>
      </c>
      <c r="AF1796" s="48">
        <f t="shared" si="417"/>
        <v>5.098934992717641E-68</v>
      </c>
      <c r="AG1796" s="48">
        <f t="shared" si="417"/>
        <v>5.6161864144087769E-68</v>
      </c>
      <c r="AH1796" s="58">
        <f t="shared" si="410"/>
        <v>1.0426980002149297E-66</v>
      </c>
      <c r="AI1796" s="58">
        <f t="shared" si="411"/>
        <v>7.2409583348259011E-65</v>
      </c>
      <c r="DJ1796" s="40"/>
    </row>
    <row r="1797" spans="6:114" x14ac:dyDescent="0.25">
      <c r="F1797" s="70">
        <f t="shared" si="407"/>
        <v>178.89999999999412</v>
      </c>
      <c r="G1797" s="49">
        <f t="shared" si="405"/>
        <v>8.1291453323390389E-68</v>
      </c>
      <c r="M1797" s="70">
        <f t="shared" si="408"/>
        <v>178.89999999999412</v>
      </c>
      <c r="N1797" s="49">
        <f t="shared" si="406"/>
        <v>8.1291453323390395E-69</v>
      </c>
      <c r="O1797" s="48">
        <f t="shared" si="409"/>
        <v>8.9541106877644494E-69</v>
      </c>
      <c r="P1797" s="48">
        <f t="shared" si="409"/>
        <v>9.862777148423603E-69</v>
      </c>
      <c r="Q1797" s="48">
        <f t="shared" si="409"/>
        <v>1.0863635152764175E-68</v>
      </c>
      <c r="R1797" s="48">
        <f t="shared" si="409"/>
        <v>1.1966036194933545E-68</v>
      </c>
      <c r="S1797" s="48">
        <f t="shared" si="412"/>
        <v>2.6360560257224173E-68</v>
      </c>
      <c r="T1797" s="48">
        <f t="shared" si="413"/>
        <v>2.9035422641358495E-68</v>
      </c>
      <c r="U1797" s="48">
        <f t="shared" si="413"/>
        <v>3.1981649103181388E-68</v>
      </c>
      <c r="V1797" s="48">
        <f t="shared" si="413"/>
        <v>3.5226763300450757E-68</v>
      </c>
      <c r="W1797" s="48">
        <f t="shared" si="413"/>
        <v>3.8801079902060541E-68</v>
      </c>
      <c r="X1797" s="48">
        <f t="shared" si="414"/>
        <v>8.5475975086041013E-68</v>
      </c>
      <c r="Y1797" s="48">
        <f t="shared" si="415"/>
        <v>9.4148520917946817E-68</v>
      </c>
      <c r="Z1797" s="48">
        <f t="shared" si="415"/>
        <v>1.0370080341290407E-67</v>
      </c>
      <c r="AA1797" s="48">
        <f t="shared" si="415"/>
        <v>1.1422204233895211E-67</v>
      </c>
      <c r="AB1797" s="48">
        <f t="shared" si="415"/>
        <v>1.2581050375475757E-67</v>
      </c>
      <c r="AC1797" s="48">
        <f t="shared" si="416"/>
        <v>3.464360425789538E-68</v>
      </c>
      <c r="AD1797" s="48">
        <f t="shared" si="417"/>
        <v>3.8158246202997141E-68</v>
      </c>
      <c r="AE1797" s="48">
        <f t="shared" si="417"/>
        <v>4.2029373830458225E-68</v>
      </c>
      <c r="AF1797" s="48">
        <f t="shared" si="417"/>
        <v>4.6293136851498478E-68</v>
      </c>
      <c r="AG1797" s="48">
        <f t="shared" si="417"/>
        <v>5.098934992717641E-68</v>
      </c>
      <c r="AH1797" s="58">
        <f t="shared" si="410"/>
        <v>9.4665273630112734E-67</v>
      </c>
      <c r="AI1797" s="58">
        <f t="shared" si="411"/>
        <v>6.5739773354244951E-65</v>
      </c>
      <c r="DJ1797" s="40"/>
    </row>
    <row r="1798" spans="6:114" x14ac:dyDescent="0.25">
      <c r="F1798" s="70">
        <f t="shared" si="407"/>
        <v>178.99999999999412</v>
      </c>
      <c r="G1798" s="49">
        <f t="shared" si="405"/>
        <v>7.3801724310311082E-68</v>
      </c>
      <c r="M1798" s="70">
        <f t="shared" si="408"/>
        <v>178.99999999999412</v>
      </c>
      <c r="N1798" s="49">
        <f t="shared" si="406"/>
        <v>7.3801724310311088E-69</v>
      </c>
      <c r="O1798" s="48">
        <f t="shared" si="409"/>
        <v>8.1291453323390395E-69</v>
      </c>
      <c r="P1798" s="48">
        <f t="shared" si="409"/>
        <v>8.9541106877644494E-69</v>
      </c>
      <c r="Q1798" s="48">
        <f t="shared" si="409"/>
        <v>9.862777148423603E-69</v>
      </c>
      <c r="R1798" s="48">
        <f t="shared" si="409"/>
        <v>1.0863635152764175E-68</v>
      </c>
      <c r="S1798" s="48">
        <f t="shared" si="412"/>
        <v>2.393207238986709E-68</v>
      </c>
      <c r="T1798" s="48">
        <f t="shared" si="413"/>
        <v>2.6360560257224173E-68</v>
      </c>
      <c r="U1798" s="48">
        <f t="shared" si="413"/>
        <v>2.9035422641358495E-68</v>
      </c>
      <c r="V1798" s="48">
        <f t="shared" si="413"/>
        <v>3.1981649103181388E-68</v>
      </c>
      <c r="W1798" s="48">
        <f t="shared" si="413"/>
        <v>3.5226763300450757E-68</v>
      </c>
      <c r="X1798" s="48">
        <f t="shared" si="414"/>
        <v>7.7602159804121083E-68</v>
      </c>
      <c r="Y1798" s="48">
        <f t="shared" si="415"/>
        <v>8.5475975086041013E-68</v>
      </c>
      <c r="Z1798" s="48">
        <f t="shared" si="415"/>
        <v>9.4148520917946817E-68</v>
      </c>
      <c r="AA1798" s="48">
        <f t="shared" si="415"/>
        <v>1.0370080341290407E-67</v>
      </c>
      <c r="AB1798" s="48">
        <f t="shared" si="415"/>
        <v>1.1422204233895211E-67</v>
      </c>
      <c r="AC1798" s="48">
        <f t="shared" si="416"/>
        <v>3.1452625938689391E-68</v>
      </c>
      <c r="AD1798" s="48">
        <f t="shared" si="417"/>
        <v>3.464360425789538E-68</v>
      </c>
      <c r="AE1798" s="48">
        <f t="shared" si="417"/>
        <v>3.8158246202997141E-68</v>
      </c>
      <c r="AF1798" s="48">
        <f t="shared" si="417"/>
        <v>4.2029373830458225E-68</v>
      </c>
      <c r="AG1798" s="48">
        <f t="shared" si="417"/>
        <v>4.6293136851498478E-68</v>
      </c>
      <c r="AH1798" s="58">
        <f t="shared" si="410"/>
        <v>8.5945279708590797E-67</v>
      </c>
      <c r="AI1798" s="58">
        <f t="shared" si="411"/>
        <v>5.9684222019854716E-65</v>
      </c>
      <c r="DJ1798" s="40"/>
    </row>
    <row r="1799" spans="6:114" x14ac:dyDescent="0.25">
      <c r="F1799" s="70">
        <f t="shared" si="407"/>
        <v>179.09999999999411</v>
      </c>
      <c r="G1799" s="49">
        <f t="shared" si="405"/>
        <v>6.7001931477076511E-68</v>
      </c>
      <c r="M1799" s="70">
        <f t="shared" si="408"/>
        <v>179.09999999999411</v>
      </c>
      <c r="N1799" s="49">
        <f t="shared" si="406"/>
        <v>6.7001931477076515E-69</v>
      </c>
      <c r="O1799" s="48">
        <f t="shared" si="409"/>
        <v>7.3801724310311088E-69</v>
      </c>
      <c r="P1799" s="48">
        <f t="shared" si="409"/>
        <v>8.1291453323390395E-69</v>
      </c>
      <c r="Q1799" s="48">
        <f t="shared" si="409"/>
        <v>8.9541106877644494E-69</v>
      </c>
      <c r="R1799" s="48">
        <f t="shared" si="409"/>
        <v>9.862777148423603E-69</v>
      </c>
      <c r="S1799" s="48">
        <f t="shared" si="412"/>
        <v>2.1727270305528349E-68</v>
      </c>
      <c r="T1799" s="48">
        <f t="shared" si="413"/>
        <v>2.393207238986709E-68</v>
      </c>
      <c r="U1799" s="48">
        <f t="shared" si="413"/>
        <v>2.6360560257224173E-68</v>
      </c>
      <c r="V1799" s="48">
        <f t="shared" si="413"/>
        <v>2.9035422641358495E-68</v>
      </c>
      <c r="W1799" s="48">
        <f t="shared" si="413"/>
        <v>3.1981649103181388E-68</v>
      </c>
      <c r="X1799" s="48">
        <f t="shared" si="414"/>
        <v>7.0453526600901514E-68</v>
      </c>
      <c r="Y1799" s="48">
        <f t="shared" si="415"/>
        <v>7.7602159804121083E-68</v>
      </c>
      <c r="Z1799" s="48">
        <f t="shared" si="415"/>
        <v>8.5475975086041013E-68</v>
      </c>
      <c r="AA1799" s="48">
        <f t="shared" si="415"/>
        <v>9.4148520917946817E-68</v>
      </c>
      <c r="AB1799" s="48">
        <f t="shared" si="415"/>
        <v>1.0370080341290407E-67</v>
      </c>
      <c r="AC1799" s="48">
        <f t="shared" si="416"/>
        <v>2.8555510584738027E-68</v>
      </c>
      <c r="AD1799" s="48">
        <f t="shared" si="417"/>
        <v>3.1452625938689391E-68</v>
      </c>
      <c r="AE1799" s="48">
        <f t="shared" si="417"/>
        <v>3.464360425789538E-68</v>
      </c>
      <c r="AF1799" s="48">
        <f t="shared" si="417"/>
        <v>3.8158246202997141E-68</v>
      </c>
      <c r="AG1799" s="48">
        <f t="shared" si="417"/>
        <v>4.2029373830458225E-68</v>
      </c>
      <c r="AH1799" s="58">
        <f t="shared" si="410"/>
        <v>7.8028372008111796E-67</v>
      </c>
      <c r="AI1799" s="58">
        <f t="shared" si="411"/>
        <v>5.4186369450077632E-65</v>
      </c>
      <c r="DJ1799" s="40"/>
    </row>
    <row r="1800" spans="6:114" x14ac:dyDescent="0.25">
      <c r="F1800" s="70">
        <f t="shared" si="407"/>
        <v>179.19999999999411</v>
      </c>
      <c r="G1800" s="49">
        <f t="shared" si="405"/>
        <v>6.082853113479913E-68</v>
      </c>
      <c r="M1800" s="70">
        <f t="shared" si="408"/>
        <v>179.19999999999411</v>
      </c>
      <c r="N1800" s="49">
        <f t="shared" si="406"/>
        <v>6.0828531134799132E-69</v>
      </c>
      <c r="O1800" s="48">
        <f t="shared" si="409"/>
        <v>6.7001931477076515E-69</v>
      </c>
      <c r="P1800" s="48">
        <f t="shared" si="409"/>
        <v>7.3801724310311088E-69</v>
      </c>
      <c r="Q1800" s="48">
        <f t="shared" si="409"/>
        <v>8.1291453323390395E-69</v>
      </c>
      <c r="R1800" s="48">
        <f t="shared" si="409"/>
        <v>8.9541106877644494E-69</v>
      </c>
      <c r="S1800" s="48">
        <f t="shared" si="412"/>
        <v>1.9725554296847206E-68</v>
      </c>
      <c r="T1800" s="48">
        <f t="shared" si="413"/>
        <v>2.1727270305528349E-68</v>
      </c>
      <c r="U1800" s="48">
        <f t="shared" si="413"/>
        <v>2.393207238986709E-68</v>
      </c>
      <c r="V1800" s="48">
        <f t="shared" si="413"/>
        <v>2.6360560257224173E-68</v>
      </c>
      <c r="W1800" s="48">
        <f t="shared" si="413"/>
        <v>2.9035422641358495E-68</v>
      </c>
      <c r="X1800" s="48">
        <f t="shared" si="414"/>
        <v>6.3963298206362775E-68</v>
      </c>
      <c r="Y1800" s="48">
        <f t="shared" si="415"/>
        <v>7.0453526600901514E-68</v>
      </c>
      <c r="Z1800" s="48">
        <f t="shared" si="415"/>
        <v>7.7602159804121083E-68</v>
      </c>
      <c r="AA1800" s="48">
        <f t="shared" si="415"/>
        <v>8.5475975086041013E-68</v>
      </c>
      <c r="AB1800" s="48">
        <f t="shared" si="415"/>
        <v>9.4148520917946817E-68</v>
      </c>
      <c r="AC1800" s="48">
        <f t="shared" si="416"/>
        <v>2.5925200853226017E-68</v>
      </c>
      <c r="AD1800" s="48">
        <f t="shared" si="417"/>
        <v>2.8555510584738027E-68</v>
      </c>
      <c r="AE1800" s="48">
        <f t="shared" si="417"/>
        <v>3.1452625938689391E-68</v>
      </c>
      <c r="AF1800" s="48">
        <f t="shared" si="417"/>
        <v>3.464360425789538E-68</v>
      </c>
      <c r="AG1800" s="48">
        <f t="shared" si="417"/>
        <v>3.8158246202997141E-68</v>
      </c>
      <c r="AH1800" s="58">
        <f t="shared" si="410"/>
        <v>7.0840602305606651E-67</v>
      </c>
      <c r="AI1800" s="58">
        <f t="shared" si="411"/>
        <v>4.9194862712226833E-65</v>
      </c>
      <c r="DJ1800" s="40"/>
    </row>
    <row r="1801" spans="6:114" x14ac:dyDescent="0.25">
      <c r="F1801" s="70">
        <f t="shared" si="407"/>
        <v>179.2999999999941</v>
      </c>
      <c r="G1801" s="49">
        <f t="shared" ref="G1801:G1864" si="418">EXP(-F1801/$F$1)*(F1801/$F$1)^($F$2-1)/$H$2</f>
        <v>5.5223830939381969E-68</v>
      </c>
      <c r="M1801" s="70">
        <f t="shared" si="408"/>
        <v>179.2999999999941</v>
      </c>
      <c r="N1801" s="49">
        <f t="shared" ref="N1801:N1864" si="419">G1801*$N$5</f>
        <v>5.5223830939381973E-69</v>
      </c>
      <c r="O1801" s="48">
        <f t="shared" si="409"/>
        <v>6.0828531134799132E-69</v>
      </c>
      <c r="P1801" s="48">
        <f t="shared" si="409"/>
        <v>6.7001931477076515E-69</v>
      </c>
      <c r="Q1801" s="48">
        <f t="shared" si="409"/>
        <v>7.3801724310311088E-69</v>
      </c>
      <c r="R1801" s="48">
        <f t="shared" ref="R1801:R1804" si="420">Q1800</f>
        <v>8.1291453323390395E-69</v>
      </c>
      <c r="S1801" s="48">
        <f t="shared" si="412"/>
        <v>1.7908221375528899E-68</v>
      </c>
      <c r="T1801" s="48">
        <f t="shared" si="413"/>
        <v>1.9725554296847206E-68</v>
      </c>
      <c r="U1801" s="48">
        <f t="shared" si="413"/>
        <v>2.1727270305528349E-68</v>
      </c>
      <c r="V1801" s="48">
        <f t="shared" si="413"/>
        <v>2.393207238986709E-68</v>
      </c>
      <c r="W1801" s="48">
        <f t="shared" si="413"/>
        <v>2.6360560257224173E-68</v>
      </c>
      <c r="X1801" s="48">
        <f t="shared" si="414"/>
        <v>5.807084528271699E-68</v>
      </c>
      <c r="Y1801" s="48">
        <f t="shared" si="415"/>
        <v>6.3963298206362775E-68</v>
      </c>
      <c r="Z1801" s="48">
        <f t="shared" si="415"/>
        <v>7.0453526600901514E-68</v>
      </c>
      <c r="AA1801" s="48">
        <f t="shared" si="415"/>
        <v>7.7602159804121083E-68</v>
      </c>
      <c r="AB1801" s="48">
        <f t="shared" si="415"/>
        <v>8.5475975086041013E-68</v>
      </c>
      <c r="AC1801" s="48">
        <f t="shared" si="416"/>
        <v>2.3537130229486704E-68</v>
      </c>
      <c r="AD1801" s="48">
        <f t="shared" si="417"/>
        <v>2.5925200853226017E-68</v>
      </c>
      <c r="AE1801" s="48">
        <f t="shared" si="417"/>
        <v>2.8555510584738027E-68</v>
      </c>
      <c r="AF1801" s="48">
        <f t="shared" si="417"/>
        <v>3.1452625938689391E-68</v>
      </c>
      <c r="AG1801" s="48">
        <f t="shared" si="417"/>
        <v>3.464360425789538E-68</v>
      </c>
      <c r="AH1801" s="58">
        <f t="shared" si="410"/>
        <v>6.4314830258767051E-67</v>
      </c>
      <c r="AI1801" s="58">
        <f t="shared" si="411"/>
        <v>4.4663076568588233E-65</v>
      </c>
      <c r="DJ1801" s="40"/>
    </row>
    <row r="1802" spans="6:114" x14ac:dyDescent="0.25">
      <c r="F1802" s="70">
        <f t="shared" ref="F1802:F1865" si="421">F1801+0.1</f>
        <v>179.39999999999409</v>
      </c>
      <c r="G1802" s="49">
        <f t="shared" si="418"/>
        <v>5.0135451178114342E-68</v>
      </c>
      <c r="M1802" s="70">
        <f t="shared" ref="M1802:M1865" si="422">M1801+0.1</f>
        <v>179.39999999999409</v>
      </c>
      <c r="N1802" s="49">
        <f t="shared" si="419"/>
        <v>5.0135451178114346E-69</v>
      </c>
      <c r="O1802" s="48">
        <f t="shared" ref="O1802:R1865" si="423">N1801</f>
        <v>5.5223830939381973E-69</v>
      </c>
      <c r="P1802" s="48">
        <f t="shared" si="423"/>
        <v>6.0828531134799132E-69</v>
      </c>
      <c r="Q1802" s="48">
        <f t="shared" si="423"/>
        <v>6.7001931477076515E-69</v>
      </c>
      <c r="R1802" s="48">
        <f t="shared" si="420"/>
        <v>7.3801724310311088E-69</v>
      </c>
      <c r="S1802" s="48">
        <f t="shared" si="412"/>
        <v>1.6258290664678079E-68</v>
      </c>
      <c r="T1802" s="48">
        <f t="shared" si="413"/>
        <v>1.7908221375528899E-68</v>
      </c>
      <c r="U1802" s="48">
        <f t="shared" si="413"/>
        <v>1.9725554296847206E-68</v>
      </c>
      <c r="V1802" s="48">
        <f t="shared" si="413"/>
        <v>2.1727270305528349E-68</v>
      </c>
      <c r="W1802" s="48">
        <f t="shared" si="413"/>
        <v>2.393207238986709E-68</v>
      </c>
      <c r="X1802" s="48">
        <f t="shared" si="414"/>
        <v>5.2721120514448346E-68</v>
      </c>
      <c r="Y1802" s="48">
        <f t="shared" si="415"/>
        <v>5.807084528271699E-68</v>
      </c>
      <c r="Z1802" s="48">
        <f t="shared" si="415"/>
        <v>6.3963298206362775E-68</v>
      </c>
      <c r="AA1802" s="48">
        <f t="shared" si="415"/>
        <v>7.0453526600901514E-68</v>
      </c>
      <c r="AB1802" s="48">
        <f t="shared" si="415"/>
        <v>7.7602159804121083E-68</v>
      </c>
      <c r="AC1802" s="48">
        <f t="shared" si="416"/>
        <v>2.1368993771510253E-68</v>
      </c>
      <c r="AD1802" s="48">
        <f t="shared" si="417"/>
        <v>2.3537130229486704E-68</v>
      </c>
      <c r="AE1802" s="48">
        <f t="shared" si="417"/>
        <v>2.5925200853226017E-68</v>
      </c>
      <c r="AF1802" s="48">
        <f t="shared" si="417"/>
        <v>2.8555510584738027E-68</v>
      </c>
      <c r="AG1802" s="48">
        <f t="shared" si="417"/>
        <v>3.1452625938689391E-68</v>
      </c>
      <c r="AH1802" s="58">
        <f t="shared" ref="AH1802:AH1865" si="424">SUM(N1802:AG1802)</f>
        <v>5.8390096772261903E-67</v>
      </c>
      <c r="AI1802" s="58">
        <f t="shared" ref="AI1802:AI1865" si="425">AH1802/100*$D$1*10^6/3600</f>
        <v>4.0548678314070759E-65</v>
      </c>
      <c r="DJ1802" s="40"/>
    </row>
    <row r="1803" spans="6:114" x14ac:dyDescent="0.25">
      <c r="F1803" s="70">
        <f t="shared" si="421"/>
        <v>179.49999999999409</v>
      </c>
      <c r="G1803" s="49">
        <f t="shared" si="418"/>
        <v>4.5515835644408283E-68</v>
      </c>
      <c r="M1803" s="70">
        <f t="shared" si="422"/>
        <v>179.49999999999409</v>
      </c>
      <c r="N1803" s="49">
        <f t="shared" si="419"/>
        <v>4.5515835644408287E-69</v>
      </c>
      <c r="O1803" s="48">
        <f t="shared" si="423"/>
        <v>5.0135451178114346E-69</v>
      </c>
      <c r="P1803" s="48">
        <f t="shared" si="423"/>
        <v>5.5223830939381973E-69</v>
      </c>
      <c r="Q1803" s="48">
        <f t="shared" si="423"/>
        <v>6.0828531134799132E-69</v>
      </c>
      <c r="R1803" s="48">
        <f t="shared" si="420"/>
        <v>6.7001931477076515E-69</v>
      </c>
      <c r="S1803" s="48">
        <f t="shared" si="412"/>
        <v>1.4760344862062218E-68</v>
      </c>
      <c r="T1803" s="48">
        <f t="shared" si="413"/>
        <v>1.6258290664678079E-68</v>
      </c>
      <c r="U1803" s="48">
        <f t="shared" si="413"/>
        <v>1.7908221375528899E-68</v>
      </c>
      <c r="V1803" s="48">
        <f t="shared" si="413"/>
        <v>1.9725554296847206E-68</v>
      </c>
      <c r="W1803" s="48">
        <f t="shared" si="413"/>
        <v>2.1727270305528349E-68</v>
      </c>
      <c r="X1803" s="48">
        <f t="shared" si="414"/>
        <v>4.786414477973418E-68</v>
      </c>
      <c r="Y1803" s="48">
        <f t="shared" si="415"/>
        <v>5.2721120514448346E-68</v>
      </c>
      <c r="Z1803" s="48">
        <f t="shared" si="415"/>
        <v>5.807084528271699E-68</v>
      </c>
      <c r="AA1803" s="48">
        <f t="shared" si="415"/>
        <v>6.3963298206362775E-68</v>
      </c>
      <c r="AB1803" s="48">
        <f t="shared" si="415"/>
        <v>7.0453526600901514E-68</v>
      </c>
      <c r="AC1803" s="48">
        <f t="shared" si="416"/>
        <v>1.9400539951030271E-68</v>
      </c>
      <c r="AD1803" s="48">
        <f t="shared" si="417"/>
        <v>2.1368993771510253E-68</v>
      </c>
      <c r="AE1803" s="48">
        <f t="shared" si="417"/>
        <v>2.3537130229486704E-68</v>
      </c>
      <c r="AF1803" s="48">
        <f t="shared" si="417"/>
        <v>2.5925200853226017E-68</v>
      </c>
      <c r="AG1803" s="48">
        <f t="shared" si="417"/>
        <v>2.8555510584738027E-68</v>
      </c>
      <c r="AH1803" s="58">
        <f t="shared" si="424"/>
        <v>5.301105503161779E-67</v>
      </c>
      <c r="AI1803" s="58">
        <f t="shared" si="425"/>
        <v>3.6813232660845688E-65</v>
      </c>
      <c r="DJ1803" s="40"/>
    </row>
    <row r="1804" spans="6:114" x14ac:dyDescent="0.25">
      <c r="F1804" s="70">
        <f t="shared" si="421"/>
        <v>179.59999999999408</v>
      </c>
      <c r="G1804" s="49">
        <f t="shared" si="418"/>
        <v>4.1321807536985613E-68</v>
      </c>
      <c r="M1804" s="70">
        <f t="shared" si="422"/>
        <v>179.59999999999408</v>
      </c>
      <c r="N1804" s="49">
        <f t="shared" si="419"/>
        <v>4.1321807536985617E-69</v>
      </c>
      <c r="O1804" s="48">
        <f t="shared" si="423"/>
        <v>4.5515835644408287E-69</v>
      </c>
      <c r="P1804" s="48">
        <f t="shared" si="423"/>
        <v>5.0135451178114346E-69</v>
      </c>
      <c r="Q1804" s="48">
        <f t="shared" si="423"/>
        <v>5.5223830939381973E-69</v>
      </c>
      <c r="R1804" s="48">
        <f t="shared" si="420"/>
        <v>6.0828531134799132E-69</v>
      </c>
      <c r="S1804" s="48">
        <f t="shared" si="412"/>
        <v>1.3400386295415303E-68</v>
      </c>
      <c r="T1804" s="48">
        <f t="shared" si="413"/>
        <v>1.4760344862062218E-68</v>
      </c>
      <c r="U1804" s="48">
        <f t="shared" si="413"/>
        <v>1.6258290664678079E-68</v>
      </c>
      <c r="V1804" s="48">
        <f t="shared" si="413"/>
        <v>1.7908221375528899E-68</v>
      </c>
      <c r="W1804" s="48">
        <f t="shared" si="413"/>
        <v>1.9725554296847206E-68</v>
      </c>
      <c r="X1804" s="48">
        <f t="shared" si="414"/>
        <v>4.3454540611056698E-68</v>
      </c>
      <c r="Y1804" s="48">
        <f t="shared" si="415"/>
        <v>4.786414477973418E-68</v>
      </c>
      <c r="Z1804" s="48">
        <f t="shared" si="415"/>
        <v>5.2721120514448346E-68</v>
      </c>
      <c r="AA1804" s="48">
        <f t="shared" si="415"/>
        <v>5.807084528271699E-68</v>
      </c>
      <c r="AB1804" s="48">
        <f t="shared" si="415"/>
        <v>6.3963298206362775E-68</v>
      </c>
      <c r="AC1804" s="48">
        <f t="shared" si="416"/>
        <v>1.7613381650225379E-68</v>
      </c>
      <c r="AD1804" s="48">
        <f t="shared" si="417"/>
        <v>1.9400539951030271E-68</v>
      </c>
      <c r="AE1804" s="48">
        <f t="shared" si="417"/>
        <v>2.1368993771510253E-68</v>
      </c>
      <c r="AF1804" s="48">
        <f t="shared" si="417"/>
        <v>2.3537130229486704E-68</v>
      </c>
      <c r="AG1804" s="48">
        <f t="shared" si="417"/>
        <v>2.5925200853226017E-68</v>
      </c>
      <c r="AH1804" s="58">
        <f t="shared" si="424"/>
        <v>4.8127453898769834E-67</v>
      </c>
      <c r="AI1804" s="58">
        <f t="shared" si="425"/>
        <v>3.3421842985256826E-65</v>
      </c>
      <c r="DJ1804" s="40"/>
    </row>
    <row r="1805" spans="6:114" x14ac:dyDescent="0.25">
      <c r="F1805" s="70">
        <f t="shared" si="421"/>
        <v>179.69999999999408</v>
      </c>
      <c r="G1805" s="49">
        <f t="shared" si="418"/>
        <v>3.751416623977068E-68</v>
      </c>
      <c r="M1805" s="70">
        <f t="shared" si="422"/>
        <v>179.69999999999408</v>
      </c>
      <c r="N1805" s="49">
        <f t="shared" si="419"/>
        <v>3.7514166239770685E-69</v>
      </c>
      <c r="O1805" s="48">
        <f t="shared" si="423"/>
        <v>4.1321807536985617E-69</v>
      </c>
      <c r="P1805" s="48">
        <f t="shared" si="423"/>
        <v>4.5515835644408287E-69</v>
      </c>
      <c r="Q1805" s="48">
        <f t="shared" si="423"/>
        <v>5.0135451178114346E-69</v>
      </c>
      <c r="R1805" s="48">
        <f t="shared" si="423"/>
        <v>5.5223830939381973E-69</v>
      </c>
      <c r="S1805" s="48">
        <f t="shared" si="412"/>
        <v>1.2165706226959826E-68</v>
      </c>
      <c r="T1805" s="48">
        <f t="shared" si="413"/>
        <v>1.3400386295415303E-68</v>
      </c>
      <c r="U1805" s="48">
        <f t="shared" si="413"/>
        <v>1.4760344862062218E-68</v>
      </c>
      <c r="V1805" s="48">
        <f t="shared" si="413"/>
        <v>1.6258290664678079E-68</v>
      </c>
      <c r="W1805" s="48">
        <f t="shared" si="413"/>
        <v>1.7908221375528899E-68</v>
      </c>
      <c r="X1805" s="48">
        <f t="shared" si="414"/>
        <v>3.9451108593694412E-68</v>
      </c>
      <c r="Y1805" s="48">
        <f t="shared" si="415"/>
        <v>4.3454540611056698E-68</v>
      </c>
      <c r="Z1805" s="48">
        <f t="shared" si="415"/>
        <v>4.786414477973418E-68</v>
      </c>
      <c r="AA1805" s="48">
        <f t="shared" si="415"/>
        <v>5.2721120514448346E-68</v>
      </c>
      <c r="AB1805" s="48">
        <f t="shared" si="415"/>
        <v>5.807084528271699E-68</v>
      </c>
      <c r="AC1805" s="48">
        <f t="shared" si="416"/>
        <v>1.5990824551590694E-68</v>
      </c>
      <c r="AD1805" s="48">
        <f t="shared" si="417"/>
        <v>1.7613381650225379E-68</v>
      </c>
      <c r="AE1805" s="48">
        <f t="shared" si="417"/>
        <v>1.9400539951030271E-68</v>
      </c>
      <c r="AF1805" s="48">
        <f t="shared" si="417"/>
        <v>2.1368993771510253E-68</v>
      </c>
      <c r="AG1805" s="48">
        <f t="shared" si="417"/>
        <v>2.3537130229486704E-68</v>
      </c>
      <c r="AH1805" s="58">
        <f t="shared" si="424"/>
        <v>4.3693668851400436E-67</v>
      </c>
      <c r="AI1805" s="58">
        <f t="shared" si="425"/>
        <v>3.0342825591250302E-65</v>
      </c>
      <c r="DJ1805" s="40"/>
    </row>
    <row r="1806" spans="6:114" x14ac:dyDescent="0.25">
      <c r="F1806" s="70">
        <f t="shared" si="421"/>
        <v>179.79999999999407</v>
      </c>
      <c r="G1806" s="49">
        <f t="shared" si="418"/>
        <v>3.4057321220016884E-68</v>
      </c>
      <c r="M1806" s="70">
        <f t="shared" si="422"/>
        <v>179.79999999999407</v>
      </c>
      <c r="N1806" s="49">
        <f t="shared" si="419"/>
        <v>3.4057321220016886E-69</v>
      </c>
      <c r="O1806" s="48">
        <f t="shared" si="423"/>
        <v>3.7514166239770685E-69</v>
      </c>
      <c r="P1806" s="48">
        <f t="shared" si="423"/>
        <v>4.1321807536985617E-69</v>
      </c>
      <c r="Q1806" s="48">
        <f t="shared" si="423"/>
        <v>4.5515835644408287E-69</v>
      </c>
      <c r="R1806" s="48">
        <f t="shared" si="423"/>
        <v>5.0135451178114346E-69</v>
      </c>
      <c r="S1806" s="48">
        <f t="shared" ref="S1806:S1869" si="426">G1801*$S$5</f>
        <v>1.1044766187876395E-68</v>
      </c>
      <c r="T1806" s="48">
        <f t="shared" si="413"/>
        <v>1.2165706226959826E-68</v>
      </c>
      <c r="U1806" s="48">
        <f t="shared" si="413"/>
        <v>1.3400386295415303E-68</v>
      </c>
      <c r="V1806" s="48">
        <f t="shared" si="413"/>
        <v>1.4760344862062218E-68</v>
      </c>
      <c r="W1806" s="48">
        <f t="shared" ref="W1806:W1809" si="427">V1805</f>
        <v>1.6258290664678079E-68</v>
      </c>
      <c r="X1806" s="48">
        <f t="shared" si="414"/>
        <v>3.5816442751057798E-68</v>
      </c>
      <c r="Y1806" s="48">
        <f t="shared" si="415"/>
        <v>3.9451108593694412E-68</v>
      </c>
      <c r="Z1806" s="48">
        <f t="shared" si="415"/>
        <v>4.3454540611056698E-68</v>
      </c>
      <c r="AA1806" s="48">
        <f t="shared" si="415"/>
        <v>4.786414477973418E-68</v>
      </c>
      <c r="AB1806" s="48">
        <f t="shared" si="415"/>
        <v>5.2721120514448346E-68</v>
      </c>
      <c r="AC1806" s="48">
        <f t="shared" si="416"/>
        <v>1.4517711320679248E-68</v>
      </c>
      <c r="AD1806" s="48">
        <f t="shared" si="417"/>
        <v>1.5990824551590694E-68</v>
      </c>
      <c r="AE1806" s="48">
        <f t="shared" si="417"/>
        <v>1.7613381650225379E-68</v>
      </c>
      <c r="AF1806" s="48">
        <f t="shared" si="417"/>
        <v>1.9400539951030271E-68</v>
      </c>
      <c r="AG1806" s="48">
        <f t="shared" si="417"/>
        <v>2.1368993771510253E-68</v>
      </c>
      <c r="AH1806" s="58">
        <f t="shared" si="424"/>
        <v>3.9668276091394866E-67</v>
      </c>
      <c r="AI1806" s="58">
        <f t="shared" si="425"/>
        <v>2.7547413952357547E-65</v>
      </c>
      <c r="DJ1806" s="40"/>
    </row>
    <row r="1807" spans="6:114" x14ac:dyDescent="0.25">
      <c r="F1807" s="70">
        <f t="shared" si="421"/>
        <v>179.89999999999407</v>
      </c>
      <c r="G1807" s="49">
        <f t="shared" si="418"/>
        <v>3.0918959628434866E-68</v>
      </c>
      <c r="M1807" s="70">
        <f t="shared" si="422"/>
        <v>179.89999999999407</v>
      </c>
      <c r="N1807" s="49">
        <f t="shared" si="419"/>
        <v>3.0918959628434866E-69</v>
      </c>
      <c r="O1807" s="48">
        <f t="shared" si="423"/>
        <v>3.4057321220016886E-69</v>
      </c>
      <c r="P1807" s="48">
        <f t="shared" si="423"/>
        <v>3.7514166239770685E-69</v>
      </c>
      <c r="Q1807" s="48">
        <f t="shared" si="423"/>
        <v>4.1321807536985617E-69</v>
      </c>
      <c r="R1807" s="48">
        <f t="shared" si="423"/>
        <v>4.5515835644408287E-69</v>
      </c>
      <c r="S1807" s="48">
        <f t="shared" si="426"/>
        <v>1.0027090235622869E-68</v>
      </c>
      <c r="T1807" s="48">
        <f t="shared" ref="T1807:W1870" si="428">S1806</f>
        <v>1.1044766187876395E-68</v>
      </c>
      <c r="U1807" s="48">
        <f t="shared" si="428"/>
        <v>1.2165706226959826E-68</v>
      </c>
      <c r="V1807" s="48">
        <f t="shared" si="428"/>
        <v>1.3400386295415303E-68</v>
      </c>
      <c r="W1807" s="48">
        <f t="shared" si="427"/>
        <v>1.4760344862062218E-68</v>
      </c>
      <c r="X1807" s="48">
        <f t="shared" si="414"/>
        <v>3.2516581329356158E-68</v>
      </c>
      <c r="Y1807" s="48">
        <f t="shared" si="415"/>
        <v>3.5816442751057798E-68</v>
      </c>
      <c r="Z1807" s="48">
        <f t="shared" si="415"/>
        <v>3.9451108593694412E-68</v>
      </c>
      <c r="AA1807" s="48">
        <f t="shared" si="415"/>
        <v>4.3454540611056698E-68</v>
      </c>
      <c r="AB1807" s="48">
        <f t="shared" si="415"/>
        <v>4.786414477973418E-68</v>
      </c>
      <c r="AC1807" s="48">
        <f t="shared" si="416"/>
        <v>1.3180280128612087E-68</v>
      </c>
      <c r="AD1807" s="48">
        <f t="shared" si="417"/>
        <v>1.4517711320679248E-68</v>
      </c>
      <c r="AE1807" s="48">
        <f t="shared" si="417"/>
        <v>1.5990824551590694E-68</v>
      </c>
      <c r="AF1807" s="48">
        <f t="shared" si="417"/>
        <v>1.7613381650225379E-68</v>
      </c>
      <c r="AG1807" s="48">
        <f t="shared" si="417"/>
        <v>1.9400539951030271E-68</v>
      </c>
      <c r="AH1807" s="58">
        <f t="shared" si="424"/>
        <v>3.601366585019352E-67</v>
      </c>
      <c r="AI1807" s="58">
        <f t="shared" si="425"/>
        <v>2.5009490173745501E-65</v>
      </c>
      <c r="DJ1807" s="40"/>
    </row>
    <row r="1808" spans="6:114" x14ac:dyDescent="0.25">
      <c r="F1808" s="70">
        <f t="shared" si="421"/>
        <v>179.99999999999406</v>
      </c>
      <c r="G1808" s="49">
        <f t="shared" si="418"/>
        <v>2.8069744499406831E-68</v>
      </c>
      <c r="M1808" s="70">
        <f t="shared" si="422"/>
        <v>179.99999999999406</v>
      </c>
      <c r="N1808" s="49">
        <f t="shared" si="419"/>
        <v>2.8069744499406831E-69</v>
      </c>
      <c r="O1808" s="48">
        <f t="shared" si="423"/>
        <v>3.0918959628434866E-69</v>
      </c>
      <c r="P1808" s="48">
        <f t="shared" si="423"/>
        <v>3.4057321220016886E-69</v>
      </c>
      <c r="Q1808" s="48">
        <f t="shared" si="423"/>
        <v>3.7514166239770685E-69</v>
      </c>
      <c r="R1808" s="48">
        <f t="shared" si="423"/>
        <v>4.1321807536985617E-69</v>
      </c>
      <c r="S1808" s="48">
        <f t="shared" si="426"/>
        <v>9.1031671288816574E-69</v>
      </c>
      <c r="T1808" s="48">
        <f t="shared" si="428"/>
        <v>1.0027090235622869E-68</v>
      </c>
      <c r="U1808" s="48">
        <f t="shared" si="428"/>
        <v>1.1044766187876395E-68</v>
      </c>
      <c r="V1808" s="48">
        <f t="shared" si="428"/>
        <v>1.2165706226959826E-68</v>
      </c>
      <c r="W1808" s="48">
        <f t="shared" si="427"/>
        <v>1.3400386295415303E-68</v>
      </c>
      <c r="X1808" s="48">
        <f t="shared" si="414"/>
        <v>2.9520689724124435E-68</v>
      </c>
      <c r="Y1808" s="48">
        <f t="shared" si="415"/>
        <v>3.2516581329356158E-68</v>
      </c>
      <c r="Z1808" s="48">
        <f t="shared" si="415"/>
        <v>3.5816442751057798E-68</v>
      </c>
      <c r="AA1808" s="48">
        <f t="shared" si="415"/>
        <v>3.9451108593694412E-68</v>
      </c>
      <c r="AB1808" s="48">
        <f t="shared" si="415"/>
        <v>4.3454540611056698E-68</v>
      </c>
      <c r="AC1808" s="48">
        <f t="shared" si="416"/>
        <v>1.1966036194933545E-68</v>
      </c>
      <c r="AD1808" s="48">
        <f t="shared" si="417"/>
        <v>1.3180280128612087E-68</v>
      </c>
      <c r="AE1808" s="48">
        <f t="shared" si="417"/>
        <v>1.4517711320679248E-68</v>
      </c>
      <c r="AF1808" s="48">
        <f t="shared" si="417"/>
        <v>1.5990824551590694E-68</v>
      </c>
      <c r="AG1808" s="48">
        <f t="shared" si="417"/>
        <v>1.7613381650225379E-68</v>
      </c>
      <c r="AH1808" s="58">
        <f t="shared" si="424"/>
        <v>3.2695691284254796E-67</v>
      </c>
      <c r="AI1808" s="58">
        <f t="shared" si="425"/>
        <v>2.2705341169621386E-65</v>
      </c>
      <c r="DJ1808" s="40"/>
    </row>
    <row r="1809" spans="6:114" x14ac:dyDescent="0.25">
      <c r="F1809" s="70">
        <f t="shared" si="421"/>
        <v>180.09999999999405</v>
      </c>
      <c r="G1809" s="49">
        <f t="shared" si="418"/>
        <v>2.5483040734854763E-68</v>
      </c>
      <c r="M1809" s="70">
        <f t="shared" si="422"/>
        <v>180.09999999999405</v>
      </c>
      <c r="N1809" s="49">
        <f t="shared" si="419"/>
        <v>2.5483040734854762E-69</v>
      </c>
      <c r="O1809" s="48">
        <f t="shared" si="423"/>
        <v>2.8069744499406831E-69</v>
      </c>
      <c r="P1809" s="48">
        <f t="shared" si="423"/>
        <v>3.0918959628434866E-69</v>
      </c>
      <c r="Q1809" s="48">
        <f t="shared" si="423"/>
        <v>3.4057321220016886E-69</v>
      </c>
      <c r="R1809" s="48">
        <f t="shared" si="423"/>
        <v>3.7514166239770685E-69</v>
      </c>
      <c r="S1809" s="48">
        <f t="shared" si="426"/>
        <v>8.2643615073971233E-69</v>
      </c>
      <c r="T1809" s="48">
        <f t="shared" si="428"/>
        <v>9.1031671288816574E-69</v>
      </c>
      <c r="U1809" s="48">
        <f t="shared" si="428"/>
        <v>1.0027090235622869E-68</v>
      </c>
      <c r="V1809" s="48">
        <f t="shared" si="428"/>
        <v>1.1044766187876395E-68</v>
      </c>
      <c r="W1809" s="48">
        <f t="shared" si="427"/>
        <v>1.2165706226959826E-68</v>
      </c>
      <c r="X1809" s="48">
        <f t="shared" si="414"/>
        <v>2.6800772590830606E-68</v>
      </c>
      <c r="Y1809" s="48">
        <f t="shared" si="415"/>
        <v>2.9520689724124435E-68</v>
      </c>
      <c r="Z1809" s="48">
        <f t="shared" si="415"/>
        <v>3.2516581329356158E-68</v>
      </c>
      <c r="AA1809" s="48">
        <f t="shared" si="415"/>
        <v>3.5816442751057798E-68</v>
      </c>
      <c r="AB1809" s="48">
        <f t="shared" si="415"/>
        <v>3.9451108593694412E-68</v>
      </c>
      <c r="AC1809" s="48">
        <f t="shared" si="416"/>
        <v>1.0863635152764175E-68</v>
      </c>
      <c r="AD1809" s="48">
        <f t="shared" si="417"/>
        <v>1.1966036194933545E-68</v>
      </c>
      <c r="AE1809" s="48">
        <f t="shared" si="417"/>
        <v>1.3180280128612087E-68</v>
      </c>
      <c r="AF1809" s="48">
        <f t="shared" si="417"/>
        <v>1.4517711320679248E-68</v>
      </c>
      <c r="AG1809" s="48">
        <f t="shared" si="417"/>
        <v>1.5990824551590694E-68</v>
      </c>
      <c r="AH1809" s="58">
        <f t="shared" si="424"/>
        <v>2.9683349685662938E-67</v>
      </c>
      <c r="AI1809" s="58">
        <f t="shared" si="425"/>
        <v>2.0613437281710372E-65</v>
      </c>
      <c r="DJ1809" s="40"/>
    </row>
    <row r="1810" spans="6:114" x14ac:dyDescent="0.25">
      <c r="F1810" s="70">
        <f t="shared" si="421"/>
        <v>180.19999999999405</v>
      </c>
      <c r="G1810" s="49">
        <f t="shared" si="418"/>
        <v>2.3134666314484987E-68</v>
      </c>
      <c r="M1810" s="70">
        <f t="shared" si="422"/>
        <v>180.19999999999405</v>
      </c>
      <c r="N1810" s="49">
        <f t="shared" si="419"/>
        <v>2.3134666314484987E-69</v>
      </c>
      <c r="O1810" s="48">
        <f t="shared" si="423"/>
        <v>2.5483040734854762E-69</v>
      </c>
      <c r="P1810" s="48">
        <f t="shared" si="423"/>
        <v>2.8069744499406831E-69</v>
      </c>
      <c r="Q1810" s="48">
        <f t="shared" si="423"/>
        <v>3.0918959628434866E-69</v>
      </c>
      <c r="R1810" s="48">
        <f t="shared" si="423"/>
        <v>3.4057321220016886E-69</v>
      </c>
      <c r="S1810" s="48">
        <f t="shared" si="426"/>
        <v>7.5028332479541369E-69</v>
      </c>
      <c r="T1810" s="48">
        <f t="shared" si="428"/>
        <v>8.2643615073971233E-69</v>
      </c>
      <c r="U1810" s="48">
        <f t="shared" si="428"/>
        <v>9.1031671288816574E-69</v>
      </c>
      <c r="V1810" s="48">
        <f t="shared" si="428"/>
        <v>1.0027090235622869E-68</v>
      </c>
      <c r="W1810" s="48">
        <f t="shared" si="428"/>
        <v>1.1044766187876395E-68</v>
      </c>
      <c r="X1810" s="48">
        <f t="shared" si="414"/>
        <v>2.4331412453919653E-68</v>
      </c>
      <c r="Y1810" s="48">
        <f t="shared" si="415"/>
        <v>2.6800772590830606E-68</v>
      </c>
      <c r="Z1810" s="48">
        <f t="shared" si="415"/>
        <v>2.9520689724124435E-68</v>
      </c>
      <c r="AA1810" s="48">
        <f t="shared" si="415"/>
        <v>3.2516581329356158E-68</v>
      </c>
      <c r="AB1810" s="48">
        <f t="shared" si="415"/>
        <v>3.5816442751057798E-68</v>
      </c>
      <c r="AC1810" s="48">
        <f t="shared" si="416"/>
        <v>9.862777148423603E-69</v>
      </c>
      <c r="AD1810" s="48">
        <f t="shared" si="417"/>
        <v>1.0863635152764175E-68</v>
      </c>
      <c r="AE1810" s="48">
        <f t="shared" si="417"/>
        <v>1.1966036194933545E-68</v>
      </c>
      <c r="AF1810" s="48">
        <f t="shared" si="417"/>
        <v>1.3180280128612087E-68</v>
      </c>
      <c r="AG1810" s="48">
        <f t="shared" si="417"/>
        <v>1.4517711320679248E-68</v>
      </c>
      <c r="AH1810" s="58">
        <f t="shared" si="424"/>
        <v>2.6948493034215327E-67</v>
      </c>
      <c r="AI1810" s="58">
        <f t="shared" si="425"/>
        <v>1.8714231273760647E-65</v>
      </c>
      <c r="DJ1810" s="40"/>
    </row>
    <row r="1811" spans="6:114" x14ac:dyDescent="0.25">
      <c r="F1811" s="70">
        <f t="shared" si="421"/>
        <v>180.29999999999404</v>
      </c>
      <c r="G1811" s="49">
        <f t="shared" si="418"/>
        <v>2.100266641046471E-68</v>
      </c>
      <c r="M1811" s="70">
        <f t="shared" si="422"/>
        <v>180.29999999999404</v>
      </c>
      <c r="N1811" s="49">
        <f t="shared" si="419"/>
        <v>2.1002666410464711E-69</v>
      </c>
      <c r="O1811" s="48">
        <f t="shared" si="423"/>
        <v>2.3134666314484987E-69</v>
      </c>
      <c r="P1811" s="48">
        <f t="shared" si="423"/>
        <v>2.5483040734854762E-69</v>
      </c>
      <c r="Q1811" s="48">
        <f t="shared" si="423"/>
        <v>2.8069744499406831E-69</v>
      </c>
      <c r="R1811" s="48">
        <f t="shared" si="423"/>
        <v>3.0918959628434866E-69</v>
      </c>
      <c r="S1811" s="48">
        <f t="shared" si="426"/>
        <v>6.8114642440033772E-69</v>
      </c>
      <c r="T1811" s="48">
        <f t="shared" si="428"/>
        <v>7.5028332479541369E-69</v>
      </c>
      <c r="U1811" s="48">
        <f t="shared" si="428"/>
        <v>8.2643615073971233E-69</v>
      </c>
      <c r="V1811" s="48">
        <f t="shared" si="428"/>
        <v>9.1031671288816574E-69</v>
      </c>
      <c r="W1811" s="48">
        <f t="shared" si="428"/>
        <v>1.0027090235622869E-68</v>
      </c>
      <c r="X1811" s="48">
        <f t="shared" ref="X1811:X1874" si="429">G1801*$X$5</f>
        <v>2.2089532375752789E-68</v>
      </c>
      <c r="Y1811" s="48">
        <f t="shared" si="415"/>
        <v>2.4331412453919653E-68</v>
      </c>
      <c r="Z1811" s="48">
        <f t="shared" si="415"/>
        <v>2.6800772590830606E-68</v>
      </c>
      <c r="AA1811" s="48">
        <f t="shared" si="415"/>
        <v>2.9520689724124435E-68</v>
      </c>
      <c r="AB1811" s="48">
        <f t="shared" ref="AB1811:AB1874" si="430">AA1810</f>
        <v>3.2516581329356158E-68</v>
      </c>
      <c r="AC1811" s="48">
        <f t="shared" si="416"/>
        <v>8.9541106877644494E-69</v>
      </c>
      <c r="AD1811" s="48">
        <f t="shared" si="417"/>
        <v>9.862777148423603E-69</v>
      </c>
      <c r="AE1811" s="48">
        <f t="shared" si="417"/>
        <v>1.0863635152764175E-68</v>
      </c>
      <c r="AF1811" s="48">
        <f t="shared" si="417"/>
        <v>1.1966036194933545E-68</v>
      </c>
      <c r="AG1811" s="48">
        <f t="shared" si="417"/>
        <v>1.3180280128612087E-68</v>
      </c>
      <c r="AH1811" s="58">
        <f t="shared" si="424"/>
        <v>2.4465565190910526E-67</v>
      </c>
      <c r="AI1811" s="58">
        <f t="shared" si="425"/>
        <v>1.6989975827021199E-65</v>
      </c>
      <c r="DJ1811" s="40"/>
    </row>
    <row r="1812" spans="6:114" x14ac:dyDescent="0.25">
      <c r="F1812" s="70">
        <f t="shared" si="421"/>
        <v>180.39999999999404</v>
      </c>
      <c r="G1812" s="49">
        <f t="shared" si="418"/>
        <v>1.9067108298273091E-68</v>
      </c>
      <c r="M1812" s="70">
        <f t="shared" si="422"/>
        <v>180.39999999999404</v>
      </c>
      <c r="N1812" s="49">
        <f t="shared" si="419"/>
        <v>1.9067108298273093E-69</v>
      </c>
      <c r="O1812" s="48">
        <f t="shared" si="423"/>
        <v>2.1002666410464711E-69</v>
      </c>
      <c r="P1812" s="48">
        <f t="shared" si="423"/>
        <v>2.3134666314484987E-69</v>
      </c>
      <c r="Q1812" s="48">
        <f t="shared" si="423"/>
        <v>2.5483040734854762E-69</v>
      </c>
      <c r="R1812" s="48">
        <f t="shared" si="423"/>
        <v>2.8069744499406831E-69</v>
      </c>
      <c r="S1812" s="48">
        <f t="shared" si="426"/>
        <v>6.1837919256869731E-69</v>
      </c>
      <c r="T1812" s="48">
        <f t="shared" si="428"/>
        <v>6.8114642440033772E-69</v>
      </c>
      <c r="U1812" s="48">
        <f t="shared" si="428"/>
        <v>7.5028332479541369E-69</v>
      </c>
      <c r="V1812" s="48">
        <f t="shared" si="428"/>
        <v>8.2643615073971233E-69</v>
      </c>
      <c r="W1812" s="48">
        <f t="shared" si="428"/>
        <v>9.1031671288816574E-69</v>
      </c>
      <c r="X1812" s="48">
        <f t="shared" si="429"/>
        <v>2.0054180471245738E-68</v>
      </c>
      <c r="Y1812" s="48">
        <f t="shared" ref="Y1812:AB1875" si="431">X1811</f>
        <v>2.2089532375752789E-68</v>
      </c>
      <c r="Z1812" s="48">
        <f t="shared" si="431"/>
        <v>2.4331412453919653E-68</v>
      </c>
      <c r="AA1812" s="48">
        <f t="shared" si="431"/>
        <v>2.6800772590830606E-68</v>
      </c>
      <c r="AB1812" s="48">
        <f t="shared" si="430"/>
        <v>2.9520689724124435E-68</v>
      </c>
      <c r="AC1812" s="48">
        <f t="shared" si="416"/>
        <v>8.1291453323390395E-69</v>
      </c>
      <c r="AD1812" s="48">
        <f t="shared" si="417"/>
        <v>8.9541106877644494E-69</v>
      </c>
      <c r="AE1812" s="48">
        <f t="shared" si="417"/>
        <v>9.862777148423603E-69</v>
      </c>
      <c r="AF1812" s="48">
        <f t="shared" si="417"/>
        <v>1.0863635152764175E-68</v>
      </c>
      <c r="AG1812" s="48">
        <f t="shared" si="417"/>
        <v>1.1966036194933545E-68</v>
      </c>
      <c r="AH1812" s="58">
        <f t="shared" si="424"/>
        <v>2.2211363281176972E-67</v>
      </c>
      <c r="AI1812" s="58">
        <f t="shared" si="425"/>
        <v>1.5424557834150673E-65</v>
      </c>
      <c r="DJ1812" s="40"/>
    </row>
    <row r="1813" spans="6:114" x14ac:dyDescent="0.25">
      <c r="F1813" s="70">
        <f t="shared" si="421"/>
        <v>180.49999999999403</v>
      </c>
      <c r="G1813" s="49">
        <f t="shared" si="418"/>
        <v>1.7309895149484122E-68</v>
      </c>
      <c r="M1813" s="70">
        <f t="shared" si="422"/>
        <v>180.49999999999403</v>
      </c>
      <c r="N1813" s="49">
        <f t="shared" si="419"/>
        <v>1.7309895149484122E-69</v>
      </c>
      <c r="O1813" s="48">
        <f t="shared" si="423"/>
        <v>1.9067108298273093E-69</v>
      </c>
      <c r="P1813" s="48">
        <f t="shared" si="423"/>
        <v>2.1002666410464711E-69</v>
      </c>
      <c r="Q1813" s="48">
        <f t="shared" si="423"/>
        <v>2.3134666314484987E-69</v>
      </c>
      <c r="R1813" s="48">
        <f t="shared" si="423"/>
        <v>2.5483040734854762E-69</v>
      </c>
      <c r="S1813" s="48">
        <f t="shared" si="426"/>
        <v>5.6139488998813662E-69</v>
      </c>
      <c r="T1813" s="48">
        <f t="shared" si="428"/>
        <v>6.1837919256869731E-69</v>
      </c>
      <c r="U1813" s="48">
        <f t="shared" si="428"/>
        <v>6.8114642440033772E-69</v>
      </c>
      <c r="V1813" s="48">
        <f t="shared" si="428"/>
        <v>7.5028332479541369E-69</v>
      </c>
      <c r="W1813" s="48">
        <f t="shared" si="428"/>
        <v>8.2643615073971233E-69</v>
      </c>
      <c r="X1813" s="48">
        <f t="shared" si="429"/>
        <v>1.8206334257763315E-68</v>
      </c>
      <c r="Y1813" s="48">
        <f t="shared" si="431"/>
        <v>2.0054180471245738E-68</v>
      </c>
      <c r="Z1813" s="48">
        <f t="shared" si="431"/>
        <v>2.2089532375752789E-68</v>
      </c>
      <c r="AA1813" s="48">
        <f t="shared" si="431"/>
        <v>2.4331412453919653E-68</v>
      </c>
      <c r="AB1813" s="48">
        <f t="shared" si="430"/>
        <v>2.6800772590830606E-68</v>
      </c>
      <c r="AC1813" s="48">
        <f t="shared" si="416"/>
        <v>7.3801724310311088E-69</v>
      </c>
      <c r="AD1813" s="48">
        <f t="shared" si="417"/>
        <v>8.1291453323390395E-69</v>
      </c>
      <c r="AE1813" s="48">
        <f t="shared" si="417"/>
        <v>8.9541106877644494E-69</v>
      </c>
      <c r="AF1813" s="48">
        <f t="shared" si="417"/>
        <v>9.862777148423603E-69</v>
      </c>
      <c r="AG1813" s="48">
        <f t="shared" si="417"/>
        <v>1.0863635152764175E-68</v>
      </c>
      <c r="AH1813" s="58">
        <f t="shared" si="424"/>
        <v>2.0164821041751359E-67</v>
      </c>
      <c r="AI1813" s="58">
        <f t="shared" si="425"/>
        <v>1.4003347945660667E-65</v>
      </c>
      <c r="DJ1813" s="40"/>
    </row>
    <row r="1814" spans="6:114" x14ac:dyDescent="0.25">
      <c r="F1814" s="70">
        <f t="shared" si="421"/>
        <v>180.59999999999403</v>
      </c>
      <c r="G1814" s="49">
        <f t="shared" si="418"/>
        <v>1.5714596968411738E-68</v>
      </c>
      <c r="M1814" s="70">
        <f t="shared" si="422"/>
        <v>180.59999999999403</v>
      </c>
      <c r="N1814" s="49">
        <f t="shared" si="419"/>
        <v>1.571459696841174E-69</v>
      </c>
      <c r="O1814" s="48">
        <f t="shared" si="423"/>
        <v>1.7309895149484122E-69</v>
      </c>
      <c r="P1814" s="48">
        <f t="shared" si="423"/>
        <v>1.9067108298273093E-69</v>
      </c>
      <c r="Q1814" s="48">
        <f t="shared" si="423"/>
        <v>2.1002666410464711E-69</v>
      </c>
      <c r="R1814" s="48">
        <f t="shared" si="423"/>
        <v>2.3134666314484987E-69</v>
      </c>
      <c r="S1814" s="48">
        <f t="shared" si="426"/>
        <v>5.0966081469709525E-69</v>
      </c>
      <c r="T1814" s="48">
        <f t="shared" si="428"/>
        <v>5.6139488998813662E-69</v>
      </c>
      <c r="U1814" s="48">
        <f t="shared" si="428"/>
        <v>6.1837919256869731E-69</v>
      </c>
      <c r="V1814" s="48">
        <f t="shared" si="428"/>
        <v>6.8114642440033772E-69</v>
      </c>
      <c r="W1814" s="48">
        <f t="shared" si="428"/>
        <v>7.5028332479541369E-69</v>
      </c>
      <c r="X1814" s="48">
        <f t="shared" si="429"/>
        <v>1.6528723014794247E-68</v>
      </c>
      <c r="Y1814" s="48">
        <f t="shared" si="431"/>
        <v>1.8206334257763315E-68</v>
      </c>
      <c r="Z1814" s="48">
        <f t="shared" si="431"/>
        <v>2.0054180471245738E-68</v>
      </c>
      <c r="AA1814" s="48">
        <f t="shared" si="431"/>
        <v>2.2089532375752789E-68</v>
      </c>
      <c r="AB1814" s="48">
        <f t="shared" si="430"/>
        <v>2.4331412453919653E-68</v>
      </c>
      <c r="AC1814" s="48">
        <f t="shared" si="416"/>
        <v>6.7001931477076515E-69</v>
      </c>
      <c r="AD1814" s="48">
        <f t="shared" si="417"/>
        <v>7.3801724310311088E-69</v>
      </c>
      <c r="AE1814" s="48">
        <f t="shared" si="417"/>
        <v>8.1291453323390395E-69</v>
      </c>
      <c r="AF1814" s="48">
        <f t="shared" si="417"/>
        <v>8.9541106877644494E-69</v>
      </c>
      <c r="AG1814" s="48">
        <f t="shared" si="417"/>
        <v>9.862777148423603E-69</v>
      </c>
      <c r="AH1814" s="58">
        <f t="shared" si="424"/>
        <v>1.8306812109935022E-67</v>
      </c>
      <c r="AI1814" s="58">
        <f t="shared" si="425"/>
        <v>1.2713063965232653E-65</v>
      </c>
      <c r="DJ1814" s="40"/>
    </row>
    <row r="1815" spans="6:114" x14ac:dyDescent="0.25">
      <c r="F1815" s="70">
        <f t="shared" si="421"/>
        <v>180.69999999999402</v>
      </c>
      <c r="G1815" s="49">
        <f t="shared" si="418"/>
        <v>1.4266297094495773E-68</v>
      </c>
      <c r="M1815" s="70">
        <f t="shared" si="422"/>
        <v>180.69999999999402</v>
      </c>
      <c r="N1815" s="49">
        <f t="shared" si="419"/>
        <v>1.4266297094495773E-69</v>
      </c>
      <c r="O1815" s="48">
        <f t="shared" si="423"/>
        <v>1.571459696841174E-69</v>
      </c>
      <c r="P1815" s="48">
        <f t="shared" si="423"/>
        <v>1.7309895149484122E-69</v>
      </c>
      <c r="Q1815" s="48">
        <f t="shared" si="423"/>
        <v>1.9067108298273093E-69</v>
      </c>
      <c r="R1815" s="48">
        <f t="shared" si="423"/>
        <v>2.1002666410464711E-69</v>
      </c>
      <c r="S1815" s="48">
        <f t="shared" si="426"/>
        <v>4.6269332628969974E-69</v>
      </c>
      <c r="T1815" s="48">
        <f t="shared" si="428"/>
        <v>5.0966081469709525E-69</v>
      </c>
      <c r="U1815" s="48">
        <f t="shared" si="428"/>
        <v>5.6139488998813662E-69</v>
      </c>
      <c r="V1815" s="48">
        <f t="shared" si="428"/>
        <v>6.1837919256869731E-69</v>
      </c>
      <c r="W1815" s="48">
        <f t="shared" si="428"/>
        <v>6.8114642440033772E-69</v>
      </c>
      <c r="X1815" s="48">
        <f t="shared" si="429"/>
        <v>1.5005666495908274E-68</v>
      </c>
      <c r="Y1815" s="48">
        <f t="shared" si="431"/>
        <v>1.6528723014794247E-68</v>
      </c>
      <c r="Z1815" s="48">
        <f t="shared" si="431"/>
        <v>1.8206334257763315E-68</v>
      </c>
      <c r="AA1815" s="48">
        <f t="shared" si="431"/>
        <v>2.0054180471245738E-68</v>
      </c>
      <c r="AB1815" s="48">
        <f t="shared" si="430"/>
        <v>2.2089532375752789E-68</v>
      </c>
      <c r="AC1815" s="48">
        <f t="shared" ref="AC1815:AC1878" si="432">G1800*$AC$5</f>
        <v>6.0828531134799132E-69</v>
      </c>
      <c r="AD1815" s="48">
        <f t="shared" si="417"/>
        <v>6.7001931477076515E-69</v>
      </c>
      <c r="AE1815" s="48">
        <f t="shared" si="417"/>
        <v>7.3801724310311088E-69</v>
      </c>
      <c r="AF1815" s="48">
        <f t="shared" si="417"/>
        <v>8.1291453323390395E-69</v>
      </c>
      <c r="AG1815" s="48">
        <f t="shared" si="417"/>
        <v>8.9541106877644494E-69</v>
      </c>
      <c r="AH1815" s="58">
        <f t="shared" si="424"/>
        <v>1.6619971419933912E-67</v>
      </c>
      <c r="AI1815" s="58">
        <f t="shared" si="425"/>
        <v>1.154164681939855E-65</v>
      </c>
      <c r="DJ1815" s="40"/>
    </row>
    <row r="1816" spans="6:114" x14ac:dyDescent="0.25">
      <c r="F1816" s="70">
        <f t="shared" si="421"/>
        <v>180.79999999999401</v>
      </c>
      <c r="G1816" s="49">
        <f t="shared" si="418"/>
        <v>1.2951452837558826E-68</v>
      </c>
      <c r="M1816" s="70">
        <f t="shared" si="422"/>
        <v>180.79999999999401</v>
      </c>
      <c r="N1816" s="49">
        <f t="shared" si="419"/>
        <v>1.2951452837558826E-69</v>
      </c>
      <c r="O1816" s="48">
        <f t="shared" si="423"/>
        <v>1.4266297094495773E-69</v>
      </c>
      <c r="P1816" s="48">
        <f t="shared" si="423"/>
        <v>1.571459696841174E-69</v>
      </c>
      <c r="Q1816" s="48">
        <f t="shared" si="423"/>
        <v>1.7309895149484122E-69</v>
      </c>
      <c r="R1816" s="48">
        <f t="shared" si="423"/>
        <v>1.9067108298273093E-69</v>
      </c>
      <c r="S1816" s="48">
        <f t="shared" si="426"/>
        <v>4.2005332820929422E-69</v>
      </c>
      <c r="T1816" s="48">
        <f t="shared" si="428"/>
        <v>4.6269332628969974E-69</v>
      </c>
      <c r="U1816" s="48">
        <f t="shared" si="428"/>
        <v>5.0966081469709525E-69</v>
      </c>
      <c r="V1816" s="48">
        <f t="shared" si="428"/>
        <v>5.6139488998813662E-69</v>
      </c>
      <c r="W1816" s="48">
        <f t="shared" si="428"/>
        <v>6.1837919256869731E-69</v>
      </c>
      <c r="X1816" s="48">
        <f t="shared" si="429"/>
        <v>1.3622928488006754E-68</v>
      </c>
      <c r="Y1816" s="48">
        <f t="shared" si="431"/>
        <v>1.5005666495908274E-68</v>
      </c>
      <c r="Z1816" s="48">
        <f t="shared" si="431"/>
        <v>1.6528723014794247E-68</v>
      </c>
      <c r="AA1816" s="48">
        <f t="shared" si="431"/>
        <v>1.8206334257763315E-68</v>
      </c>
      <c r="AB1816" s="48">
        <f t="shared" si="430"/>
        <v>2.0054180471245738E-68</v>
      </c>
      <c r="AC1816" s="48">
        <f t="shared" si="432"/>
        <v>5.5223830939381973E-69</v>
      </c>
      <c r="AD1816" s="48">
        <f t="shared" si="417"/>
        <v>6.0828531134799132E-69</v>
      </c>
      <c r="AE1816" s="48">
        <f t="shared" si="417"/>
        <v>6.7001931477076515E-69</v>
      </c>
      <c r="AF1816" s="48">
        <f t="shared" si="417"/>
        <v>7.3801724310311088E-69</v>
      </c>
      <c r="AG1816" s="48">
        <f t="shared" ref="AG1816:AG1879" si="433">AF1815</f>
        <v>8.1291453323390395E-69</v>
      </c>
      <c r="AH1816" s="58">
        <f t="shared" si="424"/>
        <v>1.5088533039856582E-67</v>
      </c>
      <c r="AI1816" s="58">
        <f t="shared" si="425"/>
        <v>1.0478147944344848E-65</v>
      </c>
      <c r="DJ1816" s="40"/>
    </row>
    <row r="1817" spans="6:114" x14ac:dyDescent="0.25">
      <c r="F1817" s="70">
        <f t="shared" si="421"/>
        <v>180.89999999999401</v>
      </c>
      <c r="G1817" s="49">
        <f t="shared" si="418"/>
        <v>1.1757768944932768E-68</v>
      </c>
      <c r="M1817" s="70">
        <f t="shared" si="422"/>
        <v>180.89999999999401</v>
      </c>
      <c r="N1817" s="49">
        <f t="shared" si="419"/>
        <v>1.1757768944932768E-69</v>
      </c>
      <c r="O1817" s="48">
        <f t="shared" si="423"/>
        <v>1.2951452837558826E-69</v>
      </c>
      <c r="P1817" s="48">
        <f t="shared" si="423"/>
        <v>1.4266297094495773E-69</v>
      </c>
      <c r="Q1817" s="48">
        <f t="shared" si="423"/>
        <v>1.571459696841174E-69</v>
      </c>
      <c r="R1817" s="48">
        <f t="shared" si="423"/>
        <v>1.7309895149484122E-69</v>
      </c>
      <c r="S1817" s="48">
        <f t="shared" si="426"/>
        <v>3.8134216596546185E-69</v>
      </c>
      <c r="T1817" s="48">
        <f t="shared" si="428"/>
        <v>4.2005332820929422E-69</v>
      </c>
      <c r="U1817" s="48">
        <f t="shared" si="428"/>
        <v>4.6269332628969974E-69</v>
      </c>
      <c r="V1817" s="48">
        <f t="shared" si="428"/>
        <v>5.0966081469709525E-69</v>
      </c>
      <c r="W1817" s="48">
        <f t="shared" si="428"/>
        <v>5.6139488998813662E-69</v>
      </c>
      <c r="X1817" s="48">
        <f t="shared" si="429"/>
        <v>1.2367583851373946E-68</v>
      </c>
      <c r="Y1817" s="48">
        <f t="shared" si="431"/>
        <v>1.3622928488006754E-68</v>
      </c>
      <c r="Z1817" s="48">
        <f t="shared" si="431"/>
        <v>1.5005666495908274E-68</v>
      </c>
      <c r="AA1817" s="48">
        <f t="shared" si="431"/>
        <v>1.6528723014794247E-68</v>
      </c>
      <c r="AB1817" s="48">
        <f t="shared" si="430"/>
        <v>1.8206334257763315E-68</v>
      </c>
      <c r="AC1817" s="48">
        <f t="shared" si="432"/>
        <v>5.0135451178114346E-69</v>
      </c>
      <c r="AD1817" s="48">
        <f t="shared" ref="AD1817:AG1880" si="434">AC1816</f>
        <v>5.5223830939381973E-69</v>
      </c>
      <c r="AE1817" s="48">
        <f t="shared" si="434"/>
        <v>6.0828531134799132E-69</v>
      </c>
      <c r="AF1817" s="48">
        <f t="shared" si="434"/>
        <v>6.7001931477076515E-69</v>
      </c>
      <c r="AG1817" s="48">
        <f t="shared" si="433"/>
        <v>7.3801724310311088E-69</v>
      </c>
      <c r="AH1817" s="58">
        <f t="shared" si="424"/>
        <v>1.3698182936280004E-67</v>
      </c>
      <c r="AI1817" s="58">
        <f t="shared" si="425"/>
        <v>9.5126270390833352E-66</v>
      </c>
      <c r="DJ1817" s="40"/>
    </row>
    <row r="1818" spans="6:114" x14ac:dyDescent="0.25">
      <c r="F1818" s="70">
        <f t="shared" si="421"/>
        <v>180.999999999994</v>
      </c>
      <c r="G1818" s="49">
        <f t="shared" si="418"/>
        <v>1.0674082719195292E-68</v>
      </c>
      <c r="M1818" s="70">
        <f t="shared" si="422"/>
        <v>180.999999999994</v>
      </c>
      <c r="N1818" s="49">
        <f t="shared" si="419"/>
        <v>1.0674082719195293E-69</v>
      </c>
      <c r="O1818" s="48">
        <f t="shared" si="423"/>
        <v>1.1757768944932768E-69</v>
      </c>
      <c r="P1818" s="48">
        <f t="shared" si="423"/>
        <v>1.2951452837558826E-69</v>
      </c>
      <c r="Q1818" s="48">
        <f t="shared" si="423"/>
        <v>1.4266297094495773E-69</v>
      </c>
      <c r="R1818" s="48">
        <f t="shared" si="423"/>
        <v>1.571459696841174E-69</v>
      </c>
      <c r="S1818" s="48">
        <f t="shared" si="426"/>
        <v>3.4619790298968244E-69</v>
      </c>
      <c r="T1818" s="48">
        <f t="shared" si="428"/>
        <v>3.8134216596546185E-69</v>
      </c>
      <c r="U1818" s="48">
        <f t="shared" si="428"/>
        <v>4.2005332820929422E-69</v>
      </c>
      <c r="V1818" s="48">
        <f t="shared" si="428"/>
        <v>4.6269332628969974E-69</v>
      </c>
      <c r="W1818" s="48">
        <f t="shared" si="428"/>
        <v>5.0966081469709525E-69</v>
      </c>
      <c r="X1818" s="48">
        <f t="shared" si="429"/>
        <v>1.1227897799762732E-68</v>
      </c>
      <c r="Y1818" s="48">
        <f t="shared" si="431"/>
        <v>1.2367583851373946E-68</v>
      </c>
      <c r="Z1818" s="48">
        <f t="shared" si="431"/>
        <v>1.3622928488006754E-68</v>
      </c>
      <c r="AA1818" s="48">
        <f t="shared" si="431"/>
        <v>1.5005666495908274E-68</v>
      </c>
      <c r="AB1818" s="48">
        <f t="shared" si="430"/>
        <v>1.6528723014794247E-68</v>
      </c>
      <c r="AC1818" s="48">
        <f t="shared" si="432"/>
        <v>4.5515835644408287E-69</v>
      </c>
      <c r="AD1818" s="48">
        <f t="shared" si="434"/>
        <v>5.0135451178114346E-69</v>
      </c>
      <c r="AE1818" s="48">
        <f t="shared" si="434"/>
        <v>5.5223830939381973E-69</v>
      </c>
      <c r="AF1818" s="48">
        <f t="shared" si="434"/>
        <v>6.0828531134799132E-69</v>
      </c>
      <c r="AG1818" s="48">
        <f t="shared" si="433"/>
        <v>6.7001931477076515E-69</v>
      </c>
      <c r="AH1818" s="58">
        <f t="shared" si="424"/>
        <v>1.2435925292519575E-67</v>
      </c>
      <c r="AI1818" s="58">
        <f t="shared" si="425"/>
        <v>8.6360592309163722E-66</v>
      </c>
      <c r="DJ1818" s="40"/>
    </row>
    <row r="1819" spans="6:114" x14ac:dyDescent="0.25">
      <c r="F1819" s="70">
        <f t="shared" si="421"/>
        <v>181.099999999994</v>
      </c>
      <c r="G1819" s="49">
        <f t="shared" si="418"/>
        <v>9.6902597139780456E-69</v>
      </c>
      <c r="M1819" s="70">
        <f t="shared" si="422"/>
        <v>181.099999999994</v>
      </c>
      <c r="N1819" s="49">
        <f t="shared" si="419"/>
        <v>9.6902597139780456E-70</v>
      </c>
      <c r="O1819" s="48">
        <f t="shared" si="423"/>
        <v>1.0674082719195293E-69</v>
      </c>
      <c r="P1819" s="48">
        <f t="shared" si="423"/>
        <v>1.1757768944932768E-69</v>
      </c>
      <c r="Q1819" s="48">
        <f t="shared" si="423"/>
        <v>1.2951452837558826E-69</v>
      </c>
      <c r="R1819" s="48">
        <f t="shared" si="423"/>
        <v>1.4266297094495773E-69</v>
      </c>
      <c r="S1819" s="48">
        <f t="shared" si="426"/>
        <v>3.142919393682348E-69</v>
      </c>
      <c r="T1819" s="48">
        <f t="shared" si="428"/>
        <v>3.4619790298968244E-69</v>
      </c>
      <c r="U1819" s="48">
        <f t="shared" si="428"/>
        <v>3.8134216596546185E-69</v>
      </c>
      <c r="V1819" s="48">
        <f t="shared" si="428"/>
        <v>4.2005332820929422E-69</v>
      </c>
      <c r="W1819" s="48">
        <f t="shared" si="428"/>
        <v>4.6269332628969974E-69</v>
      </c>
      <c r="X1819" s="48">
        <f t="shared" si="429"/>
        <v>1.0193216293941905E-68</v>
      </c>
      <c r="Y1819" s="48">
        <f t="shared" si="431"/>
        <v>1.1227897799762732E-68</v>
      </c>
      <c r="Z1819" s="48">
        <f t="shared" si="431"/>
        <v>1.2367583851373946E-68</v>
      </c>
      <c r="AA1819" s="48">
        <f t="shared" si="431"/>
        <v>1.3622928488006754E-68</v>
      </c>
      <c r="AB1819" s="48">
        <f t="shared" si="430"/>
        <v>1.5005666495908274E-68</v>
      </c>
      <c r="AC1819" s="48">
        <f t="shared" si="432"/>
        <v>4.1321807536985617E-69</v>
      </c>
      <c r="AD1819" s="48">
        <f t="shared" si="434"/>
        <v>4.5515835644408287E-69</v>
      </c>
      <c r="AE1819" s="48">
        <f t="shared" si="434"/>
        <v>5.0135451178114346E-69</v>
      </c>
      <c r="AF1819" s="48">
        <f t="shared" si="434"/>
        <v>5.5223830939381973E-69</v>
      </c>
      <c r="AG1819" s="48">
        <f t="shared" si="433"/>
        <v>6.0828531134799132E-69</v>
      </c>
      <c r="AH1819" s="58">
        <f t="shared" si="424"/>
        <v>1.1289961133160234E-67</v>
      </c>
      <c r="AI1819" s="58">
        <f t="shared" si="425"/>
        <v>7.8402507869168296E-66</v>
      </c>
      <c r="DJ1819" s="40"/>
    </row>
    <row r="1820" spans="6:114" x14ac:dyDescent="0.25">
      <c r="F1820" s="70">
        <f t="shared" si="421"/>
        <v>181.19999999999399</v>
      </c>
      <c r="G1820" s="49">
        <f t="shared" si="418"/>
        <v>8.7970990340318658E-69</v>
      </c>
      <c r="M1820" s="70">
        <f t="shared" si="422"/>
        <v>181.19999999999399</v>
      </c>
      <c r="N1820" s="49">
        <f t="shared" si="419"/>
        <v>8.7970990340318666E-70</v>
      </c>
      <c r="O1820" s="48">
        <f t="shared" si="423"/>
        <v>9.6902597139780456E-70</v>
      </c>
      <c r="P1820" s="48">
        <f t="shared" si="423"/>
        <v>1.0674082719195293E-69</v>
      </c>
      <c r="Q1820" s="48">
        <f t="shared" si="423"/>
        <v>1.1757768944932768E-69</v>
      </c>
      <c r="R1820" s="48">
        <f t="shared" si="423"/>
        <v>1.2951452837558826E-69</v>
      </c>
      <c r="S1820" s="48">
        <f t="shared" si="426"/>
        <v>2.8532594188991545E-69</v>
      </c>
      <c r="T1820" s="48">
        <f t="shared" si="428"/>
        <v>3.142919393682348E-69</v>
      </c>
      <c r="U1820" s="48">
        <f t="shared" si="428"/>
        <v>3.4619790298968244E-69</v>
      </c>
      <c r="V1820" s="48">
        <f t="shared" si="428"/>
        <v>3.8134216596546185E-69</v>
      </c>
      <c r="W1820" s="48">
        <f t="shared" si="428"/>
        <v>4.2005332820929422E-69</v>
      </c>
      <c r="X1820" s="48">
        <f t="shared" si="429"/>
        <v>9.2538665257939948E-69</v>
      </c>
      <c r="Y1820" s="48">
        <f t="shared" si="431"/>
        <v>1.0193216293941905E-68</v>
      </c>
      <c r="Z1820" s="48">
        <f t="shared" si="431"/>
        <v>1.1227897799762732E-68</v>
      </c>
      <c r="AA1820" s="48">
        <f t="shared" si="431"/>
        <v>1.2367583851373946E-68</v>
      </c>
      <c r="AB1820" s="48">
        <f t="shared" si="430"/>
        <v>1.3622928488006754E-68</v>
      </c>
      <c r="AC1820" s="48">
        <f t="shared" si="432"/>
        <v>3.7514166239770685E-69</v>
      </c>
      <c r="AD1820" s="48">
        <f t="shared" si="434"/>
        <v>4.1321807536985617E-69</v>
      </c>
      <c r="AE1820" s="48">
        <f t="shared" si="434"/>
        <v>4.5515835644408287E-69</v>
      </c>
      <c r="AF1820" s="48">
        <f t="shared" si="434"/>
        <v>5.0135451178114346E-69</v>
      </c>
      <c r="AG1820" s="48">
        <f t="shared" si="433"/>
        <v>5.5223830939381973E-69</v>
      </c>
      <c r="AH1820" s="58">
        <f t="shared" si="424"/>
        <v>1.0249578122194099E-67</v>
      </c>
      <c r="AI1820" s="58">
        <f t="shared" si="425"/>
        <v>7.1177625848570125E-66</v>
      </c>
      <c r="DJ1820" s="40"/>
    </row>
    <row r="1821" spans="6:114" x14ac:dyDescent="0.25">
      <c r="F1821" s="70">
        <f t="shared" si="421"/>
        <v>181.29999999999399</v>
      </c>
      <c r="G1821" s="49">
        <f t="shared" si="418"/>
        <v>7.9862473553548403E-69</v>
      </c>
      <c r="M1821" s="70">
        <f t="shared" si="422"/>
        <v>181.29999999999399</v>
      </c>
      <c r="N1821" s="49">
        <f t="shared" si="419"/>
        <v>7.986247355354841E-70</v>
      </c>
      <c r="O1821" s="48">
        <f t="shared" si="423"/>
        <v>8.7970990340318666E-70</v>
      </c>
      <c r="P1821" s="48">
        <f t="shared" si="423"/>
        <v>9.6902597139780456E-70</v>
      </c>
      <c r="Q1821" s="48">
        <f t="shared" si="423"/>
        <v>1.0674082719195293E-69</v>
      </c>
      <c r="R1821" s="48">
        <f t="shared" si="423"/>
        <v>1.1757768944932768E-69</v>
      </c>
      <c r="S1821" s="48">
        <f t="shared" si="426"/>
        <v>2.5902905675117652E-69</v>
      </c>
      <c r="T1821" s="48">
        <f t="shared" si="428"/>
        <v>2.8532594188991545E-69</v>
      </c>
      <c r="U1821" s="48">
        <f t="shared" si="428"/>
        <v>3.142919393682348E-69</v>
      </c>
      <c r="V1821" s="48">
        <f t="shared" si="428"/>
        <v>3.4619790298968244E-69</v>
      </c>
      <c r="W1821" s="48">
        <f t="shared" si="428"/>
        <v>3.8134216596546185E-69</v>
      </c>
      <c r="X1821" s="48">
        <f t="shared" si="429"/>
        <v>8.4010665641858845E-69</v>
      </c>
      <c r="Y1821" s="48">
        <f t="shared" si="431"/>
        <v>9.2538665257939948E-69</v>
      </c>
      <c r="Z1821" s="48">
        <f t="shared" si="431"/>
        <v>1.0193216293941905E-68</v>
      </c>
      <c r="AA1821" s="48">
        <f t="shared" si="431"/>
        <v>1.1227897799762732E-68</v>
      </c>
      <c r="AB1821" s="48">
        <f t="shared" si="430"/>
        <v>1.2367583851373946E-68</v>
      </c>
      <c r="AC1821" s="48">
        <f t="shared" si="432"/>
        <v>3.4057321220016886E-69</v>
      </c>
      <c r="AD1821" s="48">
        <f t="shared" si="434"/>
        <v>3.7514166239770685E-69</v>
      </c>
      <c r="AE1821" s="48">
        <f t="shared" si="434"/>
        <v>4.1321807536985617E-69</v>
      </c>
      <c r="AF1821" s="48">
        <f t="shared" si="434"/>
        <v>4.5515835644408287E-69</v>
      </c>
      <c r="AG1821" s="48">
        <f t="shared" si="433"/>
        <v>5.0135451178114346E-69</v>
      </c>
      <c r="AH1821" s="58">
        <f t="shared" si="424"/>
        <v>9.3050505063382045E-68</v>
      </c>
      <c r="AI1821" s="58">
        <f t="shared" si="425"/>
        <v>6.4618406294015311E-66</v>
      </c>
      <c r="DJ1821" s="40"/>
    </row>
    <row r="1822" spans="6:114" x14ac:dyDescent="0.25">
      <c r="F1822" s="70">
        <f t="shared" si="421"/>
        <v>181.39999999999398</v>
      </c>
      <c r="G1822" s="49">
        <f t="shared" si="418"/>
        <v>7.2501208625865992E-69</v>
      </c>
      <c r="M1822" s="70">
        <f t="shared" si="422"/>
        <v>181.39999999999398</v>
      </c>
      <c r="N1822" s="49">
        <f t="shared" si="419"/>
        <v>7.2501208625866E-70</v>
      </c>
      <c r="O1822" s="48">
        <f t="shared" si="423"/>
        <v>7.986247355354841E-70</v>
      </c>
      <c r="P1822" s="48">
        <f t="shared" si="423"/>
        <v>8.7970990340318666E-70</v>
      </c>
      <c r="Q1822" s="48">
        <f t="shared" si="423"/>
        <v>9.6902597139780456E-70</v>
      </c>
      <c r="R1822" s="48">
        <f t="shared" si="423"/>
        <v>1.0674082719195293E-69</v>
      </c>
      <c r="S1822" s="48">
        <f t="shared" si="426"/>
        <v>2.3515537889865536E-69</v>
      </c>
      <c r="T1822" s="48">
        <f t="shared" si="428"/>
        <v>2.5902905675117652E-69</v>
      </c>
      <c r="U1822" s="48">
        <f t="shared" si="428"/>
        <v>2.8532594188991545E-69</v>
      </c>
      <c r="V1822" s="48">
        <f t="shared" si="428"/>
        <v>3.142919393682348E-69</v>
      </c>
      <c r="W1822" s="48">
        <f t="shared" si="428"/>
        <v>3.4619790298968244E-69</v>
      </c>
      <c r="X1822" s="48">
        <f t="shared" si="429"/>
        <v>7.626843319309237E-69</v>
      </c>
      <c r="Y1822" s="48">
        <f t="shared" si="431"/>
        <v>8.4010665641858845E-69</v>
      </c>
      <c r="Z1822" s="48">
        <f t="shared" si="431"/>
        <v>9.2538665257939948E-69</v>
      </c>
      <c r="AA1822" s="48">
        <f t="shared" si="431"/>
        <v>1.0193216293941905E-68</v>
      </c>
      <c r="AB1822" s="48">
        <f t="shared" si="430"/>
        <v>1.1227897799762732E-68</v>
      </c>
      <c r="AC1822" s="48">
        <f t="shared" si="432"/>
        <v>3.0918959628434866E-69</v>
      </c>
      <c r="AD1822" s="48">
        <f t="shared" si="434"/>
        <v>3.4057321220016886E-69</v>
      </c>
      <c r="AE1822" s="48">
        <f t="shared" si="434"/>
        <v>3.7514166239770685E-69</v>
      </c>
      <c r="AF1822" s="48">
        <f t="shared" si="434"/>
        <v>4.1321807536985617E-69</v>
      </c>
      <c r="AG1822" s="48">
        <f t="shared" si="433"/>
        <v>4.5515835644408287E-69</v>
      </c>
      <c r="AH1822" s="58">
        <f t="shared" si="424"/>
        <v>8.4475482697446686E-68</v>
      </c>
      <c r="AI1822" s="58">
        <f t="shared" si="425"/>
        <v>5.8663529651004634E-66</v>
      </c>
      <c r="DJ1822" s="40"/>
    </row>
    <row r="1823" spans="6:114" x14ac:dyDescent="0.25">
      <c r="F1823" s="70">
        <f t="shared" si="421"/>
        <v>181.49999999999397</v>
      </c>
      <c r="G1823" s="49">
        <f t="shared" si="418"/>
        <v>6.5818343747596112E-69</v>
      </c>
      <c r="M1823" s="70">
        <f t="shared" si="422"/>
        <v>181.49999999999397</v>
      </c>
      <c r="N1823" s="49">
        <f t="shared" si="419"/>
        <v>6.5818343747596109E-70</v>
      </c>
      <c r="O1823" s="48">
        <f t="shared" si="423"/>
        <v>7.2501208625866E-70</v>
      </c>
      <c r="P1823" s="48">
        <f t="shared" si="423"/>
        <v>7.986247355354841E-70</v>
      </c>
      <c r="Q1823" s="48">
        <f t="shared" si="423"/>
        <v>8.7970990340318666E-70</v>
      </c>
      <c r="R1823" s="48">
        <f t="shared" si="423"/>
        <v>9.6902597139780456E-70</v>
      </c>
      <c r="S1823" s="48">
        <f t="shared" si="426"/>
        <v>2.1348165438390586E-69</v>
      </c>
      <c r="T1823" s="48">
        <f t="shared" si="428"/>
        <v>2.3515537889865536E-69</v>
      </c>
      <c r="U1823" s="48">
        <f t="shared" si="428"/>
        <v>2.5902905675117652E-69</v>
      </c>
      <c r="V1823" s="48">
        <f t="shared" si="428"/>
        <v>2.8532594188991545E-69</v>
      </c>
      <c r="W1823" s="48">
        <f t="shared" si="428"/>
        <v>3.142919393682348E-69</v>
      </c>
      <c r="X1823" s="48">
        <f t="shared" si="429"/>
        <v>6.9239580597936488E-69</v>
      </c>
      <c r="Y1823" s="48">
        <f t="shared" si="431"/>
        <v>7.626843319309237E-69</v>
      </c>
      <c r="Z1823" s="48">
        <f t="shared" si="431"/>
        <v>8.4010665641858845E-69</v>
      </c>
      <c r="AA1823" s="48">
        <f t="shared" si="431"/>
        <v>9.2538665257939948E-69</v>
      </c>
      <c r="AB1823" s="48">
        <f t="shared" si="430"/>
        <v>1.0193216293941905E-68</v>
      </c>
      <c r="AC1823" s="48">
        <f t="shared" si="432"/>
        <v>2.8069744499406831E-69</v>
      </c>
      <c r="AD1823" s="48">
        <f t="shared" si="434"/>
        <v>3.0918959628434866E-69</v>
      </c>
      <c r="AE1823" s="48">
        <f t="shared" si="434"/>
        <v>3.4057321220016886E-69</v>
      </c>
      <c r="AF1823" s="48">
        <f t="shared" si="434"/>
        <v>3.7514166239770685E-69</v>
      </c>
      <c r="AG1823" s="48">
        <f t="shared" si="433"/>
        <v>4.1321807536985617E-69</v>
      </c>
      <c r="AH1823" s="58">
        <f t="shared" si="424"/>
        <v>7.6690546522476133E-68</v>
      </c>
      <c r="AI1823" s="58">
        <f t="shared" si="425"/>
        <v>5.3257323973941758E-66</v>
      </c>
      <c r="DJ1823" s="40"/>
    </row>
    <row r="1824" spans="6:114" x14ac:dyDescent="0.25">
      <c r="F1824" s="70">
        <f t="shared" si="421"/>
        <v>181.59999999999397</v>
      </c>
      <c r="G1824" s="49">
        <f t="shared" si="418"/>
        <v>5.9751369975950209E-69</v>
      </c>
      <c r="M1824" s="70">
        <f t="shared" si="422"/>
        <v>181.59999999999397</v>
      </c>
      <c r="N1824" s="49">
        <f t="shared" si="419"/>
        <v>5.9751369975950206E-70</v>
      </c>
      <c r="O1824" s="48">
        <f t="shared" si="423"/>
        <v>6.5818343747596109E-70</v>
      </c>
      <c r="P1824" s="48">
        <f t="shared" si="423"/>
        <v>7.2501208625866E-70</v>
      </c>
      <c r="Q1824" s="48">
        <f t="shared" si="423"/>
        <v>7.986247355354841E-70</v>
      </c>
      <c r="R1824" s="48">
        <f t="shared" si="423"/>
        <v>8.7970990340318666E-70</v>
      </c>
      <c r="S1824" s="48">
        <f t="shared" si="426"/>
        <v>1.9380519427956091E-69</v>
      </c>
      <c r="T1824" s="48">
        <f t="shared" si="428"/>
        <v>2.1348165438390586E-69</v>
      </c>
      <c r="U1824" s="48">
        <f t="shared" si="428"/>
        <v>2.3515537889865536E-69</v>
      </c>
      <c r="V1824" s="48">
        <f t="shared" si="428"/>
        <v>2.5902905675117652E-69</v>
      </c>
      <c r="W1824" s="48">
        <f t="shared" si="428"/>
        <v>2.8532594188991545E-69</v>
      </c>
      <c r="X1824" s="48">
        <f t="shared" si="429"/>
        <v>6.2858387873646959E-69</v>
      </c>
      <c r="Y1824" s="48">
        <f t="shared" si="431"/>
        <v>6.9239580597936488E-69</v>
      </c>
      <c r="Z1824" s="48">
        <f t="shared" si="431"/>
        <v>7.626843319309237E-69</v>
      </c>
      <c r="AA1824" s="48">
        <f t="shared" si="431"/>
        <v>8.4010665641858845E-69</v>
      </c>
      <c r="AB1824" s="48">
        <f t="shared" si="430"/>
        <v>9.2538665257939948E-69</v>
      </c>
      <c r="AC1824" s="48">
        <f t="shared" si="432"/>
        <v>2.5483040734854762E-69</v>
      </c>
      <c r="AD1824" s="48">
        <f t="shared" si="434"/>
        <v>2.8069744499406831E-69</v>
      </c>
      <c r="AE1824" s="48">
        <f t="shared" si="434"/>
        <v>3.0918959628434866E-69</v>
      </c>
      <c r="AF1824" s="48">
        <f t="shared" si="434"/>
        <v>3.4057321220016886E-69</v>
      </c>
      <c r="AG1824" s="48">
        <f t="shared" si="433"/>
        <v>3.7514166239770685E-69</v>
      </c>
      <c r="AH1824" s="58">
        <f t="shared" si="424"/>
        <v>6.9622912613160804E-68</v>
      </c>
      <c r="AI1824" s="58">
        <f t="shared" si="425"/>
        <v>4.8349244870250561E-66</v>
      </c>
      <c r="DJ1824" s="40"/>
    </row>
    <row r="1825" spans="6:114" x14ac:dyDescent="0.25">
      <c r="F1825" s="70">
        <f t="shared" si="421"/>
        <v>181.69999999999396</v>
      </c>
      <c r="G1825" s="49">
        <f t="shared" si="418"/>
        <v>5.424353701449314E-69</v>
      </c>
      <c r="M1825" s="70">
        <f t="shared" si="422"/>
        <v>181.69999999999396</v>
      </c>
      <c r="N1825" s="49">
        <f t="shared" si="419"/>
        <v>5.4243537014493143E-70</v>
      </c>
      <c r="O1825" s="48">
        <f t="shared" si="423"/>
        <v>5.9751369975950206E-70</v>
      </c>
      <c r="P1825" s="48">
        <f t="shared" si="423"/>
        <v>6.5818343747596109E-70</v>
      </c>
      <c r="Q1825" s="48">
        <f t="shared" si="423"/>
        <v>7.2501208625866E-70</v>
      </c>
      <c r="R1825" s="48">
        <f t="shared" si="423"/>
        <v>7.986247355354841E-70</v>
      </c>
      <c r="S1825" s="48">
        <f t="shared" si="426"/>
        <v>1.7594198068063733E-69</v>
      </c>
      <c r="T1825" s="48">
        <f t="shared" si="428"/>
        <v>1.9380519427956091E-69</v>
      </c>
      <c r="U1825" s="48">
        <f t="shared" si="428"/>
        <v>2.1348165438390586E-69</v>
      </c>
      <c r="V1825" s="48">
        <f t="shared" si="428"/>
        <v>2.3515537889865536E-69</v>
      </c>
      <c r="W1825" s="48">
        <f t="shared" si="428"/>
        <v>2.5902905675117652E-69</v>
      </c>
      <c r="X1825" s="48">
        <f t="shared" si="429"/>
        <v>5.7065188377983091E-69</v>
      </c>
      <c r="Y1825" s="48">
        <f t="shared" si="431"/>
        <v>6.2858387873646959E-69</v>
      </c>
      <c r="Z1825" s="48">
        <f t="shared" si="431"/>
        <v>6.9239580597936488E-69</v>
      </c>
      <c r="AA1825" s="48">
        <f t="shared" si="431"/>
        <v>7.626843319309237E-69</v>
      </c>
      <c r="AB1825" s="48">
        <f t="shared" si="430"/>
        <v>8.4010665641858845E-69</v>
      </c>
      <c r="AC1825" s="48">
        <f t="shared" si="432"/>
        <v>2.3134666314484987E-69</v>
      </c>
      <c r="AD1825" s="48">
        <f t="shared" si="434"/>
        <v>2.5483040734854762E-69</v>
      </c>
      <c r="AE1825" s="48">
        <f t="shared" si="434"/>
        <v>2.8069744499406831E-69</v>
      </c>
      <c r="AF1825" s="48">
        <f t="shared" si="434"/>
        <v>3.0918959628434866E-69</v>
      </c>
      <c r="AG1825" s="48">
        <f t="shared" si="433"/>
        <v>3.4057321220016886E-69</v>
      </c>
      <c r="AH1825" s="58">
        <f t="shared" si="424"/>
        <v>6.3206500787285515E-68</v>
      </c>
      <c r="AI1825" s="58">
        <f t="shared" si="425"/>
        <v>4.3893403324503831E-66</v>
      </c>
      <c r="DJ1825" s="40"/>
    </row>
    <row r="1826" spans="6:114" x14ac:dyDescent="0.25">
      <c r="F1826" s="70">
        <f t="shared" si="421"/>
        <v>181.79999999999396</v>
      </c>
      <c r="G1826" s="49">
        <f t="shared" si="418"/>
        <v>4.9243322793345728E-69</v>
      </c>
      <c r="M1826" s="70">
        <f t="shared" si="422"/>
        <v>181.79999999999396</v>
      </c>
      <c r="N1826" s="49">
        <f t="shared" si="419"/>
        <v>4.9243322793345733E-70</v>
      </c>
      <c r="O1826" s="48">
        <f t="shared" si="423"/>
        <v>5.4243537014493143E-70</v>
      </c>
      <c r="P1826" s="48">
        <f t="shared" si="423"/>
        <v>5.9751369975950206E-70</v>
      </c>
      <c r="Q1826" s="48">
        <f t="shared" si="423"/>
        <v>6.5818343747596109E-70</v>
      </c>
      <c r="R1826" s="48">
        <f t="shared" si="423"/>
        <v>7.2501208625866E-70</v>
      </c>
      <c r="S1826" s="48">
        <f t="shared" si="426"/>
        <v>1.5972494710709682E-69</v>
      </c>
      <c r="T1826" s="48">
        <f t="shared" si="428"/>
        <v>1.7594198068063733E-69</v>
      </c>
      <c r="U1826" s="48">
        <f t="shared" si="428"/>
        <v>1.9380519427956091E-69</v>
      </c>
      <c r="V1826" s="48">
        <f t="shared" si="428"/>
        <v>2.1348165438390586E-69</v>
      </c>
      <c r="W1826" s="48">
        <f t="shared" si="428"/>
        <v>2.3515537889865536E-69</v>
      </c>
      <c r="X1826" s="48">
        <f t="shared" si="429"/>
        <v>5.1805811350235304E-69</v>
      </c>
      <c r="Y1826" s="48">
        <f t="shared" si="431"/>
        <v>5.7065188377983091E-69</v>
      </c>
      <c r="Z1826" s="48">
        <f t="shared" si="431"/>
        <v>6.2858387873646959E-69</v>
      </c>
      <c r="AA1826" s="48">
        <f t="shared" si="431"/>
        <v>6.9239580597936488E-69</v>
      </c>
      <c r="AB1826" s="48">
        <f t="shared" si="430"/>
        <v>7.626843319309237E-69</v>
      </c>
      <c r="AC1826" s="48">
        <f t="shared" si="432"/>
        <v>2.1002666410464711E-69</v>
      </c>
      <c r="AD1826" s="48">
        <f t="shared" si="434"/>
        <v>2.3134666314484987E-69</v>
      </c>
      <c r="AE1826" s="48">
        <f t="shared" si="434"/>
        <v>2.5483040734854762E-69</v>
      </c>
      <c r="AF1826" s="48">
        <f t="shared" si="434"/>
        <v>2.8069744499406831E-69</v>
      </c>
      <c r="AG1826" s="48">
        <f t="shared" si="433"/>
        <v>3.0918959628434866E-69</v>
      </c>
      <c r="AH1826" s="58">
        <f t="shared" si="424"/>
        <v>5.7381317273125105E-68</v>
      </c>
      <c r="AI1826" s="58">
        <f t="shared" si="425"/>
        <v>3.9848136995225763E-66</v>
      </c>
      <c r="DJ1826" s="40"/>
    </row>
    <row r="1827" spans="6:114" x14ac:dyDescent="0.25">
      <c r="F1827" s="70">
        <f t="shared" si="421"/>
        <v>181.89999999999395</v>
      </c>
      <c r="G1827" s="49">
        <f t="shared" si="418"/>
        <v>4.470395189651877E-69</v>
      </c>
      <c r="M1827" s="70">
        <f t="shared" si="422"/>
        <v>181.89999999999395</v>
      </c>
      <c r="N1827" s="49">
        <f t="shared" si="419"/>
        <v>4.470395189651877E-70</v>
      </c>
      <c r="O1827" s="48">
        <f t="shared" si="423"/>
        <v>4.9243322793345733E-70</v>
      </c>
      <c r="P1827" s="48">
        <f t="shared" si="423"/>
        <v>5.4243537014493143E-70</v>
      </c>
      <c r="Q1827" s="48">
        <f t="shared" si="423"/>
        <v>5.9751369975950206E-70</v>
      </c>
      <c r="R1827" s="48">
        <f t="shared" si="423"/>
        <v>6.5818343747596109E-70</v>
      </c>
      <c r="S1827" s="48">
        <f t="shared" si="426"/>
        <v>1.45002417251732E-69</v>
      </c>
      <c r="T1827" s="48">
        <f t="shared" si="428"/>
        <v>1.5972494710709682E-69</v>
      </c>
      <c r="U1827" s="48">
        <f t="shared" si="428"/>
        <v>1.7594198068063733E-69</v>
      </c>
      <c r="V1827" s="48">
        <f t="shared" si="428"/>
        <v>1.9380519427956091E-69</v>
      </c>
      <c r="W1827" s="48">
        <f t="shared" si="428"/>
        <v>2.1348165438390586E-69</v>
      </c>
      <c r="X1827" s="48">
        <f t="shared" si="429"/>
        <v>4.7031075779731073E-69</v>
      </c>
      <c r="Y1827" s="48">
        <f t="shared" si="431"/>
        <v>5.1805811350235304E-69</v>
      </c>
      <c r="Z1827" s="48">
        <f t="shared" si="431"/>
        <v>5.7065188377983091E-69</v>
      </c>
      <c r="AA1827" s="48">
        <f t="shared" si="431"/>
        <v>6.2858387873646959E-69</v>
      </c>
      <c r="AB1827" s="48">
        <f t="shared" si="430"/>
        <v>6.9239580597936488E-69</v>
      </c>
      <c r="AC1827" s="48">
        <f t="shared" si="432"/>
        <v>1.9067108298273093E-69</v>
      </c>
      <c r="AD1827" s="48">
        <f t="shared" si="434"/>
        <v>2.1002666410464711E-69</v>
      </c>
      <c r="AE1827" s="48">
        <f t="shared" si="434"/>
        <v>2.3134666314484987E-69</v>
      </c>
      <c r="AF1827" s="48">
        <f t="shared" si="434"/>
        <v>2.5483040734854762E-69</v>
      </c>
      <c r="AG1827" s="48">
        <f t="shared" si="433"/>
        <v>2.8069744499406831E-69</v>
      </c>
      <c r="AH1827" s="58">
        <f t="shared" si="424"/>
        <v>5.2092894215010099E-68</v>
      </c>
      <c r="AI1827" s="58">
        <f t="shared" si="425"/>
        <v>3.6175620982645903E-66</v>
      </c>
      <c r="DJ1827" s="40"/>
    </row>
    <row r="1828" spans="6:114" x14ac:dyDescent="0.25">
      <c r="F1828" s="70">
        <f t="shared" si="421"/>
        <v>181.99999999999395</v>
      </c>
      <c r="G1828" s="49">
        <f t="shared" si="418"/>
        <v>4.0582958338832219E-69</v>
      </c>
      <c r="M1828" s="70">
        <f t="shared" si="422"/>
        <v>181.99999999999395</v>
      </c>
      <c r="N1828" s="49">
        <f t="shared" si="419"/>
        <v>4.0582958338832219E-70</v>
      </c>
      <c r="O1828" s="48">
        <f t="shared" si="423"/>
        <v>4.470395189651877E-70</v>
      </c>
      <c r="P1828" s="48">
        <f t="shared" si="423"/>
        <v>4.9243322793345733E-70</v>
      </c>
      <c r="Q1828" s="48">
        <f t="shared" si="423"/>
        <v>5.4243537014493143E-70</v>
      </c>
      <c r="R1828" s="48">
        <f t="shared" si="423"/>
        <v>5.9751369975950206E-70</v>
      </c>
      <c r="S1828" s="48">
        <f t="shared" si="426"/>
        <v>1.3163668749519222E-69</v>
      </c>
      <c r="T1828" s="48">
        <f t="shared" si="428"/>
        <v>1.45002417251732E-69</v>
      </c>
      <c r="U1828" s="48">
        <f t="shared" si="428"/>
        <v>1.5972494710709682E-69</v>
      </c>
      <c r="V1828" s="48">
        <f t="shared" si="428"/>
        <v>1.7594198068063733E-69</v>
      </c>
      <c r="W1828" s="48">
        <f t="shared" si="428"/>
        <v>1.9380519427956091E-69</v>
      </c>
      <c r="X1828" s="48">
        <f t="shared" si="429"/>
        <v>4.2696330876781171E-69</v>
      </c>
      <c r="Y1828" s="48">
        <f t="shared" si="431"/>
        <v>4.7031075779731073E-69</v>
      </c>
      <c r="Z1828" s="48">
        <f t="shared" si="431"/>
        <v>5.1805811350235304E-69</v>
      </c>
      <c r="AA1828" s="48">
        <f t="shared" si="431"/>
        <v>5.7065188377983091E-69</v>
      </c>
      <c r="AB1828" s="48">
        <f t="shared" si="430"/>
        <v>6.2858387873646959E-69</v>
      </c>
      <c r="AC1828" s="48">
        <f t="shared" si="432"/>
        <v>1.7309895149484122E-69</v>
      </c>
      <c r="AD1828" s="48">
        <f t="shared" si="434"/>
        <v>1.9067108298273093E-69</v>
      </c>
      <c r="AE1828" s="48">
        <f t="shared" si="434"/>
        <v>2.1002666410464711E-69</v>
      </c>
      <c r="AF1828" s="48">
        <f t="shared" si="434"/>
        <v>2.3134666314484987E-69</v>
      </c>
      <c r="AG1828" s="48">
        <f t="shared" si="433"/>
        <v>2.5483040734854762E-69</v>
      </c>
      <c r="AH1828" s="58">
        <f t="shared" si="424"/>
        <v>4.729178078492753E-68</v>
      </c>
      <c r="AI1828" s="58">
        <f t="shared" si="425"/>
        <v>3.2841514433977454E-66</v>
      </c>
      <c r="DJ1828" s="40"/>
    </row>
    <row r="1829" spans="6:114" x14ac:dyDescent="0.25">
      <c r="F1829" s="70">
        <f t="shared" si="421"/>
        <v>182.09999999999394</v>
      </c>
      <c r="G1829" s="49">
        <f t="shared" si="418"/>
        <v>3.6841788608874284E-69</v>
      </c>
      <c r="M1829" s="70">
        <f t="shared" si="422"/>
        <v>182.09999999999394</v>
      </c>
      <c r="N1829" s="49">
        <f t="shared" si="419"/>
        <v>3.6841788608874289E-70</v>
      </c>
      <c r="O1829" s="48">
        <f t="shared" si="423"/>
        <v>4.0582958338832219E-70</v>
      </c>
      <c r="P1829" s="48">
        <f t="shared" si="423"/>
        <v>4.470395189651877E-70</v>
      </c>
      <c r="Q1829" s="48">
        <f t="shared" si="423"/>
        <v>4.9243322793345733E-70</v>
      </c>
      <c r="R1829" s="48">
        <f t="shared" si="423"/>
        <v>5.4243537014493143E-70</v>
      </c>
      <c r="S1829" s="48">
        <f t="shared" si="426"/>
        <v>1.1950273995190041E-69</v>
      </c>
      <c r="T1829" s="48">
        <f t="shared" si="428"/>
        <v>1.3163668749519222E-69</v>
      </c>
      <c r="U1829" s="48">
        <f t="shared" si="428"/>
        <v>1.45002417251732E-69</v>
      </c>
      <c r="V1829" s="48">
        <f t="shared" si="428"/>
        <v>1.5972494710709682E-69</v>
      </c>
      <c r="W1829" s="48">
        <f t="shared" si="428"/>
        <v>1.7594198068063733E-69</v>
      </c>
      <c r="X1829" s="48">
        <f t="shared" si="429"/>
        <v>3.8761038855912182E-69</v>
      </c>
      <c r="Y1829" s="48">
        <f t="shared" si="431"/>
        <v>4.2696330876781171E-69</v>
      </c>
      <c r="Z1829" s="48">
        <f t="shared" si="431"/>
        <v>4.7031075779731073E-69</v>
      </c>
      <c r="AA1829" s="48">
        <f t="shared" si="431"/>
        <v>5.1805811350235304E-69</v>
      </c>
      <c r="AB1829" s="48">
        <f t="shared" si="430"/>
        <v>5.7065188377983091E-69</v>
      </c>
      <c r="AC1829" s="48">
        <f t="shared" si="432"/>
        <v>1.571459696841174E-69</v>
      </c>
      <c r="AD1829" s="48">
        <f t="shared" si="434"/>
        <v>1.7309895149484122E-69</v>
      </c>
      <c r="AE1829" s="48">
        <f t="shared" si="434"/>
        <v>1.9067108298273093E-69</v>
      </c>
      <c r="AF1829" s="48">
        <f t="shared" si="434"/>
        <v>2.1002666410464711E-69</v>
      </c>
      <c r="AG1829" s="48">
        <f t="shared" si="433"/>
        <v>2.3134666314484987E-69</v>
      </c>
      <c r="AH1829" s="58">
        <f t="shared" si="424"/>
        <v>4.293308114956238E-68</v>
      </c>
      <c r="AI1829" s="58">
        <f t="shared" si="425"/>
        <v>2.9814639687196099E-66</v>
      </c>
      <c r="DJ1829" s="40"/>
    </row>
    <row r="1830" spans="6:114" x14ac:dyDescent="0.25">
      <c r="F1830" s="70">
        <f t="shared" si="421"/>
        <v>182.19999999999393</v>
      </c>
      <c r="G1830" s="49">
        <f t="shared" si="418"/>
        <v>3.3445441270391831E-69</v>
      </c>
      <c r="M1830" s="70">
        <f t="shared" si="422"/>
        <v>182.19999999999393</v>
      </c>
      <c r="N1830" s="49">
        <f t="shared" si="419"/>
        <v>3.3445441270391835E-70</v>
      </c>
      <c r="O1830" s="48">
        <f t="shared" si="423"/>
        <v>3.6841788608874289E-70</v>
      </c>
      <c r="P1830" s="48">
        <f t="shared" si="423"/>
        <v>4.0582958338832219E-70</v>
      </c>
      <c r="Q1830" s="48">
        <f t="shared" si="423"/>
        <v>4.470395189651877E-70</v>
      </c>
      <c r="R1830" s="48">
        <f t="shared" si="423"/>
        <v>4.9243322793345733E-70</v>
      </c>
      <c r="S1830" s="48">
        <f t="shared" si="426"/>
        <v>1.0848707402898629E-69</v>
      </c>
      <c r="T1830" s="48">
        <f t="shared" si="428"/>
        <v>1.1950273995190041E-69</v>
      </c>
      <c r="U1830" s="48">
        <f t="shared" si="428"/>
        <v>1.3163668749519222E-69</v>
      </c>
      <c r="V1830" s="48">
        <f t="shared" si="428"/>
        <v>1.45002417251732E-69</v>
      </c>
      <c r="W1830" s="48">
        <f t="shared" si="428"/>
        <v>1.5972494710709682E-69</v>
      </c>
      <c r="X1830" s="48">
        <f t="shared" si="429"/>
        <v>3.5188396136127466E-69</v>
      </c>
      <c r="Y1830" s="48">
        <f t="shared" si="431"/>
        <v>3.8761038855912182E-69</v>
      </c>
      <c r="Z1830" s="48">
        <f t="shared" si="431"/>
        <v>4.2696330876781171E-69</v>
      </c>
      <c r="AA1830" s="48">
        <f t="shared" si="431"/>
        <v>4.7031075779731073E-69</v>
      </c>
      <c r="AB1830" s="48">
        <f t="shared" si="430"/>
        <v>5.1805811350235304E-69</v>
      </c>
      <c r="AC1830" s="48">
        <f t="shared" si="432"/>
        <v>1.4266297094495773E-69</v>
      </c>
      <c r="AD1830" s="48">
        <f t="shared" si="434"/>
        <v>1.571459696841174E-69</v>
      </c>
      <c r="AE1830" s="48">
        <f t="shared" si="434"/>
        <v>1.7309895149484122E-69</v>
      </c>
      <c r="AF1830" s="48">
        <f t="shared" si="434"/>
        <v>1.9067108298273093E-69</v>
      </c>
      <c r="AG1830" s="48">
        <f t="shared" si="433"/>
        <v>2.1002666410464711E-69</v>
      </c>
      <c r="AH1830" s="58">
        <f t="shared" si="424"/>
        <v>3.8976034979420371E-68</v>
      </c>
      <c r="AI1830" s="58">
        <f t="shared" si="425"/>
        <v>2.706669095793081E-66</v>
      </c>
      <c r="DJ1830" s="40"/>
    </row>
    <row r="1831" spans="6:114" x14ac:dyDescent="0.25">
      <c r="F1831" s="70">
        <f t="shared" si="421"/>
        <v>182.29999999999393</v>
      </c>
      <c r="G1831" s="49">
        <f t="shared" si="418"/>
        <v>3.0362139755818931E-69</v>
      </c>
      <c r="M1831" s="70">
        <f t="shared" si="422"/>
        <v>182.29999999999393</v>
      </c>
      <c r="N1831" s="49">
        <f t="shared" si="419"/>
        <v>3.0362139755818934E-70</v>
      </c>
      <c r="O1831" s="48">
        <f t="shared" si="423"/>
        <v>3.3445441270391835E-70</v>
      </c>
      <c r="P1831" s="48">
        <f t="shared" si="423"/>
        <v>3.6841788608874289E-70</v>
      </c>
      <c r="Q1831" s="48">
        <f t="shared" si="423"/>
        <v>4.0582958338832219E-70</v>
      </c>
      <c r="R1831" s="48">
        <f t="shared" si="423"/>
        <v>4.470395189651877E-70</v>
      </c>
      <c r="S1831" s="48">
        <f t="shared" si="426"/>
        <v>9.8486645586691466E-70</v>
      </c>
      <c r="T1831" s="48">
        <f t="shared" si="428"/>
        <v>1.0848707402898629E-69</v>
      </c>
      <c r="U1831" s="48">
        <f t="shared" si="428"/>
        <v>1.1950273995190041E-69</v>
      </c>
      <c r="V1831" s="48">
        <f t="shared" si="428"/>
        <v>1.3163668749519222E-69</v>
      </c>
      <c r="W1831" s="48">
        <f t="shared" si="428"/>
        <v>1.45002417251732E-69</v>
      </c>
      <c r="X1831" s="48">
        <f t="shared" si="429"/>
        <v>3.1944989421419364E-69</v>
      </c>
      <c r="Y1831" s="48">
        <f t="shared" si="431"/>
        <v>3.5188396136127466E-69</v>
      </c>
      <c r="Z1831" s="48">
        <f t="shared" si="431"/>
        <v>3.8761038855912182E-69</v>
      </c>
      <c r="AA1831" s="48">
        <f t="shared" si="431"/>
        <v>4.2696330876781171E-69</v>
      </c>
      <c r="AB1831" s="48">
        <f t="shared" si="430"/>
        <v>4.7031075779731073E-69</v>
      </c>
      <c r="AC1831" s="48">
        <f t="shared" si="432"/>
        <v>1.2951452837558826E-69</v>
      </c>
      <c r="AD1831" s="48">
        <f t="shared" si="434"/>
        <v>1.4266297094495773E-69</v>
      </c>
      <c r="AE1831" s="48">
        <f t="shared" si="434"/>
        <v>1.571459696841174E-69</v>
      </c>
      <c r="AF1831" s="48">
        <f t="shared" si="434"/>
        <v>1.7309895149484122E-69</v>
      </c>
      <c r="AG1831" s="48">
        <f t="shared" si="433"/>
        <v>1.9067108298273093E-69</v>
      </c>
      <c r="AH1831" s="58">
        <f t="shared" si="424"/>
        <v>3.5383636583668862E-68</v>
      </c>
      <c r="AI1831" s="58">
        <f t="shared" si="425"/>
        <v>2.4571969849770043E-66</v>
      </c>
      <c r="DJ1831" s="40"/>
    </row>
    <row r="1832" spans="6:114" x14ac:dyDescent="0.25">
      <c r="F1832" s="70">
        <f t="shared" si="421"/>
        <v>182.39999999999392</v>
      </c>
      <c r="G1832" s="49">
        <f t="shared" si="418"/>
        <v>2.75630352955798E-69</v>
      </c>
      <c r="M1832" s="70">
        <f t="shared" si="422"/>
        <v>182.39999999999392</v>
      </c>
      <c r="N1832" s="49">
        <f t="shared" si="419"/>
        <v>2.75630352955798E-70</v>
      </c>
      <c r="O1832" s="48">
        <f t="shared" si="423"/>
        <v>3.0362139755818934E-70</v>
      </c>
      <c r="P1832" s="48">
        <f t="shared" si="423"/>
        <v>3.3445441270391835E-70</v>
      </c>
      <c r="Q1832" s="48">
        <f t="shared" si="423"/>
        <v>3.6841788608874289E-70</v>
      </c>
      <c r="R1832" s="48">
        <f t="shared" si="423"/>
        <v>4.0582958338832219E-70</v>
      </c>
      <c r="S1832" s="48">
        <f t="shared" si="426"/>
        <v>8.9407903793037541E-70</v>
      </c>
      <c r="T1832" s="48">
        <f t="shared" si="428"/>
        <v>9.8486645586691466E-70</v>
      </c>
      <c r="U1832" s="48">
        <f t="shared" si="428"/>
        <v>1.0848707402898629E-69</v>
      </c>
      <c r="V1832" s="48">
        <f t="shared" si="428"/>
        <v>1.1950273995190041E-69</v>
      </c>
      <c r="W1832" s="48">
        <f t="shared" si="428"/>
        <v>1.3163668749519222E-69</v>
      </c>
      <c r="X1832" s="48">
        <f t="shared" si="429"/>
        <v>2.90004834503464E-69</v>
      </c>
      <c r="Y1832" s="48">
        <f t="shared" si="431"/>
        <v>3.1944989421419364E-69</v>
      </c>
      <c r="Z1832" s="48">
        <f t="shared" si="431"/>
        <v>3.5188396136127466E-69</v>
      </c>
      <c r="AA1832" s="48">
        <f t="shared" si="431"/>
        <v>3.8761038855912182E-69</v>
      </c>
      <c r="AB1832" s="48">
        <f t="shared" si="430"/>
        <v>4.2696330876781171E-69</v>
      </c>
      <c r="AC1832" s="48">
        <f t="shared" si="432"/>
        <v>1.1757768944932768E-69</v>
      </c>
      <c r="AD1832" s="48">
        <f t="shared" si="434"/>
        <v>1.2951452837558826E-69</v>
      </c>
      <c r="AE1832" s="48">
        <f t="shared" si="434"/>
        <v>1.4266297094495773E-69</v>
      </c>
      <c r="AF1832" s="48">
        <f t="shared" si="434"/>
        <v>1.571459696841174E-69</v>
      </c>
      <c r="AG1832" s="48">
        <f t="shared" si="433"/>
        <v>1.7309895149484122E-69</v>
      </c>
      <c r="AH1832" s="58">
        <f t="shared" si="424"/>
        <v>3.2122289114800029E-68</v>
      </c>
      <c r="AI1832" s="58">
        <f t="shared" si="425"/>
        <v>2.2307145218611127E-66</v>
      </c>
      <c r="DJ1832" s="40"/>
    </row>
    <row r="1833" spans="6:114" x14ac:dyDescent="0.25">
      <c r="F1833" s="70">
        <f t="shared" si="421"/>
        <v>182.49999999999392</v>
      </c>
      <c r="G1833" s="49">
        <f t="shared" si="418"/>
        <v>2.5021937208154312E-69</v>
      </c>
      <c r="M1833" s="70">
        <f t="shared" si="422"/>
        <v>182.49999999999392</v>
      </c>
      <c r="N1833" s="49">
        <f t="shared" si="419"/>
        <v>2.5021937208154314E-70</v>
      </c>
      <c r="O1833" s="48">
        <f t="shared" si="423"/>
        <v>2.75630352955798E-70</v>
      </c>
      <c r="P1833" s="48">
        <f t="shared" si="423"/>
        <v>3.0362139755818934E-70</v>
      </c>
      <c r="Q1833" s="48">
        <f t="shared" si="423"/>
        <v>3.3445441270391835E-70</v>
      </c>
      <c r="R1833" s="48">
        <f t="shared" si="423"/>
        <v>3.6841788608874289E-70</v>
      </c>
      <c r="S1833" s="48">
        <f t="shared" si="426"/>
        <v>8.1165916677664437E-70</v>
      </c>
      <c r="T1833" s="48">
        <f t="shared" si="428"/>
        <v>8.9407903793037541E-70</v>
      </c>
      <c r="U1833" s="48">
        <f t="shared" si="428"/>
        <v>9.8486645586691466E-70</v>
      </c>
      <c r="V1833" s="48">
        <f t="shared" si="428"/>
        <v>1.0848707402898629E-69</v>
      </c>
      <c r="W1833" s="48">
        <f t="shared" si="428"/>
        <v>1.1950273995190041E-69</v>
      </c>
      <c r="X1833" s="48">
        <f t="shared" si="429"/>
        <v>2.6327337499038444E-69</v>
      </c>
      <c r="Y1833" s="48">
        <f t="shared" si="431"/>
        <v>2.90004834503464E-69</v>
      </c>
      <c r="Z1833" s="48">
        <f t="shared" si="431"/>
        <v>3.1944989421419364E-69</v>
      </c>
      <c r="AA1833" s="48">
        <f t="shared" si="431"/>
        <v>3.5188396136127466E-69</v>
      </c>
      <c r="AB1833" s="48">
        <f t="shared" si="430"/>
        <v>3.8761038855912182E-69</v>
      </c>
      <c r="AC1833" s="48">
        <f t="shared" si="432"/>
        <v>1.0674082719195293E-69</v>
      </c>
      <c r="AD1833" s="48">
        <f t="shared" si="434"/>
        <v>1.1757768944932768E-69</v>
      </c>
      <c r="AE1833" s="48">
        <f t="shared" si="434"/>
        <v>1.2951452837558826E-69</v>
      </c>
      <c r="AF1833" s="48">
        <f t="shared" si="434"/>
        <v>1.4266297094495773E-69</v>
      </c>
      <c r="AG1833" s="48">
        <f t="shared" si="433"/>
        <v>1.571459696841174E-69</v>
      </c>
      <c r="AH1833" s="58">
        <f t="shared" si="424"/>
        <v>2.9161490614514818E-68</v>
      </c>
      <c r="AI1833" s="58">
        <f t="shared" si="425"/>
        <v>2.0251035148968624E-66</v>
      </c>
      <c r="DJ1833" s="40"/>
    </row>
    <row r="1834" spans="6:114" x14ac:dyDescent="0.25">
      <c r="F1834" s="70">
        <f t="shared" si="421"/>
        <v>182.59999999999391</v>
      </c>
      <c r="G1834" s="49">
        <f t="shared" si="418"/>
        <v>2.2715068031403117E-69</v>
      </c>
      <c r="M1834" s="70">
        <f t="shared" si="422"/>
        <v>182.59999999999391</v>
      </c>
      <c r="N1834" s="49">
        <f t="shared" si="419"/>
        <v>2.2715068031403119E-70</v>
      </c>
      <c r="O1834" s="48">
        <f t="shared" si="423"/>
        <v>2.5021937208154314E-70</v>
      </c>
      <c r="P1834" s="48">
        <f t="shared" si="423"/>
        <v>2.75630352955798E-70</v>
      </c>
      <c r="Q1834" s="48">
        <f t="shared" si="423"/>
        <v>3.0362139755818934E-70</v>
      </c>
      <c r="R1834" s="48">
        <f t="shared" si="423"/>
        <v>3.3445441270391835E-70</v>
      </c>
      <c r="S1834" s="48">
        <f t="shared" si="426"/>
        <v>7.3683577217748579E-70</v>
      </c>
      <c r="T1834" s="48">
        <f t="shared" si="428"/>
        <v>8.1165916677664437E-70</v>
      </c>
      <c r="U1834" s="48">
        <f t="shared" si="428"/>
        <v>8.9407903793037541E-70</v>
      </c>
      <c r="V1834" s="48">
        <f t="shared" si="428"/>
        <v>9.8486645586691466E-70</v>
      </c>
      <c r="W1834" s="48">
        <f t="shared" si="428"/>
        <v>1.0848707402898629E-69</v>
      </c>
      <c r="X1834" s="48">
        <f t="shared" si="429"/>
        <v>2.3900547990380082E-69</v>
      </c>
      <c r="Y1834" s="48">
        <f t="shared" si="431"/>
        <v>2.6327337499038444E-69</v>
      </c>
      <c r="Z1834" s="48">
        <f t="shared" si="431"/>
        <v>2.90004834503464E-69</v>
      </c>
      <c r="AA1834" s="48">
        <f t="shared" si="431"/>
        <v>3.1944989421419364E-69</v>
      </c>
      <c r="AB1834" s="48">
        <f t="shared" si="430"/>
        <v>3.5188396136127466E-69</v>
      </c>
      <c r="AC1834" s="48">
        <f t="shared" si="432"/>
        <v>9.6902597139780456E-70</v>
      </c>
      <c r="AD1834" s="48">
        <f t="shared" si="434"/>
        <v>1.0674082719195293E-69</v>
      </c>
      <c r="AE1834" s="48">
        <f t="shared" si="434"/>
        <v>1.1757768944932768E-69</v>
      </c>
      <c r="AF1834" s="48">
        <f t="shared" si="434"/>
        <v>1.2951452837558826E-69</v>
      </c>
      <c r="AG1834" s="48">
        <f t="shared" si="433"/>
        <v>1.4266297094495773E-69</v>
      </c>
      <c r="AH1834" s="58">
        <f t="shared" si="424"/>
        <v>2.6473548969402009E-68</v>
      </c>
      <c r="AI1834" s="58">
        <f t="shared" si="425"/>
        <v>1.8384409006529171E-66</v>
      </c>
      <c r="DJ1834" s="40"/>
    </row>
    <row r="1835" spans="6:114" x14ac:dyDescent="0.25">
      <c r="F1835" s="70">
        <f t="shared" si="421"/>
        <v>182.69999999999391</v>
      </c>
      <c r="G1835" s="49">
        <f t="shared" si="418"/>
        <v>2.0620841207602807E-69</v>
      </c>
      <c r="M1835" s="70">
        <f t="shared" si="422"/>
        <v>182.69999999999391</v>
      </c>
      <c r="N1835" s="49">
        <f t="shared" si="419"/>
        <v>2.0620841207602808E-70</v>
      </c>
      <c r="O1835" s="48">
        <f t="shared" si="423"/>
        <v>2.2715068031403119E-70</v>
      </c>
      <c r="P1835" s="48">
        <f t="shared" si="423"/>
        <v>2.5021937208154314E-70</v>
      </c>
      <c r="Q1835" s="48">
        <f t="shared" si="423"/>
        <v>2.75630352955798E-70</v>
      </c>
      <c r="R1835" s="48">
        <f t="shared" si="423"/>
        <v>3.0362139755818934E-70</v>
      </c>
      <c r="S1835" s="48">
        <f t="shared" si="426"/>
        <v>6.6890882540783671E-70</v>
      </c>
      <c r="T1835" s="48">
        <f t="shared" si="428"/>
        <v>7.3683577217748579E-70</v>
      </c>
      <c r="U1835" s="48">
        <f t="shared" si="428"/>
        <v>8.1165916677664437E-70</v>
      </c>
      <c r="V1835" s="48">
        <f t="shared" si="428"/>
        <v>8.9407903793037541E-70</v>
      </c>
      <c r="W1835" s="48">
        <f t="shared" si="428"/>
        <v>9.8486645586691466E-70</v>
      </c>
      <c r="X1835" s="48">
        <f t="shared" si="429"/>
        <v>2.1697414805797257E-69</v>
      </c>
      <c r="Y1835" s="48">
        <f t="shared" si="431"/>
        <v>2.3900547990380082E-69</v>
      </c>
      <c r="Z1835" s="48">
        <f t="shared" si="431"/>
        <v>2.6327337499038444E-69</v>
      </c>
      <c r="AA1835" s="48">
        <f t="shared" si="431"/>
        <v>2.90004834503464E-69</v>
      </c>
      <c r="AB1835" s="48">
        <f t="shared" si="430"/>
        <v>3.1944989421419364E-69</v>
      </c>
      <c r="AC1835" s="48">
        <f t="shared" si="432"/>
        <v>8.7970990340318666E-70</v>
      </c>
      <c r="AD1835" s="48">
        <f t="shared" si="434"/>
        <v>9.6902597139780456E-70</v>
      </c>
      <c r="AE1835" s="48">
        <f t="shared" si="434"/>
        <v>1.0674082719195293E-69</v>
      </c>
      <c r="AF1835" s="48">
        <f t="shared" si="434"/>
        <v>1.1757768944932768E-69</v>
      </c>
      <c r="AG1835" s="48">
        <f t="shared" si="433"/>
        <v>1.2951452837558826E-69</v>
      </c>
      <c r="AH1835" s="58">
        <f t="shared" si="424"/>
        <v>2.4033323114812681E-68</v>
      </c>
      <c r="AI1835" s="58">
        <f t="shared" si="425"/>
        <v>1.6689807718619919E-66</v>
      </c>
      <c r="DJ1835" s="40"/>
    </row>
    <row r="1836" spans="6:114" x14ac:dyDescent="0.25">
      <c r="F1836" s="70">
        <f t="shared" si="421"/>
        <v>182.7999999999939</v>
      </c>
      <c r="G1836" s="49">
        <f t="shared" si="418"/>
        <v>1.87196592452574E-69</v>
      </c>
      <c r="M1836" s="70">
        <f t="shared" si="422"/>
        <v>182.7999999999939</v>
      </c>
      <c r="N1836" s="49">
        <f t="shared" si="419"/>
        <v>1.8719659245257402E-70</v>
      </c>
      <c r="O1836" s="48">
        <f t="shared" si="423"/>
        <v>2.0620841207602808E-70</v>
      </c>
      <c r="P1836" s="48">
        <f t="shared" si="423"/>
        <v>2.2715068031403119E-70</v>
      </c>
      <c r="Q1836" s="48">
        <f t="shared" si="423"/>
        <v>2.5021937208154314E-70</v>
      </c>
      <c r="R1836" s="48">
        <f t="shared" si="423"/>
        <v>2.75630352955798E-70</v>
      </c>
      <c r="S1836" s="48">
        <f t="shared" si="426"/>
        <v>6.0724279511637869E-70</v>
      </c>
      <c r="T1836" s="48">
        <f t="shared" si="428"/>
        <v>6.6890882540783671E-70</v>
      </c>
      <c r="U1836" s="48">
        <f t="shared" si="428"/>
        <v>7.3683577217748579E-70</v>
      </c>
      <c r="V1836" s="48">
        <f t="shared" si="428"/>
        <v>8.1165916677664437E-70</v>
      </c>
      <c r="W1836" s="48">
        <f t="shared" si="428"/>
        <v>8.9407903793037541E-70</v>
      </c>
      <c r="X1836" s="48">
        <f t="shared" si="429"/>
        <v>1.9697329117338293E-69</v>
      </c>
      <c r="Y1836" s="48">
        <f t="shared" si="431"/>
        <v>2.1697414805797257E-69</v>
      </c>
      <c r="Z1836" s="48">
        <f t="shared" si="431"/>
        <v>2.3900547990380082E-69</v>
      </c>
      <c r="AA1836" s="48">
        <f t="shared" si="431"/>
        <v>2.6327337499038444E-69</v>
      </c>
      <c r="AB1836" s="48">
        <f t="shared" si="430"/>
        <v>2.90004834503464E-69</v>
      </c>
      <c r="AC1836" s="48">
        <f t="shared" si="432"/>
        <v>7.986247355354841E-70</v>
      </c>
      <c r="AD1836" s="48">
        <f t="shared" si="434"/>
        <v>8.7970990340318666E-70</v>
      </c>
      <c r="AE1836" s="48">
        <f t="shared" si="434"/>
        <v>9.6902597139780456E-70</v>
      </c>
      <c r="AF1836" s="48">
        <f t="shared" si="434"/>
        <v>1.0674082719195293E-69</v>
      </c>
      <c r="AG1836" s="48">
        <f t="shared" si="433"/>
        <v>1.1757768944932768E-69</v>
      </c>
      <c r="AH1836" s="58">
        <f t="shared" si="424"/>
        <v>2.1817988070328027E-68</v>
      </c>
      <c r="AI1836" s="58">
        <f t="shared" si="425"/>
        <v>1.5151380604394463E-66</v>
      </c>
      <c r="DJ1836" s="40"/>
    </row>
    <row r="1837" spans="6:114" x14ac:dyDescent="0.25">
      <c r="F1837" s="70">
        <f t="shared" si="421"/>
        <v>182.8999999999939</v>
      </c>
      <c r="G1837" s="49">
        <f t="shared" si="418"/>
        <v>1.6993730471974287E-69</v>
      </c>
      <c r="M1837" s="70">
        <f t="shared" si="422"/>
        <v>182.8999999999939</v>
      </c>
      <c r="N1837" s="49">
        <f t="shared" si="419"/>
        <v>1.6993730471974288E-70</v>
      </c>
      <c r="O1837" s="48">
        <f t="shared" si="423"/>
        <v>1.8719659245257402E-70</v>
      </c>
      <c r="P1837" s="48">
        <f t="shared" si="423"/>
        <v>2.0620841207602808E-70</v>
      </c>
      <c r="Q1837" s="48">
        <f t="shared" si="423"/>
        <v>2.2715068031403119E-70</v>
      </c>
      <c r="R1837" s="48">
        <f t="shared" si="423"/>
        <v>2.5021937208154314E-70</v>
      </c>
      <c r="S1837" s="48">
        <f t="shared" si="426"/>
        <v>5.51260705911596E-70</v>
      </c>
      <c r="T1837" s="48">
        <f t="shared" si="428"/>
        <v>6.0724279511637869E-70</v>
      </c>
      <c r="U1837" s="48">
        <f t="shared" si="428"/>
        <v>6.6890882540783671E-70</v>
      </c>
      <c r="V1837" s="48">
        <f t="shared" si="428"/>
        <v>7.3683577217748579E-70</v>
      </c>
      <c r="W1837" s="48">
        <f t="shared" si="428"/>
        <v>8.1165916677664437E-70</v>
      </c>
      <c r="X1837" s="48">
        <f t="shared" si="429"/>
        <v>1.7881580758607508E-69</v>
      </c>
      <c r="Y1837" s="48">
        <f t="shared" si="431"/>
        <v>1.9697329117338293E-69</v>
      </c>
      <c r="Z1837" s="48">
        <f t="shared" si="431"/>
        <v>2.1697414805797257E-69</v>
      </c>
      <c r="AA1837" s="48">
        <f t="shared" si="431"/>
        <v>2.3900547990380082E-69</v>
      </c>
      <c r="AB1837" s="48">
        <f t="shared" si="430"/>
        <v>2.6327337499038444E-69</v>
      </c>
      <c r="AC1837" s="48">
        <f t="shared" si="432"/>
        <v>7.2501208625866E-70</v>
      </c>
      <c r="AD1837" s="48">
        <f t="shared" si="434"/>
        <v>7.986247355354841E-70</v>
      </c>
      <c r="AE1837" s="48">
        <f t="shared" si="434"/>
        <v>8.7970990340318666E-70</v>
      </c>
      <c r="AF1837" s="48">
        <f t="shared" si="434"/>
        <v>9.6902597139780456E-70</v>
      </c>
      <c r="AG1837" s="48">
        <f t="shared" si="433"/>
        <v>1.0674082719195293E-69</v>
      </c>
      <c r="AH1837" s="58">
        <f t="shared" si="424"/>
        <v>1.9806821612664683E-68</v>
      </c>
      <c r="AI1837" s="58">
        <f t="shared" si="425"/>
        <v>1.3754737231017142E-66</v>
      </c>
      <c r="DJ1837" s="40"/>
    </row>
    <row r="1838" spans="6:114" x14ac:dyDescent="0.25">
      <c r="F1838" s="70">
        <f t="shared" si="421"/>
        <v>182.99999999999389</v>
      </c>
      <c r="G1838" s="49">
        <f t="shared" si="418"/>
        <v>1.5426902666327834E-69</v>
      </c>
      <c r="M1838" s="70">
        <f t="shared" si="422"/>
        <v>182.99999999999389</v>
      </c>
      <c r="N1838" s="49">
        <f t="shared" si="419"/>
        <v>1.5426902666327836E-70</v>
      </c>
      <c r="O1838" s="48">
        <f t="shared" si="423"/>
        <v>1.6993730471974288E-70</v>
      </c>
      <c r="P1838" s="48">
        <f t="shared" si="423"/>
        <v>1.8719659245257402E-70</v>
      </c>
      <c r="Q1838" s="48">
        <f t="shared" si="423"/>
        <v>2.0620841207602808E-70</v>
      </c>
      <c r="R1838" s="48">
        <f t="shared" si="423"/>
        <v>2.2715068031403119E-70</v>
      </c>
      <c r="S1838" s="48">
        <f t="shared" si="426"/>
        <v>5.0043874416308629E-70</v>
      </c>
      <c r="T1838" s="48">
        <f t="shared" si="428"/>
        <v>5.51260705911596E-70</v>
      </c>
      <c r="U1838" s="48">
        <f t="shared" si="428"/>
        <v>6.0724279511637869E-70</v>
      </c>
      <c r="V1838" s="48">
        <f t="shared" si="428"/>
        <v>6.6890882540783671E-70</v>
      </c>
      <c r="W1838" s="48">
        <f t="shared" si="428"/>
        <v>7.3683577217748579E-70</v>
      </c>
      <c r="X1838" s="48">
        <f t="shared" si="429"/>
        <v>1.6233183335532887E-69</v>
      </c>
      <c r="Y1838" s="48">
        <f t="shared" si="431"/>
        <v>1.7881580758607508E-69</v>
      </c>
      <c r="Z1838" s="48">
        <f t="shared" si="431"/>
        <v>1.9697329117338293E-69</v>
      </c>
      <c r="AA1838" s="48">
        <f t="shared" si="431"/>
        <v>2.1697414805797257E-69</v>
      </c>
      <c r="AB1838" s="48">
        <f t="shared" si="430"/>
        <v>2.3900547990380082E-69</v>
      </c>
      <c r="AC1838" s="48">
        <f t="shared" si="432"/>
        <v>6.5818343747596109E-70</v>
      </c>
      <c r="AD1838" s="48">
        <f t="shared" si="434"/>
        <v>7.2501208625866E-70</v>
      </c>
      <c r="AE1838" s="48">
        <f t="shared" si="434"/>
        <v>7.986247355354841E-70</v>
      </c>
      <c r="AF1838" s="48">
        <f t="shared" si="434"/>
        <v>8.7970990340318666E-70</v>
      </c>
      <c r="AG1838" s="48">
        <f t="shared" si="433"/>
        <v>9.6902597139780456E-70</v>
      </c>
      <c r="AH1838" s="58">
        <f t="shared" si="424"/>
        <v>1.7981010593838738E-68</v>
      </c>
      <c r="AI1838" s="58">
        <f t="shared" si="425"/>
        <v>1.2486812912388012E-66</v>
      </c>
      <c r="DJ1838" s="40"/>
    </row>
    <row r="1839" spans="6:114" x14ac:dyDescent="0.25">
      <c r="F1839" s="70">
        <f t="shared" si="421"/>
        <v>183.09999999999388</v>
      </c>
      <c r="G1839" s="49">
        <f t="shared" si="418"/>
        <v>1.4004512014252939E-69</v>
      </c>
      <c r="M1839" s="70">
        <f t="shared" si="422"/>
        <v>183.09999999999388</v>
      </c>
      <c r="N1839" s="49">
        <f t="shared" si="419"/>
        <v>1.400451201425294E-70</v>
      </c>
      <c r="O1839" s="48">
        <f t="shared" si="423"/>
        <v>1.5426902666327836E-70</v>
      </c>
      <c r="P1839" s="48">
        <f t="shared" si="423"/>
        <v>1.6993730471974288E-70</v>
      </c>
      <c r="Q1839" s="48">
        <f t="shared" si="423"/>
        <v>1.8719659245257402E-70</v>
      </c>
      <c r="R1839" s="48">
        <f t="shared" si="423"/>
        <v>2.0620841207602808E-70</v>
      </c>
      <c r="S1839" s="48">
        <f t="shared" si="426"/>
        <v>4.5430136062806237E-70</v>
      </c>
      <c r="T1839" s="48">
        <f t="shared" si="428"/>
        <v>5.0043874416308629E-70</v>
      </c>
      <c r="U1839" s="48">
        <f t="shared" si="428"/>
        <v>5.51260705911596E-70</v>
      </c>
      <c r="V1839" s="48">
        <f t="shared" si="428"/>
        <v>6.0724279511637869E-70</v>
      </c>
      <c r="W1839" s="48">
        <f t="shared" si="428"/>
        <v>6.6890882540783671E-70</v>
      </c>
      <c r="X1839" s="48">
        <f t="shared" si="429"/>
        <v>1.4736715443549716E-69</v>
      </c>
      <c r="Y1839" s="48">
        <f t="shared" si="431"/>
        <v>1.6233183335532887E-69</v>
      </c>
      <c r="Z1839" s="48">
        <f t="shared" si="431"/>
        <v>1.7881580758607508E-69</v>
      </c>
      <c r="AA1839" s="48">
        <f t="shared" si="431"/>
        <v>1.9697329117338293E-69</v>
      </c>
      <c r="AB1839" s="48">
        <f t="shared" si="430"/>
        <v>2.1697414805797257E-69</v>
      </c>
      <c r="AC1839" s="48">
        <f t="shared" si="432"/>
        <v>5.9751369975950206E-70</v>
      </c>
      <c r="AD1839" s="48">
        <f t="shared" si="434"/>
        <v>6.5818343747596109E-70</v>
      </c>
      <c r="AE1839" s="48">
        <f t="shared" si="434"/>
        <v>7.2501208625866E-70</v>
      </c>
      <c r="AF1839" s="48">
        <f t="shared" si="434"/>
        <v>7.986247355354841E-70</v>
      </c>
      <c r="AG1839" s="48">
        <f t="shared" si="433"/>
        <v>8.7970990340318666E-70</v>
      </c>
      <c r="AH1839" s="58">
        <f t="shared" si="424"/>
        <v>1.6323475095796471E-68</v>
      </c>
      <c r="AI1839" s="58">
        <f t="shared" si="425"/>
        <v>1.1335746594303105E-66</v>
      </c>
      <c r="DJ1839" s="40"/>
    </row>
    <row r="1840" spans="6:114" x14ac:dyDescent="0.25">
      <c r="F1840" s="70">
        <f t="shared" si="421"/>
        <v>183.19999999999388</v>
      </c>
      <c r="G1840" s="49">
        <f t="shared" si="418"/>
        <v>1.2713245978660619E-69</v>
      </c>
      <c r="M1840" s="70">
        <f t="shared" si="422"/>
        <v>183.19999999999388</v>
      </c>
      <c r="N1840" s="49">
        <f t="shared" si="419"/>
        <v>1.271324597866062E-70</v>
      </c>
      <c r="O1840" s="48">
        <f t="shared" si="423"/>
        <v>1.400451201425294E-70</v>
      </c>
      <c r="P1840" s="48">
        <f t="shared" si="423"/>
        <v>1.5426902666327836E-70</v>
      </c>
      <c r="Q1840" s="48">
        <f t="shared" si="423"/>
        <v>1.6993730471974288E-70</v>
      </c>
      <c r="R1840" s="48">
        <f t="shared" si="423"/>
        <v>1.8719659245257402E-70</v>
      </c>
      <c r="S1840" s="48">
        <f t="shared" si="426"/>
        <v>4.1241682415205616E-70</v>
      </c>
      <c r="T1840" s="48">
        <f t="shared" si="428"/>
        <v>4.5430136062806237E-70</v>
      </c>
      <c r="U1840" s="48">
        <f t="shared" si="428"/>
        <v>5.0043874416308629E-70</v>
      </c>
      <c r="V1840" s="48">
        <f t="shared" si="428"/>
        <v>5.51260705911596E-70</v>
      </c>
      <c r="W1840" s="48">
        <f t="shared" si="428"/>
        <v>6.0724279511637869E-70</v>
      </c>
      <c r="X1840" s="48">
        <f t="shared" si="429"/>
        <v>1.3378176508156734E-69</v>
      </c>
      <c r="Y1840" s="48">
        <f t="shared" si="431"/>
        <v>1.4736715443549716E-69</v>
      </c>
      <c r="Z1840" s="48">
        <f t="shared" si="431"/>
        <v>1.6233183335532887E-69</v>
      </c>
      <c r="AA1840" s="48">
        <f t="shared" si="431"/>
        <v>1.7881580758607508E-69</v>
      </c>
      <c r="AB1840" s="48">
        <f t="shared" si="430"/>
        <v>1.9697329117338293E-69</v>
      </c>
      <c r="AC1840" s="48">
        <f t="shared" si="432"/>
        <v>5.4243537014493143E-70</v>
      </c>
      <c r="AD1840" s="48">
        <f t="shared" si="434"/>
        <v>5.9751369975950206E-70</v>
      </c>
      <c r="AE1840" s="48">
        <f t="shared" si="434"/>
        <v>6.5818343747596109E-70</v>
      </c>
      <c r="AF1840" s="48">
        <f t="shared" si="434"/>
        <v>7.2501208625866E-70</v>
      </c>
      <c r="AG1840" s="48">
        <f t="shared" si="433"/>
        <v>7.986247355354841E-70</v>
      </c>
      <c r="AH1840" s="58">
        <f t="shared" si="424"/>
        <v>1.4818708779228963E-68</v>
      </c>
      <c r="AI1840" s="58">
        <f t="shared" si="425"/>
        <v>1.029076998557567E-66</v>
      </c>
      <c r="DJ1840" s="40"/>
    </row>
    <row r="1841" spans="6:114" x14ac:dyDescent="0.25">
      <c r="F1841" s="70">
        <f t="shared" si="421"/>
        <v>183.29999999999387</v>
      </c>
      <c r="G1841" s="49">
        <f t="shared" si="418"/>
        <v>1.1541018800903992E-69</v>
      </c>
      <c r="M1841" s="70">
        <f t="shared" si="422"/>
        <v>183.29999999999387</v>
      </c>
      <c r="N1841" s="49">
        <f t="shared" si="419"/>
        <v>1.1541018800903993E-70</v>
      </c>
      <c r="O1841" s="48">
        <f t="shared" si="423"/>
        <v>1.271324597866062E-70</v>
      </c>
      <c r="P1841" s="48">
        <f t="shared" si="423"/>
        <v>1.400451201425294E-70</v>
      </c>
      <c r="Q1841" s="48">
        <f t="shared" si="423"/>
        <v>1.5426902666327836E-70</v>
      </c>
      <c r="R1841" s="48">
        <f t="shared" si="423"/>
        <v>1.6993730471974288E-70</v>
      </c>
      <c r="S1841" s="48">
        <f t="shared" si="426"/>
        <v>3.7439318490514804E-70</v>
      </c>
      <c r="T1841" s="48">
        <f t="shared" si="428"/>
        <v>4.1241682415205616E-70</v>
      </c>
      <c r="U1841" s="48">
        <f t="shared" si="428"/>
        <v>4.5430136062806237E-70</v>
      </c>
      <c r="V1841" s="48">
        <f t="shared" si="428"/>
        <v>5.0043874416308629E-70</v>
      </c>
      <c r="W1841" s="48">
        <f t="shared" si="428"/>
        <v>5.51260705911596E-70</v>
      </c>
      <c r="X1841" s="48">
        <f t="shared" si="429"/>
        <v>1.2144855902327574E-69</v>
      </c>
      <c r="Y1841" s="48">
        <f t="shared" si="431"/>
        <v>1.3378176508156734E-69</v>
      </c>
      <c r="Z1841" s="48">
        <f t="shared" si="431"/>
        <v>1.4736715443549716E-69</v>
      </c>
      <c r="AA1841" s="48">
        <f t="shared" si="431"/>
        <v>1.6233183335532887E-69</v>
      </c>
      <c r="AB1841" s="48">
        <f t="shared" si="430"/>
        <v>1.7881580758607508E-69</v>
      </c>
      <c r="AC1841" s="48">
        <f t="shared" si="432"/>
        <v>4.9243322793345733E-70</v>
      </c>
      <c r="AD1841" s="48">
        <f t="shared" si="434"/>
        <v>5.4243537014493143E-70</v>
      </c>
      <c r="AE1841" s="48">
        <f t="shared" si="434"/>
        <v>5.9751369975950206E-70</v>
      </c>
      <c r="AF1841" s="48">
        <f t="shared" si="434"/>
        <v>6.5818343747596109E-70</v>
      </c>
      <c r="AG1841" s="48">
        <f t="shared" si="433"/>
        <v>7.2501208625866E-70</v>
      </c>
      <c r="AH1841" s="58">
        <f t="shared" si="424"/>
        <v>1.34526339354711E-68</v>
      </c>
      <c r="AI1841" s="58">
        <f t="shared" si="425"/>
        <v>9.3421068996327086E-67</v>
      </c>
      <c r="DJ1841" s="40"/>
    </row>
    <row r="1842" spans="6:114" x14ac:dyDescent="0.25">
      <c r="F1842" s="70">
        <f t="shared" si="421"/>
        <v>183.39999999999387</v>
      </c>
      <c r="G1842" s="49">
        <f t="shared" si="418"/>
        <v>1.0476858470718662E-69</v>
      </c>
      <c r="M1842" s="70">
        <f t="shared" si="422"/>
        <v>183.39999999999387</v>
      </c>
      <c r="N1842" s="49">
        <f t="shared" si="419"/>
        <v>1.0476858470718663E-70</v>
      </c>
      <c r="O1842" s="48">
        <f t="shared" si="423"/>
        <v>1.1541018800903993E-70</v>
      </c>
      <c r="P1842" s="48">
        <f t="shared" si="423"/>
        <v>1.271324597866062E-70</v>
      </c>
      <c r="Q1842" s="48">
        <f t="shared" si="423"/>
        <v>1.400451201425294E-70</v>
      </c>
      <c r="R1842" s="48">
        <f t="shared" si="423"/>
        <v>1.5426902666327836E-70</v>
      </c>
      <c r="S1842" s="48">
        <f t="shared" si="426"/>
        <v>3.3987460943948576E-70</v>
      </c>
      <c r="T1842" s="48">
        <f t="shared" si="428"/>
        <v>3.7439318490514804E-70</v>
      </c>
      <c r="U1842" s="48">
        <f t="shared" si="428"/>
        <v>4.1241682415205616E-70</v>
      </c>
      <c r="V1842" s="48">
        <f t="shared" si="428"/>
        <v>4.5430136062806237E-70</v>
      </c>
      <c r="W1842" s="48">
        <f t="shared" si="428"/>
        <v>5.0043874416308629E-70</v>
      </c>
      <c r="X1842" s="48">
        <f t="shared" si="429"/>
        <v>1.102521411823192E-69</v>
      </c>
      <c r="Y1842" s="48">
        <f t="shared" si="431"/>
        <v>1.2144855902327574E-69</v>
      </c>
      <c r="Z1842" s="48">
        <f t="shared" si="431"/>
        <v>1.3378176508156734E-69</v>
      </c>
      <c r="AA1842" s="48">
        <f t="shared" si="431"/>
        <v>1.4736715443549716E-69</v>
      </c>
      <c r="AB1842" s="48">
        <f t="shared" si="430"/>
        <v>1.6233183335532887E-69</v>
      </c>
      <c r="AC1842" s="48">
        <f t="shared" si="432"/>
        <v>4.470395189651877E-70</v>
      </c>
      <c r="AD1842" s="48">
        <f t="shared" si="434"/>
        <v>4.9243322793345733E-70</v>
      </c>
      <c r="AE1842" s="48">
        <f t="shared" si="434"/>
        <v>5.4243537014493143E-70</v>
      </c>
      <c r="AF1842" s="48">
        <f t="shared" si="434"/>
        <v>5.9751369975950206E-70</v>
      </c>
      <c r="AG1842" s="48">
        <f t="shared" si="433"/>
        <v>6.5818343747596109E-70</v>
      </c>
      <c r="AH1842" s="58">
        <f t="shared" si="424"/>
        <v>1.2212469887655401E-68</v>
      </c>
      <c r="AI1842" s="58">
        <f t="shared" si="425"/>
        <v>8.4808818664273618E-67</v>
      </c>
      <c r="DJ1842" s="40"/>
    </row>
    <row r="1843" spans="6:114" x14ac:dyDescent="0.25">
      <c r="F1843" s="70">
        <f t="shared" si="421"/>
        <v>183.49999999999386</v>
      </c>
      <c r="G1843" s="49">
        <f t="shared" si="418"/>
        <v>9.510804108383714E-70</v>
      </c>
      <c r="M1843" s="70">
        <f t="shared" si="422"/>
        <v>183.49999999999386</v>
      </c>
      <c r="N1843" s="49">
        <f t="shared" si="419"/>
        <v>9.5108041083837143E-71</v>
      </c>
      <c r="O1843" s="48">
        <f t="shared" si="423"/>
        <v>1.0476858470718663E-70</v>
      </c>
      <c r="P1843" s="48">
        <f t="shared" si="423"/>
        <v>1.1541018800903993E-70</v>
      </c>
      <c r="Q1843" s="48">
        <f t="shared" si="423"/>
        <v>1.271324597866062E-70</v>
      </c>
      <c r="R1843" s="48">
        <f t="shared" si="423"/>
        <v>1.400451201425294E-70</v>
      </c>
      <c r="S1843" s="48">
        <f t="shared" si="426"/>
        <v>3.0853805332655672E-70</v>
      </c>
      <c r="T1843" s="48">
        <f t="shared" si="428"/>
        <v>3.3987460943948576E-70</v>
      </c>
      <c r="U1843" s="48">
        <f t="shared" si="428"/>
        <v>3.7439318490514804E-70</v>
      </c>
      <c r="V1843" s="48">
        <f t="shared" si="428"/>
        <v>4.1241682415205616E-70</v>
      </c>
      <c r="W1843" s="48">
        <f t="shared" si="428"/>
        <v>4.5430136062806237E-70</v>
      </c>
      <c r="X1843" s="48">
        <f t="shared" si="429"/>
        <v>1.0008774883261726E-69</v>
      </c>
      <c r="Y1843" s="48">
        <f t="shared" si="431"/>
        <v>1.102521411823192E-69</v>
      </c>
      <c r="Z1843" s="48">
        <f t="shared" si="431"/>
        <v>1.2144855902327574E-69</v>
      </c>
      <c r="AA1843" s="48">
        <f t="shared" si="431"/>
        <v>1.3378176508156734E-69</v>
      </c>
      <c r="AB1843" s="48">
        <f t="shared" si="430"/>
        <v>1.4736715443549716E-69</v>
      </c>
      <c r="AC1843" s="48">
        <f t="shared" si="432"/>
        <v>4.0582958338832219E-70</v>
      </c>
      <c r="AD1843" s="48">
        <f t="shared" si="434"/>
        <v>4.470395189651877E-70</v>
      </c>
      <c r="AE1843" s="48">
        <f t="shared" si="434"/>
        <v>4.9243322793345733E-70</v>
      </c>
      <c r="AF1843" s="48">
        <f t="shared" si="434"/>
        <v>5.4243537014493143E-70</v>
      </c>
      <c r="AG1843" s="48">
        <f t="shared" si="433"/>
        <v>5.9751369975950206E-70</v>
      </c>
      <c r="AH1843" s="58">
        <f t="shared" si="424"/>
        <v>1.1086613511924675E-68</v>
      </c>
      <c r="AI1843" s="58">
        <f t="shared" si="425"/>
        <v>7.699037161058802E-67</v>
      </c>
      <c r="DJ1843" s="40"/>
    </row>
    <row r="1844" spans="6:114" x14ac:dyDescent="0.25">
      <c r="F1844" s="70">
        <f t="shared" si="421"/>
        <v>183.59999999999386</v>
      </c>
      <c r="G1844" s="49">
        <f t="shared" si="418"/>
        <v>8.6338128001175328E-70</v>
      </c>
      <c r="M1844" s="70">
        <f t="shared" si="422"/>
        <v>183.59999999999386</v>
      </c>
      <c r="N1844" s="49">
        <f t="shared" si="419"/>
        <v>8.6338128001175325E-71</v>
      </c>
      <c r="O1844" s="48">
        <f t="shared" si="423"/>
        <v>9.5108041083837143E-71</v>
      </c>
      <c r="P1844" s="48">
        <f t="shared" si="423"/>
        <v>1.0476858470718663E-70</v>
      </c>
      <c r="Q1844" s="48">
        <f t="shared" si="423"/>
        <v>1.1541018800903993E-70</v>
      </c>
      <c r="R1844" s="48">
        <f t="shared" si="423"/>
        <v>1.271324597866062E-70</v>
      </c>
      <c r="S1844" s="48">
        <f t="shared" si="426"/>
        <v>2.8009024028505879E-70</v>
      </c>
      <c r="T1844" s="48">
        <f t="shared" si="428"/>
        <v>3.0853805332655672E-70</v>
      </c>
      <c r="U1844" s="48">
        <f t="shared" si="428"/>
        <v>3.3987460943948576E-70</v>
      </c>
      <c r="V1844" s="48">
        <f t="shared" si="428"/>
        <v>3.7439318490514804E-70</v>
      </c>
      <c r="W1844" s="48">
        <f t="shared" si="428"/>
        <v>4.1241682415205616E-70</v>
      </c>
      <c r="X1844" s="48">
        <f t="shared" si="429"/>
        <v>9.0860272125612474E-70</v>
      </c>
      <c r="Y1844" s="48">
        <f t="shared" si="431"/>
        <v>1.0008774883261726E-69</v>
      </c>
      <c r="Z1844" s="48">
        <f t="shared" si="431"/>
        <v>1.102521411823192E-69</v>
      </c>
      <c r="AA1844" s="48">
        <f t="shared" si="431"/>
        <v>1.2144855902327574E-69</v>
      </c>
      <c r="AB1844" s="48">
        <f t="shared" si="430"/>
        <v>1.3378176508156734E-69</v>
      </c>
      <c r="AC1844" s="48">
        <f t="shared" si="432"/>
        <v>3.6841788608874289E-70</v>
      </c>
      <c r="AD1844" s="48">
        <f t="shared" si="434"/>
        <v>4.0582958338832219E-70</v>
      </c>
      <c r="AE1844" s="48">
        <f t="shared" si="434"/>
        <v>4.470395189651877E-70</v>
      </c>
      <c r="AF1844" s="48">
        <f t="shared" si="434"/>
        <v>4.9243322793345733E-70</v>
      </c>
      <c r="AG1844" s="48">
        <f t="shared" si="433"/>
        <v>5.4243537014493143E-70</v>
      </c>
      <c r="AH1844" s="58">
        <f t="shared" si="424"/>
        <v>1.0064530762670712E-68</v>
      </c>
      <c r="AI1844" s="58">
        <f t="shared" si="425"/>
        <v>6.9892574740768827E-67</v>
      </c>
      <c r="DJ1844" s="40"/>
    </row>
    <row r="1845" spans="6:114" x14ac:dyDescent="0.25">
      <c r="F1845" s="70">
        <f t="shared" si="421"/>
        <v>183.69999999999385</v>
      </c>
      <c r="G1845" s="49">
        <f t="shared" si="418"/>
        <v>7.8376750160239782E-70</v>
      </c>
      <c r="M1845" s="70">
        <f t="shared" si="422"/>
        <v>183.69999999999385</v>
      </c>
      <c r="N1845" s="49">
        <f t="shared" si="419"/>
        <v>7.8376750160239782E-71</v>
      </c>
      <c r="O1845" s="48">
        <f t="shared" si="423"/>
        <v>8.6338128001175325E-71</v>
      </c>
      <c r="P1845" s="48">
        <f t="shared" si="423"/>
        <v>9.5108041083837143E-71</v>
      </c>
      <c r="Q1845" s="48">
        <f t="shared" si="423"/>
        <v>1.0476858470718663E-70</v>
      </c>
      <c r="R1845" s="48">
        <f t="shared" si="423"/>
        <v>1.1541018800903993E-70</v>
      </c>
      <c r="S1845" s="48">
        <f t="shared" si="426"/>
        <v>2.542649195732124E-70</v>
      </c>
      <c r="T1845" s="48">
        <f t="shared" si="428"/>
        <v>2.8009024028505879E-70</v>
      </c>
      <c r="U1845" s="48">
        <f t="shared" si="428"/>
        <v>3.0853805332655672E-70</v>
      </c>
      <c r="V1845" s="48">
        <f t="shared" si="428"/>
        <v>3.3987460943948576E-70</v>
      </c>
      <c r="W1845" s="48">
        <f t="shared" si="428"/>
        <v>3.7439318490514804E-70</v>
      </c>
      <c r="X1845" s="48">
        <f t="shared" si="429"/>
        <v>8.2483364830411232E-70</v>
      </c>
      <c r="Y1845" s="48">
        <f t="shared" si="431"/>
        <v>9.0860272125612474E-70</v>
      </c>
      <c r="Z1845" s="48">
        <f t="shared" si="431"/>
        <v>1.0008774883261726E-69</v>
      </c>
      <c r="AA1845" s="48">
        <f t="shared" si="431"/>
        <v>1.102521411823192E-69</v>
      </c>
      <c r="AB1845" s="48">
        <f t="shared" si="430"/>
        <v>1.2144855902327574E-69</v>
      </c>
      <c r="AC1845" s="48">
        <f t="shared" si="432"/>
        <v>3.3445441270391835E-70</v>
      </c>
      <c r="AD1845" s="48">
        <f t="shared" si="434"/>
        <v>3.6841788608874289E-70</v>
      </c>
      <c r="AE1845" s="48">
        <f t="shared" si="434"/>
        <v>4.0582958338832219E-70</v>
      </c>
      <c r="AF1845" s="48">
        <f t="shared" si="434"/>
        <v>4.470395189651877E-70</v>
      </c>
      <c r="AG1845" s="48">
        <f t="shared" si="433"/>
        <v>4.9243322793345733E-70</v>
      </c>
      <c r="AH1845" s="58">
        <f t="shared" si="424"/>
        <v>9.1366581885129278E-69</v>
      </c>
      <c r="AI1845" s="58">
        <f t="shared" si="425"/>
        <v>6.3449015198006435E-67</v>
      </c>
      <c r="DJ1845" s="40"/>
    </row>
    <row r="1846" spans="6:114" x14ac:dyDescent="0.25">
      <c r="F1846" s="70">
        <f t="shared" si="421"/>
        <v>183.79999999999384</v>
      </c>
      <c r="G1846" s="49">
        <f t="shared" si="418"/>
        <v>7.1149378200904754E-70</v>
      </c>
      <c r="M1846" s="70">
        <f t="shared" si="422"/>
        <v>183.79999999999384</v>
      </c>
      <c r="N1846" s="49">
        <f t="shared" si="419"/>
        <v>7.1149378200904756E-71</v>
      </c>
      <c r="O1846" s="48">
        <f t="shared" si="423"/>
        <v>7.8376750160239782E-71</v>
      </c>
      <c r="P1846" s="48">
        <f t="shared" si="423"/>
        <v>8.6338128001175325E-71</v>
      </c>
      <c r="Q1846" s="48">
        <f t="shared" si="423"/>
        <v>9.5108041083837143E-71</v>
      </c>
      <c r="R1846" s="48">
        <f t="shared" si="423"/>
        <v>1.0476858470718663E-70</v>
      </c>
      <c r="S1846" s="48">
        <f t="shared" si="426"/>
        <v>2.3082037601807986E-70</v>
      </c>
      <c r="T1846" s="48">
        <f t="shared" si="428"/>
        <v>2.542649195732124E-70</v>
      </c>
      <c r="U1846" s="48">
        <f t="shared" si="428"/>
        <v>2.8009024028505879E-70</v>
      </c>
      <c r="V1846" s="48">
        <f t="shared" si="428"/>
        <v>3.0853805332655672E-70</v>
      </c>
      <c r="W1846" s="48">
        <f t="shared" si="428"/>
        <v>3.3987460943948576E-70</v>
      </c>
      <c r="X1846" s="48">
        <f t="shared" si="429"/>
        <v>7.4878636981029609E-70</v>
      </c>
      <c r="Y1846" s="48">
        <f t="shared" si="431"/>
        <v>8.2483364830411232E-70</v>
      </c>
      <c r="Z1846" s="48">
        <f t="shared" si="431"/>
        <v>9.0860272125612474E-70</v>
      </c>
      <c r="AA1846" s="48">
        <f t="shared" si="431"/>
        <v>1.0008774883261726E-69</v>
      </c>
      <c r="AB1846" s="48">
        <f t="shared" si="430"/>
        <v>1.102521411823192E-69</v>
      </c>
      <c r="AC1846" s="48">
        <f t="shared" si="432"/>
        <v>3.0362139755818934E-70</v>
      </c>
      <c r="AD1846" s="48">
        <f t="shared" si="434"/>
        <v>3.3445441270391835E-70</v>
      </c>
      <c r="AE1846" s="48">
        <f t="shared" si="434"/>
        <v>3.6841788608874289E-70</v>
      </c>
      <c r="AF1846" s="48">
        <f t="shared" si="434"/>
        <v>4.0582958338832219E-70</v>
      </c>
      <c r="AG1846" s="48">
        <f t="shared" si="433"/>
        <v>4.470395189651877E-70</v>
      </c>
      <c r="AH1846" s="58">
        <f t="shared" si="424"/>
        <v>8.2943135190199959E-69</v>
      </c>
      <c r="AI1846" s="58">
        <f t="shared" si="425"/>
        <v>5.7599399437638853E-67</v>
      </c>
      <c r="DJ1846" s="40"/>
    </row>
    <row r="1847" spans="6:114" x14ac:dyDescent="0.25">
      <c r="F1847" s="70">
        <f t="shared" si="421"/>
        <v>183.89999999999384</v>
      </c>
      <c r="G1847" s="49">
        <f t="shared" si="418"/>
        <v>6.4588351545309596E-70</v>
      </c>
      <c r="M1847" s="70">
        <f t="shared" si="422"/>
        <v>183.89999999999384</v>
      </c>
      <c r="N1847" s="49">
        <f t="shared" si="419"/>
        <v>6.4588351545309603E-71</v>
      </c>
      <c r="O1847" s="48">
        <f t="shared" si="423"/>
        <v>7.1149378200904756E-71</v>
      </c>
      <c r="P1847" s="48">
        <f t="shared" si="423"/>
        <v>7.8376750160239782E-71</v>
      </c>
      <c r="Q1847" s="48">
        <f t="shared" si="423"/>
        <v>8.6338128001175325E-71</v>
      </c>
      <c r="R1847" s="48">
        <f t="shared" si="423"/>
        <v>9.5108041083837143E-71</v>
      </c>
      <c r="S1847" s="48">
        <f t="shared" si="426"/>
        <v>2.0953716941437327E-70</v>
      </c>
      <c r="T1847" s="48">
        <f t="shared" si="428"/>
        <v>2.3082037601807986E-70</v>
      </c>
      <c r="U1847" s="48">
        <f t="shared" si="428"/>
        <v>2.542649195732124E-70</v>
      </c>
      <c r="V1847" s="48">
        <f t="shared" si="428"/>
        <v>2.8009024028505879E-70</v>
      </c>
      <c r="W1847" s="48">
        <f t="shared" si="428"/>
        <v>3.0853805332655672E-70</v>
      </c>
      <c r="X1847" s="48">
        <f t="shared" si="429"/>
        <v>6.7974921887897152E-70</v>
      </c>
      <c r="Y1847" s="48">
        <f t="shared" si="431"/>
        <v>7.4878636981029609E-70</v>
      </c>
      <c r="Z1847" s="48">
        <f t="shared" si="431"/>
        <v>8.2483364830411232E-70</v>
      </c>
      <c r="AA1847" s="48">
        <f t="shared" si="431"/>
        <v>9.0860272125612474E-70</v>
      </c>
      <c r="AB1847" s="48">
        <f t="shared" si="430"/>
        <v>1.0008774883261726E-69</v>
      </c>
      <c r="AC1847" s="48">
        <f t="shared" si="432"/>
        <v>2.75630352955798E-70</v>
      </c>
      <c r="AD1847" s="48">
        <f t="shared" si="434"/>
        <v>3.0362139755818934E-70</v>
      </c>
      <c r="AE1847" s="48">
        <f t="shared" si="434"/>
        <v>3.3445441270391835E-70</v>
      </c>
      <c r="AF1847" s="48">
        <f t="shared" si="434"/>
        <v>3.6841788608874289E-70</v>
      </c>
      <c r="AG1847" s="48">
        <f t="shared" si="433"/>
        <v>4.0582958338832219E-70</v>
      </c>
      <c r="AH1847" s="58">
        <f t="shared" si="424"/>
        <v>7.5296144868793952E-69</v>
      </c>
      <c r="AI1847" s="58">
        <f t="shared" si="425"/>
        <v>5.2288989492218021E-67</v>
      </c>
      <c r="DJ1847" s="40"/>
    </row>
    <row r="1848" spans="6:114" x14ac:dyDescent="0.25">
      <c r="F1848" s="70">
        <f t="shared" si="421"/>
        <v>183.99999999999383</v>
      </c>
      <c r="G1848" s="49">
        <f t="shared" si="418"/>
        <v>5.8632245468624008E-70</v>
      </c>
      <c r="M1848" s="70">
        <f t="shared" si="422"/>
        <v>183.99999999999383</v>
      </c>
      <c r="N1848" s="49">
        <f t="shared" si="419"/>
        <v>5.863224546862401E-71</v>
      </c>
      <c r="O1848" s="48">
        <f t="shared" si="423"/>
        <v>6.4588351545309603E-71</v>
      </c>
      <c r="P1848" s="48">
        <f t="shared" si="423"/>
        <v>7.1149378200904756E-71</v>
      </c>
      <c r="Q1848" s="48">
        <f t="shared" si="423"/>
        <v>7.8376750160239782E-71</v>
      </c>
      <c r="R1848" s="48">
        <f t="shared" si="423"/>
        <v>8.6338128001175325E-71</v>
      </c>
      <c r="S1848" s="48">
        <f t="shared" si="426"/>
        <v>1.9021608216767429E-70</v>
      </c>
      <c r="T1848" s="48">
        <f t="shared" si="428"/>
        <v>2.0953716941437327E-70</v>
      </c>
      <c r="U1848" s="48">
        <f t="shared" si="428"/>
        <v>2.3082037601807986E-70</v>
      </c>
      <c r="V1848" s="48">
        <f t="shared" si="428"/>
        <v>2.542649195732124E-70</v>
      </c>
      <c r="W1848" s="48">
        <f t="shared" si="428"/>
        <v>2.8009024028505879E-70</v>
      </c>
      <c r="X1848" s="48">
        <f t="shared" si="429"/>
        <v>6.1707610665311345E-70</v>
      </c>
      <c r="Y1848" s="48">
        <f t="shared" si="431"/>
        <v>6.7974921887897152E-70</v>
      </c>
      <c r="Z1848" s="48">
        <f t="shared" si="431"/>
        <v>7.4878636981029609E-70</v>
      </c>
      <c r="AA1848" s="48">
        <f t="shared" si="431"/>
        <v>8.2483364830411232E-70</v>
      </c>
      <c r="AB1848" s="48">
        <f t="shared" si="430"/>
        <v>9.0860272125612474E-70</v>
      </c>
      <c r="AC1848" s="48">
        <f t="shared" si="432"/>
        <v>2.5021937208154314E-70</v>
      </c>
      <c r="AD1848" s="48">
        <f t="shared" si="434"/>
        <v>2.75630352955798E-70</v>
      </c>
      <c r="AE1848" s="48">
        <f t="shared" si="434"/>
        <v>3.0362139755818934E-70</v>
      </c>
      <c r="AF1848" s="48">
        <f t="shared" si="434"/>
        <v>3.3445441270391835E-70</v>
      </c>
      <c r="AG1848" s="48">
        <f t="shared" si="433"/>
        <v>3.6841788608874289E-70</v>
      </c>
      <c r="AH1848" s="58">
        <f t="shared" si="424"/>
        <v>6.8354051271254609E-69</v>
      </c>
      <c r="AI1848" s="58">
        <f t="shared" si="425"/>
        <v>4.746809116059348E-67</v>
      </c>
      <c r="DJ1848" s="40"/>
    </row>
    <row r="1849" spans="6:114" x14ac:dyDescent="0.25">
      <c r="F1849" s="70">
        <f t="shared" si="421"/>
        <v>184.09999999999383</v>
      </c>
      <c r="G1849" s="49">
        <f t="shared" si="418"/>
        <v>5.3225296481107582E-70</v>
      </c>
      <c r="M1849" s="70">
        <f t="shared" si="422"/>
        <v>184.09999999999383</v>
      </c>
      <c r="N1849" s="49">
        <f t="shared" si="419"/>
        <v>5.3225296481107584E-71</v>
      </c>
      <c r="O1849" s="48">
        <f t="shared" si="423"/>
        <v>5.863224546862401E-71</v>
      </c>
      <c r="P1849" s="48">
        <f t="shared" si="423"/>
        <v>6.4588351545309603E-71</v>
      </c>
      <c r="Q1849" s="48">
        <f t="shared" si="423"/>
        <v>7.1149378200904756E-71</v>
      </c>
      <c r="R1849" s="48">
        <f t="shared" si="423"/>
        <v>7.8376750160239782E-71</v>
      </c>
      <c r="S1849" s="48">
        <f t="shared" si="426"/>
        <v>1.7267625600235065E-70</v>
      </c>
      <c r="T1849" s="48">
        <f t="shared" si="428"/>
        <v>1.9021608216767429E-70</v>
      </c>
      <c r="U1849" s="48">
        <f t="shared" si="428"/>
        <v>2.0953716941437327E-70</v>
      </c>
      <c r="V1849" s="48">
        <f t="shared" si="428"/>
        <v>2.3082037601807986E-70</v>
      </c>
      <c r="W1849" s="48">
        <f t="shared" si="428"/>
        <v>2.542649195732124E-70</v>
      </c>
      <c r="X1849" s="48">
        <f t="shared" si="429"/>
        <v>5.6018048057011758E-70</v>
      </c>
      <c r="Y1849" s="48">
        <f t="shared" si="431"/>
        <v>6.1707610665311345E-70</v>
      </c>
      <c r="Z1849" s="48">
        <f t="shared" si="431"/>
        <v>6.7974921887897152E-70</v>
      </c>
      <c r="AA1849" s="48">
        <f t="shared" si="431"/>
        <v>7.4878636981029609E-70</v>
      </c>
      <c r="AB1849" s="48">
        <f t="shared" si="430"/>
        <v>8.2483364830411232E-70</v>
      </c>
      <c r="AC1849" s="48">
        <f t="shared" si="432"/>
        <v>2.2715068031403119E-70</v>
      </c>
      <c r="AD1849" s="48">
        <f t="shared" si="434"/>
        <v>2.5021937208154314E-70</v>
      </c>
      <c r="AE1849" s="48">
        <f t="shared" si="434"/>
        <v>2.75630352955798E-70</v>
      </c>
      <c r="AF1849" s="48">
        <f t="shared" si="434"/>
        <v>3.0362139755818934E-70</v>
      </c>
      <c r="AG1849" s="48">
        <f t="shared" si="433"/>
        <v>3.3445441270391835E-70</v>
      </c>
      <c r="AH1849" s="58">
        <f t="shared" si="424"/>
        <v>6.2051888648619666E-69</v>
      </c>
      <c r="AI1849" s="58">
        <f t="shared" si="425"/>
        <v>4.309158933931921E-67</v>
      </c>
      <c r="DJ1849" s="40"/>
    </row>
    <row r="1850" spans="6:114" x14ac:dyDescent="0.25">
      <c r="F1850" s="70">
        <f t="shared" si="421"/>
        <v>184.19999999999382</v>
      </c>
      <c r="G1850" s="49">
        <f t="shared" si="418"/>
        <v>4.8316880650282252E-70</v>
      </c>
      <c r="M1850" s="70">
        <f t="shared" si="422"/>
        <v>184.19999999999382</v>
      </c>
      <c r="N1850" s="49">
        <f t="shared" si="419"/>
        <v>4.8316880650282256E-71</v>
      </c>
      <c r="O1850" s="48">
        <f t="shared" si="423"/>
        <v>5.3225296481107584E-71</v>
      </c>
      <c r="P1850" s="48">
        <f t="shared" si="423"/>
        <v>5.863224546862401E-71</v>
      </c>
      <c r="Q1850" s="48">
        <f t="shared" si="423"/>
        <v>6.4588351545309603E-71</v>
      </c>
      <c r="R1850" s="48">
        <f t="shared" si="423"/>
        <v>7.1149378200904756E-71</v>
      </c>
      <c r="S1850" s="48">
        <f t="shared" si="426"/>
        <v>1.5675350032047956E-70</v>
      </c>
      <c r="T1850" s="48">
        <f t="shared" si="428"/>
        <v>1.7267625600235065E-70</v>
      </c>
      <c r="U1850" s="48">
        <f t="shared" si="428"/>
        <v>1.9021608216767429E-70</v>
      </c>
      <c r="V1850" s="48">
        <f t="shared" si="428"/>
        <v>2.0953716941437327E-70</v>
      </c>
      <c r="W1850" s="48">
        <f t="shared" si="428"/>
        <v>2.3082037601807986E-70</v>
      </c>
      <c r="X1850" s="48">
        <f t="shared" si="429"/>
        <v>5.0852983914642479E-70</v>
      </c>
      <c r="Y1850" s="48">
        <f t="shared" si="431"/>
        <v>5.6018048057011758E-70</v>
      </c>
      <c r="Z1850" s="48">
        <f t="shared" si="431"/>
        <v>6.1707610665311345E-70</v>
      </c>
      <c r="AA1850" s="48">
        <f t="shared" si="431"/>
        <v>6.7974921887897152E-70</v>
      </c>
      <c r="AB1850" s="48">
        <f t="shared" si="430"/>
        <v>7.4878636981029609E-70</v>
      </c>
      <c r="AC1850" s="48">
        <f t="shared" si="432"/>
        <v>2.0620841207602808E-70</v>
      </c>
      <c r="AD1850" s="48">
        <f t="shared" si="434"/>
        <v>2.2715068031403119E-70</v>
      </c>
      <c r="AE1850" s="48">
        <f t="shared" si="434"/>
        <v>2.5021937208154314E-70</v>
      </c>
      <c r="AF1850" s="48">
        <f t="shared" si="434"/>
        <v>2.75630352955798E-70</v>
      </c>
      <c r="AG1850" s="48">
        <f t="shared" si="433"/>
        <v>3.0362139755818934E-70</v>
      </c>
      <c r="AH1850" s="58">
        <f t="shared" si="424"/>
        <v>5.6330677663136981E-69</v>
      </c>
      <c r="AI1850" s="58">
        <f t="shared" si="425"/>
        <v>3.9118526154956235E-67</v>
      </c>
      <c r="DJ1850" s="40"/>
    </row>
    <row r="1851" spans="6:114" x14ac:dyDescent="0.25">
      <c r="F1851" s="70">
        <f t="shared" si="421"/>
        <v>184.29999999999382</v>
      </c>
      <c r="G1851" s="49">
        <f t="shared" si="418"/>
        <v>4.3861039986646886E-70</v>
      </c>
      <c r="M1851" s="70">
        <f t="shared" si="422"/>
        <v>184.29999999999382</v>
      </c>
      <c r="N1851" s="49">
        <f t="shared" si="419"/>
        <v>4.3861039986646889E-71</v>
      </c>
      <c r="O1851" s="48">
        <f t="shared" si="423"/>
        <v>4.8316880650282256E-71</v>
      </c>
      <c r="P1851" s="48">
        <f t="shared" si="423"/>
        <v>5.3225296481107584E-71</v>
      </c>
      <c r="Q1851" s="48">
        <f t="shared" si="423"/>
        <v>5.863224546862401E-71</v>
      </c>
      <c r="R1851" s="48">
        <f t="shared" si="423"/>
        <v>6.4588351545309603E-71</v>
      </c>
      <c r="S1851" s="48">
        <f t="shared" si="426"/>
        <v>1.4229875640180951E-70</v>
      </c>
      <c r="T1851" s="48">
        <f t="shared" si="428"/>
        <v>1.5675350032047956E-70</v>
      </c>
      <c r="U1851" s="48">
        <f t="shared" si="428"/>
        <v>1.7267625600235065E-70</v>
      </c>
      <c r="V1851" s="48">
        <f t="shared" si="428"/>
        <v>1.9021608216767429E-70</v>
      </c>
      <c r="W1851" s="48">
        <f t="shared" si="428"/>
        <v>2.0953716941437327E-70</v>
      </c>
      <c r="X1851" s="48">
        <f t="shared" si="429"/>
        <v>4.6164075203615971E-70</v>
      </c>
      <c r="Y1851" s="48">
        <f t="shared" si="431"/>
        <v>5.0852983914642479E-70</v>
      </c>
      <c r="Z1851" s="48">
        <f t="shared" si="431"/>
        <v>5.6018048057011758E-70</v>
      </c>
      <c r="AA1851" s="48">
        <f t="shared" si="431"/>
        <v>6.1707610665311345E-70</v>
      </c>
      <c r="AB1851" s="48">
        <f t="shared" si="430"/>
        <v>6.7974921887897152E-70</v>
      </c>
      <c r="AC1851" s="48">
        <f t="shared" si="432"/>
        <v>1.8719659245257402E-70</v>
      </c>
      <c r="AD1851" s="48">
        <f t="shared" si="434"/>
        <v>2.0620841207602808E-70</v>
      </c>
      <c r="AE1851" s="48">
        <f t="shared" si="434"/>
        <v>2.2715068031403119E-70</v>
      </c>
      <c r="AF1851" s="48">
        <f t="shared" si="434"/>
        <v>2.5021937208154314E-70</v>
      </c>
      <c r="AG1851" s="48">
        <f t="shared" si="433"/>
        <v>2.75630352955798E-70</v>
      </c>
      <c r="AH1851" s="58">
        <f t="shared" si="424"/>
        <v>5.1136873856034187E-69</v>
      </c>
      <c r="AI1851" s="58">
        <f t="shared" si="425"/>
        <v>3.5511717955579301E-67</v>
      </c>
      <c r="DJ1851" s="40"/>
    </row>
    <row r="1852" spans="6:114" x14ac:dyDescent="0.25">
      <c r="F1852" s="70">
        <f t="shared" si="421"/>
        <v>184.39999999999381</v>
      </c>
      <c r="G1852" s="49">
        <f t="shared" si="418"/>
        <v>3.9816052465538571E-70</v>
      </c>
      <c r="M1852" s="70">
        <f t="shared" si="422"/>
        <v>184.39999999999381</v>
      </c>
      <c r="N1852" s="49">
        <f t="shared" si="419"/>
        <v>3.9816052465538573E-71</v>
      </c>
      <c r="O1852" s="48">
        <f t="shared" si="423"/>
        <v>4.3861039986646889E-71</v>
      </c>
      <c r="P1852" s="48">
        <f t="shared" si="423"/>
        <v>4.8316880650282256E-71</v>
      </c>
      <c r="Q1852" s="48">
        <f t="shared" si="423"/>
        <v>5.3225296481107584E-71</v>
      </c>
      <c r="R1852" s="48">
        <f t="shared" si="423"/>
        <v>5.863224546862401E-71</v>
      </c>
      <c r="S1852" s="48">
        <f t="shared" si="426"/>
        <v>1.2917670309061921E-70</v>
      </c>
      <c r="T1852" s="48">
        <f t="shared" si="428"/>
        <v>1.4229875640180951E-70</v>
      </c>
      <c r="U1852" s="48">
        <f t="shared" si="428"/>
        <v>1.5675350032047956E-70</v>
      </c>
      <c r="V1852" s="48">
        <f t="shared" si="428"/>
        <v>1.7267625600235065E-70</v>
      </c>
      <c r="W1852" s="48">
        <f t="shared" si="428"/>
        <v>1.9021608216767429E-70</v>
      </c>
      <c r="X1852" s="48">
        <f t="shared" si="429"/>
        <v>4.1907433882874654E-70</v>
      </c>
      <c r="Y1852" s="48">
        <f t="shared" si="431"/>
        <v>4.6164075203615971E-70</v>
      </c>
      <c r="Z1852" s="48">
        <f t="shared" si="431"/>
        <v>5.0852983914642479E-70</v>
      </c>
      <c r="AA1852" s="48">
        <f t="shared" si="431"/>
        <v>5.6018048057011758E-70</v>
      </c>
      <c r="AB1852" s="48">
        <f t="shared" si="430"/>
        <v>6.1707610665311345E-70</v>
      </c>
      <c r="AC1852" s="48">
        <f t="shared" si="432"/>
        <v>1.6993730471974288E-70</v>
      </c>
      <c r="AD1852" s="48">
        <f t="shared" si="434"/>
        <v>1.8719659245257402E-70</v>
      </c>
      <c r="AE1852" s="48">
        <f t="shared" si="434"/>
        <v>2.0620841207602808E-70</v>
      </c>
      <c r="AF1852" s="48">
        <f t="shared" si="434"/>
        <v>2.2715068031403119E-70</v>
      </c>
      <c r="AG1852" s="48">
        <f t="shared" si="433"/>
        <v>2.5021937208154314E-70</v>
      </c>
      <c r="AH1852" s="58">
        <f t="shared" si="424"/>
        <v>4.6421866919136138E-69</v>
      </c>
      <c r="AI1852" s="58">
        <f t="shared" si="425"/>
        <v>3.2237407582733425E-67</v>
      </c>
      <c r="DJ1852" s="40"/>
    </row>
    <row r="1853" spans="6:114" x14ac:dyDescent="0.25">
      <c r="F1853" s="70">
        <f t="shared" si="421"/>
        <v>184.4999999999938</v>
      </c>
      <c r="G1853" s="49">
        <f t="shared" si="418"/>
        <v>3.6144041665467194E-70</v>
      </c>
      <c r="M1853" s="70">
        <f t="shared" si="422"/>
        <v>184.4999999999938</v>
      </c>
      <c r="N1853" s="49">
        <f t="shared" si="419"/>
        <v>3.6144041665467194E-71</v>
      </c>
      <c r="O1853" s="48">
        <f t="shared" si="423"/>
        <v>3.9816052465538573E-71</v>
      </c>
      <c r="P1853" s="48">
        <f t="shared" si="423"/>
        <v>4.3861039986646889E-71</v>
      </c>
      <c r="Q1853" s="48">
        <f t="shared" si="423"/>
        <v>4.8316880650282256E-71</v>
      </c>
      <c r="R1853" s="48">
        <f t="shared" si="423"/>
        <v>5.3225296481107584E-71</v>
      </c>
      <c r="S1853" s="48">
        <f t="shared" si="426"/>
        <v>1.1726449093724802E-70</v>
      </c>
      <c r="T1853" s="48">
        <f t="shared" si="428"/>
        <v>1.2917670309061921E-70</v>
      </c>
      <c r="U1853" s="48">
        <f t="shared" si="428"/>
        <v>1.4229875640180951E-70</v>
      </c>
      <c r="V1853" s="48">
        <f t="shared" si="428"/>
        <v>1.5675350032047956E-70</v>
      </c>
      <c r="W1853" s="48">
        <f t="shared" si="428"/>
        <v>1.7267625600235065E-70</v>
      </c>
      <c r="X1853" s="48">
        <f t="shared" si="429"/>
        <v>3.8043216433534857E-70</v>
      </c>
      <c r="Y1853" s="48">
        <f t="shared" si="431"/>
        <v>4.1907433882874654E-70</v>
      </c>
      <c r="Z1853" s="48">
        <f t="shared" si="431"/>
        <v>4.6164075203615971E-70</v>
      </c>
      <c r="AA1853" s="48">
        <f t="shared" si="431"/>
        <v>5.0852983914642479E-70</v>
      </c>
      <c r="AB1853" s="48">
        <f t="shared" si="430"/>
        <v>5.6018048057011758E-70</v>
      </c>
      <c r="AC1853" s="48">
        <f t="shared" si="432"/>
        <v>1.5426902666327836E-70</v>
      </c>
      <c r="AD1853" s="48">
        <f t="shared" si="434"/>
        <v>1.6993730471974288E-70</v>
      </c>
      <c r="AE1853" s="48">
        <f t="shared" si="434"/>
        <v>1.8719659245257402E-70</v>
      </c>
      <c r="AF1853" s="48">
        <f t="shared" si="434"/>
        <v>2.0620841207602808E-70</v>
      </c>
      <c r="AG1853" s="48">
        <f t="shared" si="433"/>
        <v>2.2715068031403119E-70</v>
      </c>
      <c r="AH1853" s="58">
        <f t="shared" si="424"/>
        <v>4.2141526091440009E-69</v>
      </c>
      <c r="AI1853" s="58">
        <f t="shared" si="425"/>
        <v>2.9264948674611115E-67</v>
      </c>
      <c r="DJ1853" s="40"/>
    </row>
    <row r="1854" spans="6:114" x14ac:dyDescent="0.25">
      <c r="F1854" s="70">
        <f t="shared" si="421"/>
        <v>184.5999999999938</v>
      </c>
      <c r="G1854" s="49">
        <f t="shared" si="418"/>
        <v>3.281062237348507E-70</v>
      </c>
      <c r="M1854" s="70">
        <f t="shared" si="422"/>
        <v>184.5999999999938</v>
      </c>
      <c r="N1854" s="49">
        <f t="shared" si="419"/>
        <v>3.2810622373485073E-71</v>
      </c>
      <c r="O1854" s="48">
        <f t="shared" si="423"/>
        <v>3.6144041665467194E-71</v>
      </c>
      <c r="P1854" s="48">
        <f t="shared" si="423"/>
        <v>3.9816052465538573E-71</v>
      </c>
      <c r="Q1854" s="48">
        <f t="shared" si="423"/>
        <v>4.3861039986646889E-71</v>
      </c>
      <c r="R1854" s="48">
        <f t="shared" si="423"/>
        <v>4.8316880650282256E-71</v>
      </c>
      <c r="S1854" s="48">
        <f t="shared" si="426"/>
        <v>1.0645059296221517E-70</v>
      </c>
      <c r="T1854" s="48">
        <f t="shared" si="428"/>
        <v>1.1726449093724802E-70</v>
      </c>
      <c r="U1854" s="48">
        <f t="shared" si="428"/>
        <v>1.2917670309061921E-70</v>
      </c>
      <c r="V1854" s="48">
        <f t="shared" si="428"/>
        <v>1.4229875640180951E-70</v>
      </c>
      <c r="W1854" s="48">
        <f t="shared" si="428"/>
        <v>1.5675350032047956E-70</v>
      </c>
      <c r="X1854" s="48">
        <f t="shared" si="429"/>
        <v>3.453525120047013E-70</v>
      </c>
      <c r="Y1854" s="48">
        <f t="shared" si="431"/>
        <v>3.8043216433534857E-70</v>
      </c>
      <c r="Z1854" s="48">
        <f t="shared" si="431"/>
        <v>4.1907433882874654E-70</v>
      </c>
      <c r="AA1854" s="48">
        <f t="shared" si="431"/>
        <v>4.6164075203615971E-70</v>
      </c>
      <c r="AB1854" s="48">
        <f t="shared" si="430"/>
        <v>5.0852983914642479E-70</v>
      </c>
      <c r="AC1854" s="48">
        <f t="shared" si="432"/>
        <v>1.400451201425294E-70</v>
      </c>
      <c r="AD1854" s="48">
        <f t="shared" si="434"/>
        <v>1.5426902666327836E-70</v>
      </c>
      <c r="AE1854" s="48">
        <f t="shared" si="434"/>
        <v>1.6993730471974288E-70</v>
      </c>
      <c r="AF1854" s="48">
        <f t="shared" si="434"/>
        <v>1.8719659245257402E-70</v>
      </c>
      <c r="AG1854" s="48">
        <f t="shared" si="433"/>
        <v>2.0620841207602808E-70</v>
      </c>
      <c r="AH1854" s="58">
        <f t="shared" si="424"/>
        <v>3.8255787432593246E-69</v>
      </c>
      <c r="AI1854" s="58">
        <f t="shared" si="425"/>
        <v>2.6566519050411979E-67</v>
      </c>
      <c r="DJ1854" s="40"/>
    </row>
    <row r="1855" spans="6:114" x14ac:dyDescent="0.25">
      <c r="F1855" s="70">
        <f t="shared" si="421"/>
        <v>184.69999999999379</v>
      </c>
      <c r="G1855" s="49">
        <f t="shared" si="418"/>
        <v>2.9784578844257125E-70</v>
      </c>
      <c r="M1855" s="70">
        <f t="shared" si="422"/>
        <v>184.69999999999379</v>
      </c>
      <c r="N1855" s="49">
        <f t="shared" si="419"/>
        <v>2.9784578844257125E-71</v>
      </c>
      <c r="O1855" s="48">
        <f t="shared" si="423"/>
        <v>3.2810622373485073E-71</v>
      </c>
      <c r="P1855" s="48">
        <f t="shared" si="423"/>
        <v>3.6144041665467194E-71</v>
      </c>
      <c r="Q1855" s="48">
        <f t="shared" si="423"/>
        <v>3.9816052465538573E-71</v>
      </c>
      <c r="R1855" s="48">
        <f t="shared" si="423"/>
        <v>4.3861039986646889E-71</v>
      </c>
      <c r="S1855" s="48">
        <f t="shared" si="426"/>
        <v>9.6633761300564511E-71</v>
      </c>
      <c r="T1855" s="48">
        <f t="shared" si="428"/>
        <v>1.0645059296221517E-70</v>
      </c>
      <c r="U1855" s="48">
        <f t="shared" si="428"/>
        <v>1.1726449093724802E-70</v>
      </c>
      <c r="V1855" s="48">
        <f t="shared" si="428"/>
        <v>1.2917670309061921E-70</v>
      </c>
      <c r="W1855" s="48">
        <f t="shared" si="428"/>
        <v>1.4229875640180951E-70</v>
      </c>
      <c r="X1855" s="48">
        <f t="shared" si="429"/>
        <v>3.1350700064095913E-70</v>
      </c>
      <c r="Y1855" s="48">
        <f t="shared" si="431"/>
        <v>3.453525120047013E-70</v>
      </c>
      <c r="Z1855" s="48">
        <f t="shared" si="431"/>
        <v>3.8043216433534857E-70</v>
      </c>
      <c r="AA1855" s="48">
        <f t="shared" si="431"/>
        <v>4.1907433882874654E-70</v>
      </c>
      <c r="AB1855" s="48">
        <f t="shared" si="430"/>
        <v>4.6164075203615971E-70</v>
      </c>
      <c r="AC1855" s="48">
        <f t="shared" si="432"/>
        <v>1.271324597866062E-70</v>
      </c>
      <c r="AD1855" s="48">
        <f t="shared" si="434"/>
        <v>1.400451201425294E-70</v>
      </c>
      <c r="AE1855" s="48">
        <f t="shared" si="434"/>
        <v>1.5426902666327836E-70</v>
      </c>
      <c r="AF1855" s="48">
        <f t="shared" si="434"/>
        <v>1.6993730471974288E-70</v>
      </c>
      <c r="AG1855" s="48">
        <f t="shared" si="433"/>
        <v>1.8719659245257402E-70</v>
      </c>
      <c r="AH1855" s="58">
        <f t="shared" si="424"/>
        <v>3.472827911638497E-69</v>
      </c>
      <c r="AI1855" s="58">
        <f t="shared" si="425"/>
        <v>2.4116860497489565E-67</v>
      </c>
      <c r="DJ1855" s="40"/>
    </row>
    <row r="1856" spans="6:114" x14ac:dyDescent="0.25">
      <c r="F1856" s="70">
        <f t="shared" si="421"/>
        <v>184.79999999999379</v>
      </c>
      <c r="G1856" s="49">
        <f t="shared" si="418"/>
        <v>2.7037572704698056E-70</v>
      </c>
      <c r="M1856" s="70">
        <f t="shared" si="422"/>
        <v>184.79999999999379</v>
      </c>
      <c r="N1856" s="49">
        <f t="shared" si="419"/>
        <v>2.7037572704698057E-71</v>
      </c>
      <c r="O1856" s="48">
        <f t="shared" si="423"/>
        <v>2.9784578844257125E-71</v>
      </c>
      <c r="P1856" s="48">
        <f t="shared" si="423"/>
        <v>3.2810622373485073E-71</v>
      </c>
      <c r="Q1856" s="48">
        <f t="shared" si="423"/>
        <v>3.6144041665467194E-71</v>
      </c>
      <c r="R1856" s="48">
        <f t="shared" si="423"/>
        <v>3.9816052465538573E-71</v>
      </c>
      <c r="S1856" s="48">
        <f t="shared" si="426"/>
        <v>8.7722079973293778E-71</v>
      </c>
      <c r="T1856" s="48">
        <f t="shared" si="428"/>
        <v>9.6633761300564511E-71</v>
      </c>
      <c r="U1856" s="48">
        <f t="shared" si="428"/>
        <v>1.0645059296221517E-70</v>
      </c>
      <c r="V1856" s="48">
        <f t="shared" si="428"/>
        <v>1.1726449093724802E-70</v>
      </c>
      <c r="W1856" s="48">
        <f t="shared" si="428"/>
        <v>1.2917670309061921E-70</v>
      </c>
      <c r="X1856" s="48">
        <f t="shared" si="429"/>
        <v>2.8459751280361902E-70</v>
      </c>
      <c r="Y1856" s="48">
        <f t="shared" si="431"/>
        <v>3.1350700064095913E-70</v>
      </c>
      <c r="Z1856" s="48">
        <f t="shared" si="431"/>
        <v>3.453525120047013E-70</v>
      </c>
      <c r="AA1856" s="48">
        <f t="shared" si="431"/>
        <v>3.8043216433534857E-70</v>
      </c>
      <c r="AB1856" s="48">
        <f t="shared" si="430"/>
        <v>4.1907433882874654E-70</v>
      </c>
      <c r="AC1856" s="48">
        <f t="shared" si="432"/>
        <v>1.1541018800903993E-70</v>
      </c>
      <c r="AD1856" s="48">
        <f t="shared" si="434"/>
        <v>1.271324597866062E-70</v>
      </c>
      <c r="AE1856" s="48">
        <f t="shared" si="434"/>
        <v>1.400451201425294E-70</v>
      </c>
      <c r="AF1856" s="48">
        <f t="shared" si="434"/>
        <v>1.5426902666327836E-70</v>
      </c>
      <c r="AG1856" s="48">
        <f t="shared" si="433"/>
        <v>1.6993730471974288E-70</v>
      </c>
      <c r="AH1856" s="58">
        <f t="shared" si="424"/>
        <v>3.1525981242519577E-69</v>
      </c>
      <c r="AI1856" s="58">
        <f t="shared" si="425"/>
        <v>2.1893042529527483E-67</v>
      </c>
      <c r="DJ1856" s="40"/>
    </row>
    <row r="1857" spans="6:114" x14ac:dyDescent="0.25">
      <c r="F1857" s="70">
        <f t="shared" si="421"/>
        <v>184.89999999999378</v>
      </c>
      <c r="G1857" s="49">
        <f t="shared" si="418"/>
        <v>2.4543877773075046E-70</v>
      </c>
      <c r="M1857" s="70">
        <f t="shared" si="422"/>
        <v>184.89999999999378</v>
      </c>
      <c r="N1857" s="49">
        <f t="shared" si="419"/>
        <v>2.4543877773075048E-71</v>
      </c>
      <c r="O1857" s="48">
        <f t="shared" si="423"/>
        <v>2.7037572704698057E-71</v>
      </c>
      <c r="P1857" s="48">
        <f t="shared" si="423"/>
        <v>2.9784578844257125E-71</v>
      </c>
      <c r="Q1857" s="48">
        <f t="shared" si="423"/>
        <v>3.2810622373485073E-71</v>
      </c>
      <c r="R1857" s="48">
        <f t="shared" si="423"/>
        <v>3.6144041665467194E-71</v>
      </c>
      <c r="S1857" s="48">
        <f t="shared" si="426"/>
        <v>7.9632104931077146E-71</v>
      </c>
      <c r="T1857" s="48">
        <f t="shared" si="428"/>
        <v>8.7722079973293778E-71</v>
      </c>
      <c r="U1857" s="48">
        <f t="shared" si="428"/>
        <v>9.6633761300564511E-71</v>
      </c>
      <c r="V1857" s="48">
        <f t="shared" si="428"/>
        <v>1.0645059296221517E-70</v>
      </c>
      <c r="W1857" s="48">
        <f t="shared" si="428"/>
        <v>1.1726449093724802E-70</v>
      </c>
      <c r="X1857" s="48">
        <f t="shared" si="429"/>
        <v>2.5835340618123841E-70</v>
      </c>
      <c r="Y1857" s="48">
        <f t="shared" si="431"/>
        <v>2.8459751280361902E-70</v>
      </c>
      <c r="Z1857" s="48">
        <f t="shared" si="431"/>
        <v>3.1350700064095913E-70</v>
      </c>
      <c r="AA1857" s="48">
        <f t="shared" si="431"/>
        <v>3.453525120047013E-70</v>
      </c>
      <c r="AB1857" s="48">
        <f t="shared" si="430"/>
        <v>3.8043216433534857E-70</v>
      </c>
      <c r="AC1857" s="48">
        <f t="shared" si="432"/>
        <v>1.0476858470718663E-70</v>
      </c>
      <c r="AD1857" s="48">
        <f t="shared" si="434"/>
        <v>1.1541018800903993E-70</v>
      </c>
      <c r="AE1857" s="48">
        <f t="shared" si="434"/>
        <v>1.271324597866062E-70</v>
      </c>
      <c r="AF1857" s="48">
        <f t="shared" si="434"/>
        <v>1.400451201425294E-70</v>
      </c>
      <c r="AG1857" s="48">
        <f t="shared" si="433"/>
        <v>1.5426902666327836E-70</v>
      </c>
      <c r="AH1857" s="58">
        <f t="shared" si="424"/>
        <v>2.8618916987398879E-69</v>
      </c>
      <c r="AI1857" s="58">
        <f t="shared" si="425"/>
        <v>1.9874247907915891E-67</v>
      </c>
      <c r="DJ1857" s="40"/>
    </row>
    <row r="1858" spans="6:114" x14ac:dyDescent="0.25">
      <c r="F1858" s="70">
        <f t="shared" si="421"/>
        <v>184.99999999999378</v>
      </c>
      <c r="G1858" s="49">
        <f t="shared" si="418"/>
        <v>2.2280139313060277E-70</v>
      </c>
      <c r="M1858" s="70">
        <f t="shared" si="422"/>
        <v>184.99999999999378</v>
      </c>
      <c r="N1858" s="49">
        <f t="shared" si="419"/>
        <v>2.2280139313060278E-71</v>
      </c>
      <c r="O1858" s="48">
        <f t="shared" si="423"/>
        <v>2.4543877773075048E-71</v>
      </c>
      <c r="P1858" s="48">
        <f t="shared" si="423"/>
        <v>2.7037572704698057E-71</v>
      </c>
      <c r="Q1858" s="48">
        <f t="shared" si="423"/>
        <v>2.9784578844257125E-71</v>
      </c>
      <c r="R1858" s="48">
        <f t="shared" si="423"/>
        <v>3.2810622373485073E-71</v>
      </c>
      <c r="S1858" s="48">
        <f t="shared" si="426"/>
        <v>7.2288083330934389E-71</v>
      </c>
      <c r="T1858" s="48">
        <f t="shared" si="428"/>
        <v>7.9632104931077146E-71</v>
      </c>
      <c r="U1858" s="48">
        <f t="shared" si="428"/>
        <v>8.7722079973293778E-71</v>
      </c>
      <c r="V1858" s="48">
        <f t="shared" si="428"/>
        <v>9.6633761300564511E-71</v>
      </c>
      <c r="W1858" s="48">
        <f t="shared" si="428"/>
        <v>1.0645059296221517E-70</v>
      </c>
      <c r="X1858" s="48">
        <f t="shared" si="429"/>
        <v>2.3452898187449604E-70</v>
      </c>
      <c r="Y1858" s="48">
        <f t="shared" si="431"/>
        <v>2.5835340618123841E-70</v>
      </c>
      <c r="Z1858" s="48">
        <f t="shared" si="431"/>
        <v>2.8459751280361902E-70</v>
      </c>
      <c r="AA1858" s="48">
        <f t="shared" si="431"/>
        <v>3.1350700064095913E-70</v>
      </c>
      <c r="AB1858" s="48">
        <f t="shared" si="430"/>
        <v>3.453525120047013E-70</v>
      </c>
      <c r="AC1858" s="48">
        <f t="shared" si="432"/>
        <v>9.5108041083837143E-71</v>
      </c>
      <c r="AD1858" s="48">
        <f t="shared" si="434"/>
        <v>1.0476858470718663E-70</v>
      </c>
      <c r="AE1858" s="48">
        <f t="shared" si="434"/>
        <v>1.1541018800903993E-70</v>
      </c>
      <c r="AF1858" s="48">
        <f t="shared" si="434"/>
        <v>1.271324597866062E-70</v>
      </c>
      <c r="AG1858" s="48">
        <f t="shared" si="433"/>
        <v>1.400451201425294E-70</v>
      </c>
      <c r="AH1858" s="58">
        <f t="shared" si="424"/>
        <v>2.5979872207408738E-69</v>
      </c>
      <c r="AI1858" s="58">
        <f t="shared" si="425"/>
        <v>1.8041577921811624E-67</v>
      </c>
      <c r="DJ1858" s="40"/>
    </row>
    <row r="1859" spans="6:114" x14ac:dyDescent="0.25">
      <c r="F1859" s="70">
        <f t="shared" si="421"/>
        <v>185.09999999999377</v>
      </c>
      <c r="G1859" s="49">
        <f t="shared" si="418"/>
        <v>2.0225155471587764E-70</v>
      </c>
      <c r="M1859" s="70">
        <f t="shared" si="422"/>
        <v>185.09999999999377</v>
      </c>
      <c r="N1859" s="49">
        <f t="shared" si="419"/>
        <v>2.0225155471587765E-71</v>
      </c>
      <c r="O1859" s="48">
        <f t="shared" si="423"/>
        <v>2.2280139313060278E-71</v>
      </c>
      <c r="P1859" s="48">
        <f t="shared" si="423"/>
        <v>2.4543877773075048E-71</v>
      </c>
      <c r="Q1859" s="48">
        <f t="shared" si="423"/>
        <v>2.7037572704698057E-71</v>
      </c>
      <c r="R1859" s="48">
        <f t="shared" si="423"/>
        <v>2.9784578844257125E-71</v>
      </c>
      <c r="S1859" s="48">
        <f t="shared" si="426"/>
        <v>6.5621244746970147E-71</v>
      </c>
      <c r="T1859" s="48">
        <f t="shared" si="428"/>
        <v>7.2288083330934389E-71</v>
      </c>
      <c r="U1859" s="48">
        <f t="shared" si="428"/>
        <v>7.9632104931077146E-71</v>
      </c>
      <c r="V1859" s="48">
        <f t="shared" si="428"/>
        <v>8.7722079973293778E-71</v>
      </c>
      <c r="W1859" s="48">
        <f t="shared" si="428"/>
        <v>9.6633761300564511E-71</v>
      </c>
      <c r="X1859" s="48">
        <f t="shared" si="429"/>
        <v>2.1290118592443034E-70</v>
      </c>
      <c r="Y1859" s="48">
        <f t="shared" si="431"/>
        <v>2.3452898187449604E-70</v>
      </c>
      <c r="Z1859" s="48">
        <f t="shared" si="431"/>
        <v>2.5835340618123841E-70</v>
      </c>
      <c r="AA1859" s="48">
        <f t="shared" si="431"/>
        <v>2.8459751280361902E-70</v>
      </c>
      <c r="AB1859" s="48">
        <f t="shared" si="430"/>
        <v>3.1350700064095913E-70</v>
      </c>
      <c r="AC1859" s="48">
        <f t="shared" si="432"/>
        <v>8.6338128001175325E-71</v>
      </c>
      <c r="AD1859" s="48">
        <f t="shared" si="434"/>
        <v>9.5108041083837143E-71</v>
      </c>
      <c r="AE1859" s="48">
        <f t="shared" si="434"/>
        <v>1.0476858470718663E-70</v>
      </c>
      <c r="AF1859" s="48">
        <f t="shared" si="434"/>
        <v>1.1541018800903993E-70</v>
      </c>
      <c r="AG1859" s="48">
        <f t="shared" si="433"/>
        <v>1.271324597866062E-70</v>
      </c>
      <c r="AH1859" s="58">
        <f t="shared" si="424"/>
        <v>2.358414087402106E-69</v>
      </c>
      <c r="AI1859" s="58">
        <f t="shared" si="425"/>
        <v>1.6377875606959069E-67</v>
      </c>
      <c r="DJ1859" s="40"/>
    </row>
    <row r="1860" spans="6:114" x14ac:dyDescent="0.25">
      <c r="F1860" s="70">
        <f t="shared" si="421"/>
        <v>185.19999999999376</v>
      </c>
      <c r="G1860" s="49">
        <f t="shared" si="418"/>
        <v>1.835967885673043E-70</v>
      </c>
      <c r="M1860" s="70">
        <f t="shared" si="422"/>
        <v>185.19999999999376</v>
      </c>
      <c r="N1860" s="49">
        <f t="shared" si="419"/>
        <v>1.8359678856730432E-71</v>
      </c>
      <c r="O1860" s="48">
        <f t="shared" si="423"/>
        <v>2.0225155471587765E-71</v>
      </c>
      <c r="P1860" s="48">
        <f t="shared" si="423"/>
        <v>2.2280139313060278E-71</v>
      </c>
      <c r="Q1860" s="48">
        <f t="shared" si="423"/>
        <v>2.4543877773075048E-71</v>
      </c>
      <c r="R1860" s="48">
        <f t="shared" si="423"/>
        <v>2.7037572704698057E-71</v>
      </c>
      <c r="S1860" s="48">
        <f t="shared" si="426"/>
        <v>5.956915768851425E-71</v>
      </c>
      <c r="T1860" s="48">
        <f t="shared" si="428"/>
        <v>6.5621244746970147E-71</v>
      </c>
      <c r="U1860" s="48">
        <f t="shared" si="428"/>
        <v>7.2288083330934389E-71</v>
      </c>
      <c r="V1860" s="48">
        <f t="shared" si="428"/>
        <v>7.9632104931077146E-71</v>
      </c>
      <c r="W1860" s="48">
        <f t="shared" si="428"/>
        <v>8.7722079973293778E-71</v>
      </c>
      <c r="X1860" s="48">
        <f t="shared" si="429"/>
        <v>1.9326752260112902E-70</v>
      </c>
      <c r="Y1860" s="48">
        <f t="shared" si="431"/>
        <v>2.1290118592443034E-70</v>
      </c>
      <c r="Z1860" s="48">
        <f t="shared" si="431"/>
        <v>2.3452898187449604E-70</v>
      </c>
      <c r="AA1860" s="48">
        <f t="shared" si="431"/>
        <v>2.5835340618123841E-70</v>
      </c>
      <c r="AB1860" s="48">
        <f t="shared" si="430"/>
        <v>2.8459751280361902E-70</v>
      </c>
      <c r="AC1860" s="48">
        <f t="shared" si="432"/>
        <v>7.8376750160239782E-71</v>
      </c>
      <c r="AD1860" s="48">
        <f t="shared" si="434"/>
        <v>8.6338128001175325E-71</v>
      </c>
      <c r="AE1860" s="48">
        <f t="shared" si="434"/>
        <v>9.5108041083837143E-71</v>
      </c>
      <c r="AF1860" s="48">
        <f t="shared" si="434"/>
        <v>1.0476858470718663E-70</v>
      </c>
      <c r="AG1860" s="48">
        <f t="shared" si="433"/>
        <v>1.1541018800903993E-70</v>
      </c>
      <c r="AH1860" s="58">
        <f t="shared" si="424"/>
        <v>2.1409293961363327E-69</v>
      </c>
      <c r="AI1860" s="58">
        <f t="shared" si="425"/>
        <v>1.4867565250946759E-67</v>
      </c>
      <c r="DJ1860" s="40"/>
    </row>
    <row r="1861" spans="6:114" x14ac:dyDescent="0.25">
      <c r="F1861" s="70">
        <f t="shared" si="421"/>
        <v>185.29999999999376</v>
      </c>
      <c r="G1861" s="49">
        <f t="shared" si="418"/>
        <v>1.6666236400068473E-70</v>
      </c>
      <c r="M1861" s="70">
        <f t="shared" si="422"/>
        <v>185.29999999999376</v>
      </c>
      <c r="N1861" s="49">
        <f t="shared" si="419"/>
        <v>1.6666236400068474E-71</v>
      </c>
      <c r="O1861" s="48">
        <f t="shared" si="423"/>
        <v>1.8359678856730432E-71</v>
      </c>
      <c r="P1861" s="48">
        <f t="shared" si="423"/>
        <v>2.0225155471587765E-71</v>
      </c>
      <c r="Q1861" s="48">
        <f t="shared" si="423"/>
        <v>2.2280139313060278E-71</v>
      </c>
      <c r="R1861" s="48">
        <f t="shared" si="423"/>
        <v>2.4543877773075048E-71</v>
      </c>
      <c r="S1861" s="48">
        <f t="shared" si="426"/>
        <v>5.4075145409396113E-71</v>
      </c>
      <c r="T1861" s="48">
        <f t="shared" si="428"/>
        <v>5.956915768851425E-71</v>
      </c>
      <c r="U1861" s="48">
        <f t="shared" si="428"/>
        <v>6.5621244746970147E-71</v>
      </c>
      <c r="V1861" s="48">
        <f t="shared" si="428"/>
        <v>7.2288083330934389E-71</v>
      </c>
      <c r="W1861" s="48">
        <f t="shared" si="428"/>
        <v>7.9632104931077146E-71</v>
      </c>
      <c r="X1861" s="48">
        <f t="shared" si="429"/>
        <v>1.7544415994658756E-70</v>
      </c>
      <c r="Y1861" s="48">
        <f t="shared" si="431"/>
        <v>1.9326752260112902E-70</v>
      </c>
      <c r="Z1861" s="48">
        <f t="shared" si="431"/>
        <v>2.1290118592443034E-70</v>
      </c>
      <c r="AA1861" s="48">
        <f t="shared" si="431"/>
        <v>2.3452898187449604E-70</v>
      </c>
      <c r="AB1861" s="48">
        <f t="shared" si="430"/>
        <v>2.5835340618123841E-70</v>
      </c>
      <c r="AC1861" s="48">
        <f t="shared" si="432"/>
        <v>7.1149378200904756E-71</v>
      </c>
      <c r="AD1861" s="48">
        <f t="shared" si="434"/>
        <v>7.8376750160239782E-71</v>
      </c>
      <c r="AE1861" s="48">
        <f t="shared" si="434"/>
        <v>8.6338128001175325E-71</v>
      </c>
      <c r="AF1861" s="48">
        <f t="shared" si="434"/>
        <v>9.5108041083837143E-71</v>
      </c>
      <c r="AG1861" s="48">
        <f t="shared" si="433"/>
        <v>1.0476858470718663E-70</v>
      </c>
      <c r="AH1861" s="58">
        <f t="shared" si="424"/>
        <v>1.943496962602639E-69</v>
      </c>
      <c r="AI1861" s="58">
        <f t="shared" si="425"/>
        <v>1.3496506684740551E-67</v>
      </c>
      <c r="DJ1861" s="40"/>
    </row>
    <row r="1862" spans="6:114" x14ac:dyDescent="0.25">
      <c r="F1862" s="70">
        <f t="shared" si="421"/>
        <v>185.39999999999375</v>
      </c>
      <c r="G1862" s="49">
        <f t="shared" si="418"/>
        <v>1.512896581895141E-70</v>
      </c>
      <c r="M1862" s="70">
        <f t="shared" si="422"/>
        <v>185.39999999999375</v>
      </c>
      <c r="N1862" s="49">
        <f t="shared" si="419"/>
        <v>1.5128965818951411E-71</v>
      </c>
      <c r="O1862" s="48">
        <f t="shared" si="423"/>
        <v>1.6666236400068474E-71</v>
      </c>
      <c r="P1862" s="48">
        <f t="shared" si="423"/>
        <v>1.8359678856730432E-71</v>
      </c>
      <c r="Q1862" s="48">
        <f t="shared" si="423"/>
        <v>2.0225155471587765E-71</v>
      </c>
      <c r="R1862" s="48">
        <f t="shared" si="423"/>
        <v>2.2280139313060278E-71</v>
      </c>
      <c r="S1862" s="48">
        <f t="shared" si="426"/>
        <v>4.9087755546150097E-71</v>
      </c>
      <c r="T1862" s="48">
        <f t="shared" si="428"/>
        <v>5.4075145409396113E-71</v>
      </c>
      <c r="U1862" s="48">
        <f t="shared" si="428"/>
        <v>5.956915768851425E-71</v>
      </c>
      <c r="V1862" s="48">
        <f t="shared" si="428"/>
        <v>6.5621244746970147E-71</v>
      </c>
      <c r="W1862" s="48">
        <f t="shared" si="428"/>
        <v>7.2288083330934389E-71</v>
      </c>
      <c r="X1862" s="48">
        <f t="shared" si="429"/>
        <v>1.5926420986215429E-70</v>
      </c>
      <c r="Y1862" s="48">
        <f t="shared" si="431"/>
        <v>1.7544415994658756E-70</v>
      </c>
      <c r="Z1862" s="48">
        <f t="shared" si="431"/>
        <v>1.9326752260112902E-70</v>
      </c>
      <c r="AA1862" s="48">
        <f t="shared" si="431"/>
        <v>2.1290118592443034E-70</v>
      </c>
      <c r="AB1862" s="48">
        <f t="shared" si="430"/>
        <v>2.3452898187449604E-70</v>
      </c>
      <c r="AC1862" s="48">
        <f t="shared" si="432"/>
        <v>6.4588351545309603E-71</v>
      </c>
      <c r="AD1862" s="48">
        <f t="shared" si="434"/>
        <v>7.1149378200904756E-71</v>
      </c>
      <c r="AE1862" s="48">
        <f t="shared" si="434"/>
        <v>7.8376750160239782E-71</v>
      </c>
      <c r="AF1862" s="48">
        <f t="shared" si="434"/>
        <v>8.6338128001175325E-71</v>
      </c>
      <c r="AG1862" s="48">
        <f t="shared" si="433"/>
        <v>9.5108041083837143E-71</v>
      </c>
      <c r="AH1862" s="58">
        <f t="shared" si="424"/>
        <v>1.764268271782627E-69</v>
      </c>
      <c r="AI1862" s="58">
        <f t="shared" si="425"/>
        <v>1.2251862998490465E-67</v>
      </c>
      <c r="DJ1862" s="40"/>
    </row>
    <row r="1863" spans="6:114" x14ac:dyDescent="0.25">
      <c r="F1863" s="70">
        <f t="shared" si="421"/>
        <v>185.49999999999375</v>
      </c>
      <c r="G1863" s="49">
        <f t="shared" si="418"/>
        <v>1.3733467149217071E-70</v>
      </c>
      <c r="M1863" s="70">
        <f t="shared" si="422"/>
        <v>185.49999999999375</v>
      </c>
      <c r="N1863" s="49">
        <f t="shared" si="419"/>
        <v>1.3733467149217071E-71</v>
      </c>
      <c r="O1863" s="48">
        <f t="shared" si="423"/>
        <v>1.5128965818951411E-71</v>
      </c>
      <c r="P1863" s="48">
        <f t="shared" si="423"/>
        <v>1.6666236400068474E-71</v>
      </c>
      <c r="Q1863" s="48">
        <f t="shared" si="423"/>
        <v>1.8359678856730432E-71</v>
      </c>
      <c r="R1863" s="48">
        <f t="shared" si="423"/>
        <v>2.0225155471587765E-71</v>
      </c>
      <c r="S1863" s="48">
        <f t="shared" si="426"/>
        <v>4.4560278626120556E-71</v>
      </c>
      <c r="T1863" s="48">
        <f t="shared" si="428"/>
        <v>4.9087755546150097E-71</v>
      </c>
      <c r="U1863" s="48">
        <f t="shared" si="428"/>
        <v>5.4075145409396113E-71</v>
      </c>
      <c r="V1863" s="48">
        <f t="shared" si="428"/>
        <v>5.956915768851425E-71</v>
      </c>
      <c r="W1863" s="48">
        <f t="shared" si="428"/>
        <v>6.5621244746970147E-71</v>
      </c>
      <c r="X1863" s="48">
        <f t="shared" si="429"/>
        <v>1.4457616666186878E-70</v>
      </c>
      <c r="Y1863" s="48">
        <f t="shared" si="431"/>
        <v>1.5926420986215429E-70</v>
      </c>
      <c r="Z1863" s="48">
        <f t="shared" si="431"/>
        <v>1.7544415994658756E-70</v>
      </c>
      <c r="AA1863" s="48">
        <f t="shared" si="431"/>
        <v>1.9326752260112902E-70</v>
      </c>
      <c r="AB1863" s="48">
        <f t="shared" si="430"/>
        <v>2.1290118592443034E-70</v>
      </c>
      <c r="AC1863" s="48">
        <f t="shared" si="432"/>
        <v>5.863224546862401E-71</v>
      </c>
      <c r="AD1863" s="48">
        <f t="shared" si="434"/>
        <v>6.4588351545309603E-71</v>
      </c>
      <c r="AE1863" s="48">
        <f t="shared" si="434"/>
        <v>7.1149378200904756E-71</v>
      </c>
      <c r="AF1863" s="48">
        <f t="shared" si="434"/>
        <v>7.8376750160239782E-71</v>
      </c>
      <c r="AG1863" s="48">
        <f t="shared" si="433"/>
        <v>8.6338128001175325E-71</v>
      </c>
      <c r="AH1863" s="58">
        <f t="shared" si="424"/>
        <v>1.6015651840861297E-69</v>
      </c>
      <c r="AI1863" s="58">
        <f t="shared" si="425"/>
        <v>1.1121980445042567E-67</v>
      </c>
      <c r="DJ1863" s="40"/>
    </row>
    <row r="1864" spans="6:114" x14ac:dyDescent="0.25">
      <c r="F1864" s="70">
        <f t="shared" si="421"/>
        <v>185.59999999999374</v>
      </c>
      <c r="G1864" s="49">
        <f t="shared" si="418"/>
        <v>1.2466667959839226E-70</v>
      </c>
      <c r="M1864" s="70">
        <f t="shared" si="422"/>
        <v>185.59999999999374</v>
      </c>
      <c r="N1864" s="49">
        <f t="shared" si="419"/>
        <v>1.2466667959839226E-71</v>
      </c>
      <c r="O1864" s="48">
        <f t="shared" si="423"/>
        <v>1.3733467149217071E-71</v>
      </c>
      <c r="P1864" s="48">
        <f t="shared" si="423"/>
        <v>1.5128965818951411E-71</v>
      </c>
      <c r="Q1864" s="48">
        <f t="shared" si="423"/>
        <v>1.6666236400068474E-71</v>
      </c>
      <c r="R1864" s="48">
        <f t="shared" si="423"/>
        <v>1.8359678856730432E-71</v>
      </c>
      <c r="S1864" s="48">
        <f t="shared" si="426"/>
        <v>4.045031094317553E-71</v>
      </c>
      <c r="T1864" s="48">
        <f t="shared" si="428"/>
        <v>4.4560278626120556E-71</v>
      </c>
      <c r="U1864" s="48">
        <f t="shared" si="428"/>
        <v>4.9087755546150097E-71</v>
      </c>
      <c r="V1864" s="48">
        <f t="shared" si="428"/>
        <v>5.4075145409396113E-71</v>
      </c>
      <c r="W1864" s="48">
        <f t="shared" si="428"/>
        <v>5.956915768851425E-71</v>
      </c>
      <c r="X1864" s="48">
        <f t="shared" si="429"/>
        <v>1.3124248949394029E-70</v>
      </c>
      <c r="Y1864" s="48">
        <f t="shared" si="431"/>
        <v>1.4457616666186878E-70</v>
      </c>
      <c r="Z1864" s="48">
        <f t="shared" si="431"/>
        <v>1.5926420986215429E-70</v>
      </c>
      <c r="AA1864" s="48">
        <f t="shared" si="431"/>
        <v>1.7544415994658756E-70</v>
      </c>
      <c r="AB1864" s="48">
        <f t="shared" si="430"/>
        <v>1.9326752260112902E-70</v>
      </c>
      <c r="AC1864" s="48">
        <f t="shared" si="432"/>
        <v>5.3225296481107584E-71</v>
      </c>
      <c r="AD1864" s="48">
        <f t="shared" si="434"/>
        <v>5.863224546862401E-71</v>
      </c>
      <c r="AE1864" s="48">
        <f t="shared" si="434"/>
        <v>6.4588351545309603E-71</v>
      </c>
      <c r="AF1864" s="48">
        <f t="shared" si="434"/>
        <v>7.1149378200904756E-71</v>
      </c>
      <c r="AG1864" s="48">
        <f t="shared" si="433"/>
        <v>7.8376750160239782E-71</v>
      </c>
      <c r="AH1864" s="58">
        <f t="shared" si="424"/>
        <v>1.453864234820029E-69</v>
      </c>
      <c r="AI1864" s="58">
        <f t="shared" si="425"/>
        <v>1.0096279408472422E-67</v>
      </c>
      <c r="DJ1864" s="40"/>
    </row>
    <row r="1865" spans="6:114" x14ac:dyDescent="0.25">
      <c r="F1865" s="70">
        <f t="shared" si="421"/>
        <v>185.69999999999374</v>
      </c>
      <c r="G1865" s="49">
        <f t="shared" ref="G1865:G1928" si="435">EXP(-F1865/$F$1)*(F1865/$F$1)^($F$2-1)/$H$2</f>
        <v>1.1316700988872893E-70</v>
      </c>
      <c r="M1865" s="70">
        <f t="shared" si="422"/>
        <v>185.69999999999374</v>
      </c>
      <c r="N1865" s="49">
        <f t="shared" ref="N1865:N1928" si="436">G1865*$N$5</f>
        <v>1.1316700988872893E-71</v>
      </c>
      <c r="O1865" s="48">
        <f t="shared" si="423"/>
        <v>1.2466667959839226E-71</v>
      </c>
      <c r="P1865" s="48">
        <f t="shared" si="423"/>
        <v>1.3733467149217071E-71</v>
      </c>
      <c r="Q1865" s="48">
        <f t="shared" si="423"/>
        <v>1.5128965818951411E-71</v>
      </c>
      <c r="R1865" s="48">
        <f t="shared" si="423"/>
        <v>1.6666236400068474E-71</v>
      </c>
      <c r="S1865" s="48">
        <f t="shared" si="426"/>
        <v>3.6719357713460864E-71</v>
      </c>
      <c r="T1865" s="48">
        <f t="shared" si="428"/>
        <v>4.045031094317553E-71</v>
      </c>
      <c r="U1865" s="48">
        <f t="shared" si="428"/>
        <v>4.4560278626120556E-71</v>
      </c>
      <c r="V1865" s="48">
        <f t="shared" si="428"/>
        <v>4.9087755546150097E-71</v>
      </c>
      <c r="W1865" s="48">
        <f t="shared" si="428"/>
        <v>5.4075145409396113E-71</v>
      </c>
      <c r="X1865" s="48">
        <f t="shared" si="429"/>
        <v>1.191383153770285E-70</v>
      </c>
      <c r="Y1865" s="48">
        <f t="shared" si="431"/>
        <v>1.3124248949394029E-70</v>
      </c>
      <c r="Z1865" s="48">
        <f t="shared" si="431"/>
        <v>1.4457616666186878E-70</v>
      </c>
      <c r="AA1865" s="48">
        <f t="shared" si="431"/>
        <v>1.5926420986215429E-70</v>
      </c>
      <c r="AB1865" s="48">
        <f t="shared" si="430"/>
        <v>1.7544415994658756E-70</v>
      </c>
      <c r="AC1865" s="48">
        <f t="shared" si="432"/>
        <v>4.8316880650282256E-71</v>
      </c>
      <c r="AD1865" s="48">
        <f t="shared" si="434"/>
        <v>5.3225296481107584E-71</v>
      </c>
      <c r="AE1865" s="48">
        <f t="shared" si="434"/>
        <v>5.863224546862401E-71</v>
      </c>
      <c r="AF1865" s="48">
        <f t="shared" si="434"/>
        <v>6.4588351545309603E-71</v>
      </c>
      <c r="AG1865" s="48">
        <f t="shared" si="433"/>
        <v>7.1149378200904756E-71</v>
      </c>
      <c r="AH1865" s="58">
        <f t="shared" si="424"/>
        <v>1.3197823802430596E-69</v>
      </c>
      <c r="AI1865" s="58">
        <f t="shared" si="425"/>
        <v>9.1651554183545812E-68</v>
      </c>
      <c r="DJ1865" s="40"/>
    </row>
    <row r="1866" spans="6:114" x14ac:dyDescent="0.25">
      <c r="F1866" s="70">
        <f t="shared" ref="F1866:F1929" si="437">F1865+0.1</f>
        <v>185.79999999999373</v>
      </c>
      <c r="G1866" s="49">
        <f t="shared" si="435"/>
        <v>1.0272793056203939E-70</v>
      </c>
      <c r="M1866" s="70">
        <f t="shared" ref="M1866:M1929" si="438">M1865+0.1</f>
        <v>185.79999999999373</v>
      </c>
      <c r="N1866" s="49">
        <f t="shared" si="436"/>
        <v>1.0272793056203941E-71</v>
      </c>
      <c r="O1866" s="48">
        <f t="shared" ref="O1866:R1929" si="439">N1865</f>
        <v>1.1316700988872893E-71</v>
      </c>
      <c r="P1866" s="48">
        <f t="shared" si="439"/>
        <v>1.2466667959839226E-71</v>
      </c>
      <c r="Q1866" s="48">
        <f t="shared" si="439"/>
        <v>1.3733467149217071E-71</v>
      </c>
      <c r="R1866" s="48">
        <f t="shared" si="439"/>
        <v>1.5128965818951411E-71</v>
      </c>
      <c r="S1866" s="48">
        <f t="shared" si="426"/>
        <v>3.3332472800136947E-71</v>
      </c>
      <c r="T1866" s="48">
        <f t="shared" si="428"/>
        <v>3.6719357713460864E-71</v>
      </c>
      <c r="U1866" s="48">
        <f t="shared" si="428"/>
        <v>4.045031094317553E-71</v>
      </c>
      <c r="V1866" s="48">
        <f t="shared" si="428"/>
        <v>4.4560278626120556E-71</v>
      </c>
      <c r="W1866" s="48">
        <f t="shared" si="428"/>
        <v>4.9087755546150097E-71</v>
      </c>
      <c r="X1866" s="48">
        <f t="shared" si="429"/>
        <v>1.0815029081879223E-70</v>
      </c>
      <c r="Y1866" s="48">
        <f t="shared" si="431"/>
        <v>1.191383153770285E-70</v>
      </c>
      <c r="Z1866" s="48">
        <f t="shared" si="431"/>
        <v>1.3124248949394029E-70</v>
      </c>
      <c r="AA1866" s="48">
        <f t="shared" si="431"/>
        <v>1.4457616666186878E-70</v>
      </c>
      <c r="AB1866" s="48">
        <f t="shared" si="430"/>
        <v>1.5926420986215429E-70</v>
      </c>
      <c r="AC1866" s="48">
        <f t="shared" si="432"/>
        <v>4.3861039986646889E-71</v>
      </c>
      <c r="AD1866" s="48">
        <f t="shared" si="434"/>
        <v>4.8316880650282256E-71</v>
      </c>
      <c r="AE1866" s="48">
        <f t="shared" si="434"/>
        <v>5.3225296481107584E-71</v>
      </c>
      <c r="AF1866" s="48">
        <f t="shared" si="434"/>
        <v>5.863224546862401E-71</v>
      </c>
      <c r="AG1866" s="48">
        <f t="shared" si="433"/>
        <v>6.4588351545309603E-71</v>
      </c>
      <c r="AH1866" s="58">
        <f t="shared" ref="AH1866:AH1929" si="440">SUM(N1866:AG1866)</f>
        <v>1.1980640569478829E-69</v>
      </c>
      <c r="AI1866" s="58">
        <f t="shared" ref="AI1866:AI1929" si="441">AH1866/100*$D$1*10^6/3600</f>
        <v>8.3198892843602982E-68</v>
      </c>
      <c r="DJ1866" s="40"/>
    </row>
    <row r="1867" spans="6:114" x14ac:dyDescent="0.25">
      <c r="F1867" s="70">
        <f t="shared" si="437"/>
        <v>185.89999999999372</v>
      </c>
      <c r="G1867" s="49">
        <f t="shared" si="435"/>
        <v>9.3251642140402454E-71</v>
      </c>
      <c r="M1867" s="70">
        <f t="shared" si="438"/>
        <v>185.89999999999372</v>
      </c>
      <c r="N1867" s="49">
        <f t="shared" si="436"/>
        <v>9.325164214040245E-72</v>
      </c>
      <c r="O1867" s="48">
        <f t="shared" si="439"/>
        <v>1.0272793056203941E-71</v>
      </c>
      <c r="P1867" s="48">
        <f t="shared" si="439"/>
        <v>1.1316700988872893E-71</v>
      </c>
      <c r="Q1867" s="48">
        <f t="shared" si="439"/>
        <v>1.2466667959839226E-71</v>
      </c>
      <c r="R1867" s="48">
        <f t="shared" si="439"/>
        <v>1.3733467149217071E-71</v>
      </c>
      <c r="S1867" s="48">
        <f t="shared" si="426"/>
        <v>3.0257931637902822E-71</v>
      </c>
      <c r="T1867" s="48">
        <f t="shared" si="428"/>
        <v>3.3332472800136947E-71</v>
      </c>
      <c r="U1867" s="48">
        <f t="shared" si="428"/>
        <v>3.6719357713460864E-71</v>
      </c>
      <c r="V1867" s="48">
        <f t="shared" si="428"/>
        <v>4.045031094317553E-71</v>
      </c>
      <c r="W1867" s="48">
        <f t="shared" si="428"/>
        <v>4.4560278626120556E-71</v>
      </c>
      <c r="X1867" s="48">
        <f t="shared" si="429"/>
        <v>9.8175511092300194E-71</v>
      </c>
      <c r="Y1867" s="48">
        <f t="shared" si="431"/>
        <v>1.0815029081879223E-70</v>
      </c>
      <c r="Z1867" s="48">
        <f t="shared" si="431"/>
        <v>1.191383153770285E-70</v>
      </c>
      <c r="AA1867" s="48">
        <f t="shared" si="431"/>
        <v>1.3124248949394029E-70</v>
      </c>
      <c r="AB1867" s="48">
        <f t="shared" si="430"/>
        <v>1.4457616666186878E-70</v>
      </c>
      <c r="AC1867" s="48">
        <f t="shared" si="432"/>
        <v>3.9816052465538573E-71</v>
      </c>
      <c r="AD1867" s="48">
        <f t="shared" si="434"/>
        <v>4.3861039986646889E-71</v>
      </c>
      <c r="AE1867" s="48">
        <f t="shared" si="434"/>
        <v>4.8316880650282256E-71</v>
      </c>
      <c r="AF1867" s="48">
        <f t="shared" si="434"/>
        <v>5.3225296481107584E-71</v>
      </c>
      <c r="AG1867" s="48">
        <f t="shared" si="433"/>
        <v>5.863224546862401E-71</v>
      </c>
      <c r="AH1867" s="58">
        <f t="shared" si="440"/>
        <v>1.0875694335850993E-69</v>
      </c>
      <c r="AI1867" s="58">
        <f t="shared" si="441"/>
        <v>7.552565511007635E-68</v>
      </c>
      <c r="DJ1867" s="40"/>
    </row>
    <row r="1868" spans="6:114" x14ac:dyDescent="0.25">
      <c r="F1868" s="70">
        <f t="shared" si="437"/>
        <v>185.99999999999372</v>
      </c>
      <c r="G1868" s="49">
        <f t="shared" si="435"/>
        <v>8.4649361918102806E-71</v>
      </c>
      <c r="M1868" s="70">
        <f t="shared" si="438"/>
        <v>185.99999999999372</v>
      </c>
      <c r="N1868" s="49">
        <f t="shared" si="436"/>
        <v>8.4649361918102812E-72</v>
      </c>
      <c r="O1868" s="48">
        <f t="shared" si="439"/>
        <v>9.325164214040245E-72</v>
      </c>
      <c r="P1868" s="48">
        <f t="shared" si="439"/>
        <v>1.0272793056203941E-71</v>
      </c>
      <c r="Q1868" s="48">
        <f t="shared" si="439"/>
        <v>1.1316700988872893E-71</v>
      </c>
      <c r="R1868" s="48">
        <f t="shared" si="439"/>
        <v>1.2466667959839226E-71</v>
      </c>
      <c r="S1868" s="48">
        <f t="shared" si="426"/>
        <v>2.7466934298434142E-71</v>
      </c>
      <c r="T1868" s="48">
        <f t="shared" si="428"/>
        <v>3.0257931637902822E-71</v>
      </c>
      <c r="U1868" s="48">
        <f t="shared" si="428"/>
        <v>3.3332472800136947E-71</v>
      </c>
      <c r="V1868" s="48">
        <f t="shared" si="428"/>
        <v>3.6719357713460864E-71</v>
      </c>
      <c r="W1868" s="48">
        <f t="shared" si="428"/>
        <v>4.045031094317553E-71</v>
      </c>
      <c r="X1868" s="48">
        <f t="shared" si="429"/>
        <v>8.9120557252241112E-71</v>
      </c>
      <c r="Y1868" s="48">
        <f t="shared" si="431"/>
        <v>9.8175511092300194E-71</v>
      </c>
      <c r="Z1868" s="48">
        <f t="shared" si="431"/>
        <v>1.0815029081879223E-70</v>
      </c>
      <c r="AA1868" s="48">
        <f t="shared" si="431"/>
        <v>1.191383153770285E-70</v>
      </c>
      <c r="AB1868" s="48">
        <f t="shared" si="430"/>
        <v>1.3124248949394029E-70</v>
      </c>
      <c r="AC1868" s="48">
        <f t="shared" si="432"/>
        <v>3.6144041665467194E-71</v>
      </c>
      <c r="AD1868" s="48">
        <f t="shared" si="434"/>
        <v>3.9816052465538573E-71</v>
      </c>
      <c r="AE1868" s="48">
        <f t="shared" si="434"/>
        <v>4.3861039986646889E-71</v>
      </c>
      <c r="AF1868" s="48">
        <f t="shared" si="434"/>
        <v>4.8316880650282256E-71</v>
      </c>
      <c r="AG1868" s="48">
        <f t="shared" si="433"/>
        <v>5.3225296481107584E-71</v>
      </c>
      <c r="AH1868" s="58">
        <f t="shared" si="440"/>
        <v>9.8726374508722167E-70</v>
      </c>
      <c r="AI1868" s="58">
        <f t="shared" si="441"/>
        <v>6.8559982297723725E-68</v>
      </c>
      <c r="DJ1868" s="40"/>
    </row>
    <row r="1869" spans="6:114" x14ac:dyDescent="0.25">
      <c r="F1869" s="70">
        <f t="shared" si="437"/>
        <v>186.09999999999371</v>
      </c>
      <c r="G1869" s="49">
        <f t="shared" si="435"/>
        <v>7.6840492790338315E-71</v>
      </c>
      <c r="M1869" s="70">
        <f t="shared" si="438"/>
        <v>186.09999999999371</v>
      </c>
      <c r="N1869" s="49">
        <f t="shared" si="436"/>
        <v>7.6840492790338319E-72</v>
      </c>
      <c r="O1869" s="48">
        <f t="shared" si="439"/>
        <v>8.4649361918102812E-72</v>
      </c>
      <c r="P1869" s="48">
        <f t="shared" si="439"/>
        <v>9.325164214040245E-72</v>
      </c>
      <c r="Q1869" s="48">
        <f t="shared" si="439"/>
        <v>1.0272793056203941E-71</v>
      </c>
      <c r="R1869" s="48">
        <f t="shared" si="439"/>
        <v>1.1316700988872893E-71</v>
      </c>
      <c r="S1869" s="48">
        <f t="shared" si="426"/>
        <v>2.4933335919678452E-71</v>
      </c>
      <c r="T1869" s="48">
        <f t="shared" si="428"/>
        <v>2.7466934298434142E-71</v>
      </c>
      <c r="U1869" s="48">
        <f t="shared" si="428"/>
        <v>3.0257931637902822E-71</v>
      </c>
      <c r="V1869" s="48">
        <f t="shared" si="428"/>
        <v>3.3332472800136947E-71</v>
      </c>
      <c r="W1869" s="48">
        <f t="shared" si="428"/>
        <v>3.6719357713460864E-71</v>
      </c>
      <c r="X1869" s="48">
        <f t="shared" si="429"/>
        <v>8.0900621886351061E-71</v>
      </c>
      <c r="Y1869" s="48">
        <f t="shared" si="431"/>
        <v>8.9120557252241112E-71</v>
      </c>
      <c r="Z1869" s="48">
        <f t="shared" si="431"/>
        <v>9.8175511092300194E-71</v>
      </c>
      <c r="AA1869" s="48">
        <f t="shared" si="431"/>
        <v>1.0815029081879223E-70</v>
      </c>
      <c r="AB1869" s="48">
        <f t="shared" si="430"/>
        <v>1.191383153770285E-70</v>
      </c>
      <c r="AC1869" s="48">
        <f t="shared" si="432"/>
        <v>3.2810622373485073E-71</v>
      </c>
      <c r="AD1869" s="48">
        <f t="shared" si="434"/>
        <v>3.6144041665467194E-71</v>
      </c>
      <c r="AE1869" s="48">
        <f t="shared" si="434"/>
        <v>3.9816052465538573E-71</v>
      </c>
      <c r="AF1869" s="48">
        <f t="shared" si="434"/>
        <v>4.3861039986646889E-71</v>
      </c>
      <c r="AG1869" s="48">
        <f t="shared" si="433"/>
        <v>4.8316880650282256E-71</v>
      </c>
      <c r="AH1869" s="58">
        <f t="shared" si="440"/>
        <v>8.9620760966770741E-70</v>
      </c>
      <c r="AI1869" s="58">
        <f t="shared" si="441"/>
        <v>6.2236639560257459E-68</v>
      </c>
      <c r="DJ1869" s="40"/>
    </row>
    <row r="1870" spans="6:114" x14ac:dyDescent="0.25">
      <c r="F1870" s="70">
        <f t="shared" si="437"/>
        <v>186.19999999999371</v>
      </c>
      <c r="G1870" s="49">
        <f t="shared" si="435"/>
        <v>6.9751868686384547E-71</v>
      </c>
      <c r="M1870" s="70">
        <f t="shared" si="438"/>
        <v>186.19999999999371</v>
      </c>
      <c r="N1870" s="49">
        <f t="shared" si="436"/>
        <v>6.9751868686384555E-72</v>
      </c>
      <c r="O1870" s="48">
        <f t="shared" si="439"/>
        <v>7.6840492790338319E-72</v>
      </c>
      <c r="P1870" s="48">
        <f t="shared" si="439"/>
        <v>8.4649361918102812E-72</v>
      </c>
      <c r="Q1870" s="48">
        <f t="shared" si="439"/>
        <v>9.325164214040245E-72</v>
      </c>
      <c r="R1870" s="48">
        <f t="shared" si="439"/>
        <v>1.0272793056203941E-71</v>
      </c>
      <c r="S1870" s="48">
        <f t="shared" ref="S1870:S1933" si="442">G1865*$S$5</f>
        <v>2.2633401977745786E-71</v>
      </c>
      <c r="T1870" s="48">
        <f t="shared" si="428"/>
        <v>2.4933335919678452E-71</v>
      </c>
      <c r="U1870" s="48">
        <f t="shared" si="428"/>
        <v>2.7466934298434142E-71</v>
      </c>
      <c r="V1870" s="48">
        <f t="shared" si="428"/>
        <v>3.0257931637902822E-71</v>
      </c>
      <c r="W1870" s="48">
        <f t="shared" si="428"/>
        <v>3.3332472800136947E-71</v>
      </c>
      <c r="X1870" s="48">
        <f t="shared" si="429"/>
        <v>7.3438715426921728E-71</v>
      </c>
      <c r="Y1870" s="48">
        <f t="shared" si="431"/>
        <v>8.0900621886351061E-71</v>
      </c>
      <c r="Z1870" s="48">
        <f t="shared" si="431"/>
        <v>8.9120557252241112E-71</v>
      </c>
      <c r="AA1870" s="48">
        <f t="shared" si="431"/>
        <v>9.8175511092300194E-71</v>
      </c>
      <c r="AB1870" s="48">
        <f t="shared" si="430"/>
        <v>1.0815029081879223E-70</v>
      </c>
      <c r="AC1870" s="48">
        <f t="shared" si="432"/>
        <v>2.9784578844257125E-71</v>
      </c>
      <c r="AD1870" s="48">
        <f t="shared" si="434"/>
        <v>3.2810622373485073E-71</v>
      </c>
      <c r="AE1870" s="48">
        <f t="shared" si="434"/>
        <v>3.6144041665467194E-71</v>
      </c>
      <c r="AF1870" s="48">
        <f t="shared" si="434"/>
        <v>3.9816052465538573E-71</v>
      </c>
      <c r="AG1870" s="48">
        <f t="shared" si="433"/>
        <v>4.3861039986646889E-71</v>
      </c>
      <c r="AH1870" s="58">
        <f t="shared" si="440"/>
        <v>8.1354823805562603E-70</v>
      </c>
      <c r="AI1870" s="58">
        <f t="shared" si="441"/>
        <v>5.6496405420529587E-68</v>
      </c>
      <c r="DJ1870" s="40"/>
    </row>
    <row r="1871" spans="6:114" x14ac:dyDescent="0.25">
      <c r="F1871" s="70">
        <f t="shared" si="437"/>
        <v>186.2999999999937</v>
      </c>
      <c r="G1871" s="49">
        <f t="shared" si="435"/>
        <v>6.3317069548247061E-71</v>
      </c>
      <c r="M1871" s="70">
        <f t="shared" si="438"/>
        <v>186.2999999999937</v>
      </c>
      <c r="N1871" s="49">
        <f t="shared" si="436"/>
        <v>6.3317069548247069E-72</v>
      </c>
      <c r="O1871" s="48">
        <f t="shared" si="439"/>
        <v>6.9751868686384555E-72</v>
      </c>
      <c r="P1871" s="48">
        <f t="shared" si="439"/>
        <v>7.6840492790338319E-72</v>
      </c>
      <c r="Q1871" s="48">
        <f t="shared" si="439"/>
        <v>8.4649361918102812E-72</v>
      </c>
      <c r="R1871" s="48">
        <f t="shared" si="439"/>
        <v>9.325164214040245E-72</v>
      </c>
      <c r="S1871" s="48">
        <f t="shared" si="442"/>
        <v>2.0545586112407881E-71</v>
      </c>
      <c r="T1871" s="48">
        <f t="shared" ref="T1871:W1934" si="443">S1870</f>
        <v>2.2633401977745786E-71</v>
      </c>
      <c r="U1871" s="48">
        <f t="shared" si="443"/>
        <v>2.4933335919678452E-71</v>
      </c>
      <c r="V1871" s="48">
        <f t="shared" si="443"/>
        <v>2.7466934298434142E-71</v>
      </c>
      <c r="W1871" s="48">
        <f t="shared" si="443"/>
        <v>3.0257931637902822E-71</v>
      </c>
      <c r="X1871" s="48">
        <f t="shared" si="429"/>
        <v>6.6664945600273895E-71</v>
      </c>
      <c r="Y1871" s="48">
        <f t="shared" si="431"/>
        <v>7.3438715426921728E-71</v>
      </c>
      <c r="Z1871" s="48">
        <f t="shared" si="431"/>
        <v>8.0900621886351061E-71</v>
      </c>
      <c r="AA1871" s="48">
        <f t="shared" si="431"/>
        <v>8.9120557252241112E-71</v>
      </c>
      <c r="AB1871" s="48">
        <f t="shared" si="430"/>
        <v>9.8175511092300194E-71</v>
      </c>
      <c r="AC1871" s="48">
        <f t="shared" si="432"/>
        <v>2.7037572704698057E-71</v>
      </c>
      <c r="AD1871" s="48">
        <f t="shared" si="434"/>
        <v>2.9784578844257125E-71</v>
      </c>
      <c r="AE1871" s="48">
        <f t="shared" si="434"/>
        <v>3.2810622373485073E-71</v>
      </c>
      <c r="AF1871" s="48">
        <f t="shared" si="434"/>
        <v>3.6144041665467194E-71</v>
      </c>
      <c r="AG1871" s="48">
        <f t="shared" si="433"/>
        <v>3.9816052465538573E-71</v>
      </c>
      <c r="AH1871" s="58">
        <f t="shared" si="440"/>
        <v>7.3851145276605067E-70</v>
      </c>
      <c r="AI1871" s="58">
        <f t="shared" si="441"/>
        <v>5.1285517553197964E-68</v>
      </c>
      <c r="DJ1871" s="40"/>
    </row>
    <row r="1872" spans="6:114" x14ac:dyDescent="0.25">
      <c r="F1872" s="70">
        <f t="shared" si="437"/>
        <v>186.3999999999937</v>
      </c>
      <c r="G1872" s="49">
        <f t="shared" si="435"/>
        <v>5.7475799446199102E-71</v>
      </c>
      <c r="M1872" s="70">
        <f t="shared" si="438"/>
        <v>186.3999999999937</v>
      </c>
      <c r="N1872" s="49">
        <f t="shared" si="436"/>
        <v>5.7475799446199102E-72</v>
      </c>
      <c r="O1872" s="48">
        <f t="shared" si="439"/>
        <v>6.3317069548247069E-72</v>
      </c>
      <c r="P1872" s="48">
        <f t="shared" si="439"/>
        <v>6.9751868686384555E-72</v>
      </c>
      <c r="Q1872" s="48">
        <f t="shared" si="439"/>
        <v>7.6840492790338319E-72</v>
      </c>
      <c r="R1872" s="48">
        <f t="shared" si="439"/>
        <v>8.4649361918102812E-72</v>
      </c>
      <c r="S1872" s="48">
        <f t="shared" si="442"/>
        <v>1.865032842808049E-71</v>
      </c>
      <c r="T1872" s="48">
        <f t="shared" si="443"/>
        <v>2.0545586112407881E-71</v>
      </c>
      <c r="U1872" s="48">
        <f t="shared" si="443"/>
        <v>2.2633401977745786E-71</v>
      </c>
      <c r="V1872" s="48">
        <f t="shared" si="443"/>
        <v>2.4933335919678452E-71</v>
      </c>
      <c r="W1872" s="48">
        <f t="shared" si="443"/>
        <v>2.7466934298434142E-71</v>
      </c>
      <c r="X1872" s="48">
        <f t="shared" si="429"/>
        <v>6.0515863275805644E-71</v>
      </c>
      <c r="Y1872" s="48">
        <f t="shared" si="431"/>
        <v>6.6664945600273895E-71</v>
      </c>
      <c r="Z1872" s="48">
        <f t="shared" si="431"/>
        <v>7.3438715426921728E-71</v>
      </c>
      <c r="AA1872" s="48">
        <f t="shared" si="431"/>
        <v>8.0900621886351061E-71</v>
      </c>
      <c r="AB1872" s="48">
        <f t="shared" si="430"/>
        <v>8.9120557252241112E-71</v>
      </c>
      <c r="AC1872" s="48">
        <f t="shared" si="432"/>
        <v>2.4543877773075048E-71</v>
      </c>
      <c r="AD1872" s="48">
        <f t="shared" si="434"/>
        <v>2.7037572704698057E-71</v>
      </c>
      <c r="AE1872" s="48">
        <f t="shared" si="434"/>
        <v>2.9784578844257125E-71</v>
      </c>
      <c r="AF1872" s="48">
        <f t="shared" si="434"/>
        <v>3.2810622373485073E-71</v>
      </c>
      <c r="AG1872" s="48">
        <f t="shared" si="433"/>
        <v>3.6144041665467194E-71</v>
      </c>
      <c r="AH1872" s="58">
        <f t="shared" si="440"/>
        <v>6.7039444277784986E-70</v>
      </c>
      <c r="AI1872" s="58">
        <f t="shared" si="441"/>
        <v>4.6555169637350681E-68</v>
      </c>
      <c r="DJ1872" s="40"/>
    </row>
    <row r="1873" spans="6:114" x14ac:dyDescent="0.25">
      <c r="F1873" s="70">
        <f t="shared" si="437"/>
        <v>186.49999999999369</v>
      </c>
      <c r="G1873" s="49">
        <f t="shared" si="435"/>
        <v>5.2173322013040343E-71</v>
      </c>
      <c r="M1873" s="70">
        <f t="shared" si="438"/>
        <v>186.49999999999369</v>
      </c>
      <c r="N1873" s="49">
        <f t="shared" si="436"/>
        <v>5.2173322013040347E-72</v>
      </c>
      <c r="O1873" s="48">
        <f t="shared" si="439"/>
        <v>5.7475799446199102E-72</v>
      </c>
      <c r="P1873" s="48">
        <f t="shared" si="439"/>
        <v>6.3317069548247069E-72</v>
      </c>
      <c r="Q1873" s="48">
        <f t="shared" si="439"/>
        <v>6.9751868686384555E-72</v>
      </c>
      <c r="R1873" s="48">
        <f t="shared" si="439"/>
        <v>7.6840492790338319E-72</v>
      </c>
      <c r="S1873" s="48">
        <f t="shared" si="442"/>
        <v>1.6929872383620562E-71</v>
      </c>
      <c r="T1873" s="48">
        <f t="shared" si="443"/>
        <v>1.865032842808049E-71</v>
      </c>
      <c r="U1873" s="48">
        <f t="shared" si="443"/>
        <v>2.0545586112407881E-71</v>
      </c>
      <c r="V1873" s="48">
        <f t="shared" si="443"/>
        <v>2.2633401977745786E-71</v>
      </c>
      <c r="W1873" s="48">
        <f t="shared" si="443"/>
        <v>2.4933335919678452E-71</v>
      </c>
      <c r="X1873" s="48">
        <f t="shared" si="429"/>
        <v>5.4933868596868284E-71</v>
      </c>
      <c r="Y1873" s="48">
        <f t="shared" si="431"/>
        <v>6.0515863275805644E-71</v>
      </c>
      <c r="Z1873" s="48">
        <f t="shared" si="431"/>
        <v>6.6664945600273895E-71</v>
      </c>
      <c r="AA1873" s="48">
        <f t="shared" si="431"/>
        <v>7.3438715426921728E-71</v>
      </c>
      <c r="AB1873" s="48">
        <f t="shared" si="430"/>
        <v>8.0900621886351061E-71</v>
      </c>
      <c r="AC1873" s="48">
        <f t="shared" si="432"/>
        <v>2.2280139313060278E-71</v>
      </c>
      <c r="AD1873" s="48">
        <f t="shared" si="434"/>
        <v>2.4543877773075048E-71</v>
      </c>
      <c r="AE1873" s="48">
        <f t="shared" si="434"/>
        <v>2.7037572704698057E-71</v>
      </c>
      <c r="AF1873" s="48">
        <f t="shared" si="434"/>
        <v>2.9784578844257125E-71</v>
      </c>
      <c r="AG1873" s="48">
        <f t="shared" si="433"/>
        <v>3.2810622373485073E-71</v>
      </c>
      <c r="AH1873" s="58">
        <f t="shared" si="440"/>
        <v>6.0855918586475029E-70</v>
      </c>
      <c r="AI1873" s="58">
        <f t="shared" si="441"/>
        <v>4.226105457394099E-68</v>
      </c>
      <c r="DJ1873" s="40"/>
    </row>
    <row r="1874" spans="6:114" x14ac:dyDescent="0.25">
      <c r="F1874" s="70">
        <f t="shared" si="437"/>
        <v>186.59999999999368</v>
      </c>
      <c r="G1874" s="49">
        <f t="shared" si="435"/>
        <v>4.7359947914994597E-71</v>
      </c>
      <c r="M1874" s="70">
        <f t="shared" si="438"/>
        <v>186.59999999999368</v>
      </c>
      <c r="N1874" s="49">
        <f t="shared" si="436"/>
        <v>4.7359947914994597E-72</v>
      </c>
      <c r="O1874" s="48">
        <f t="shared" si="439"/>
        <v>5.2173322013040347E-72</v>
      </c>
      <c r="P1874" s="48">
        <f t="shared" si="439"/>
        <v>5.7475799446199102E-72</v>
      </c>
      <c r="Q1874" s="48">
        <f t="shared" si="439"/>
        <v>6.3317069548247069E-72</v>
      </c>
      <c r="R1874" s="48">
        <f t="shared" si="439"/>
        <v>6.9751868686384555E-72</v>
      </c>
      <c r="S1874" s="48">
        <f t="shared" si="442"/>
        <v>1.5368098558067664E-71</v>
      </c>
      <c r="T1874" s="48">
        <f t="shared" si="443"/>
        <v>1.6929872383620562E-71</v>
      </c>
      <c r="U1874" s="48">
        <f t="shared" si="443"/>
        <v>1.865032842808049E-71</v>
      </c>
      <c r="V1874" s="48">
        <f t="shared" si="443"/>
        <v>2.0545586112407881E-71</v>
      </c>
      <c r="W1874" s="48">
        <f t="shared" si="443"/>
        <v>2.2633401977745786E-71</v>
      </c>
      <c r="X1874" s="48">
        <f t="shared" si="429"/>
        <v>4.9866671839356905E-71</v>
      </c>
      <c r="Y1874" s="48">
        <f t="shared" si="431"/>
        <v>5.4933868596868284E-71</v>
      </c>
      <c r="Z1874" s="48">
        <f t="shared" si="431"/>
        <v>6.0515863275805644E-71</v>
      </c>
      <c r="AA1874" s="48">
        <f t="shared" si="431"/>
        <v>6.6664945600273895E-71</v>
      </c>
      <c r="AB1874" s="48">
        <f t="shared" si="430"/>
        <v>7.3438715426921728E-71</v>
      </c>
      <c r="AC1874" s="48">
        <f t="shared" si="432"/>
        <v>2.0225155471587765E-71</v>
      </c>
      <c r="AD1874" s="48">
        <f t="shared" si="434"/>
        <v>2.2280139313060278E-71</v>
      </c>
      <c r="AE1874" s="48">
        <f t="shared" si="434"/>
        <v>2.4543877773075048E-71</v>
      </c>
      <c r="AF1874" s="48">
        <f t="shared" si="434"/>
        <v>2.7037572704698057E-71</v>
      </c>
      <c r="AG1874" s="48">
        <f t="shared" si="433"/>
        <v>2.9784578844257125E-71</v>
      </c>
      <c r="AH1874" s="58">
        <f t="shared" si="440"/>
        <v>5.5242647706671366E-70</v>
      </c>
      <c r="AI1874" s="58">
        <f t="shared" si="441"/>
        <v>3.8362949796299562E-68</v>
      </c>
      <c r="DJ1874" s="40"/>
    </row>
    <row r="1875" spans="6:114" x14ac:dyDescent="0.25">
      <c r="F1875" s="70">
        <f t="shared" si="437"/>
        <v>186.69999999999368</v>
      </c>
      <c r="G1875" s="49">
        <f t="shared" si="435"/>
        <v>4.2990569563789026E-71</v>
      </c>
      <c r="M1875" s="70">
        <f t="shared" si="438"/>
        <v>186.69999999999368</v>
      </c>
      <c r="N1875" s="49">
        <f t="shared" si="436"/>
        <v>4.299056956378903E-72</v>
      </c>
      <c r="O1875" s="48">
        <f t="shared" si="439"/>
        <v>4.7359947914994597E-72</v>
      </c>
      <c r="P1875" s="48">
        <f t="shared" si="439"/>
        <v>5.2173322013040347E-72</v>
      </c>
      <c r="Q1875" s="48">
        <f t="shared" si="439"/>
        <v>5.7475799446199102E-72</v>
      </c>
      <c r="R1875" s="48">
        <f t="shared" si="439"/>
        <v>6.3317069548247069E-72</v>
      </c>
      <c r="S1875" s="48">
        <f t="shared" si="442"/>
        <v>1.3950373737276911E-71</v>
      </c>
      <c r="T1875" s="48">
        <f t="shared" si="443"/>
        <v>1.5368098558067664E-71</v>
      </c>
      <c r="U1875" s="48">
        <f t="shared" si="443"/>
        <v>1.6929872383620562E-71</v>
      </c>
      <c r="V1875" s="48">
        <f t="shared" si="443"/>
        <v>1.865032842808049E-71</v>
      </c>
      <c r="W1875" s="48">
        <f t="shared" si="443"/>
        <v>2.0545586112407881E-71</v>
      </c>
      <c r="X1875" s="48">
        <f t="shared" ref="X1875:X1938" si="444">G1865*$X$5</f>
        <v>4.5266803955491572E-71</v>
      </c>
      <c r="Y1875" s="48">
        <f t="shared" si="431"/>
        <v>4.9866671839356905E-71</v>
      </c>
      <c r="Z1875" s="48">
        <f t="shared" si="431"/>
        <v>5.4933868596868284E-71</v>
      </c>
      <c r="AA1875" s="48">
        <f t="shared" si="431"/>
        <v>6.0515863275805644E-71</v>
      </c>
      <c r="AB1875" s="48">
        <f t="shared" si="431"/>
        <v>6.6664945600273895E-71</v>
      </c>
      <c r="AC1875" s="48">
        <f t="shared" si="432"/>
        <v>1.8359678856730432E-71</v>
      </c>
      <c r="AD1875" s="48">
        <f t="shared" si="434"/>
        <v>2.0225155471587765E-71</v>
      </c>
      <c r="AE1875" s="48">
        <f t="shared" si="434"/>
        <v>2.2280139313060278E-71</v>
      </c>
      <c r="AF1875" s="48">
        <f t="shared" si="434"/>
        <v>2.4543877773075048E-71</v>
      </c>
      <c r="AG1875" s="48">
        <f t="shared" si="433"/>
        <v>2.7037572704698057E-71</v>
      </c>
      <c r="AH1875" s="58">
        <f t="shared" si="440"/>
        <v>5.0147050745502841E-70</v>
      </c>
      <c r="AI1875" s="58">
        <f t="shared" si="441"/>
        <v>3.4824340795488077E-68</v>
      </c>
      <c r="DJ1875" s="40"/>
    </row>
    <row r="1876" spans="6:114" x14ac:dyDescent="0.25">
      <c r="F1876" s="70">
        <f t="shared" si="437"/>
        <v>186.79999999999367</v>
      </c>
      <c r="G1876" s="49">
        <f t="shared" si="435"/>
        <v>3.9024238716360521E-71</v>
      </c>
      <c r="M1876" s="70">
        <f t="shared" si="438"/>
        <v>186.79999999999367</v>
      </c>
      <c r="N1876" s="49">
        <f t="shared" si="436"/>
        <v>3.9024238716360522E-72</v>
      </c>
      <c r="O1876" s="48">
        <f t="shared" si="439"/>
        <v>4.299056956378903E-72</v>
      </c>
      <c r="P1876" s="48">
        <f t="shared" si="439"/>
        <v>4.7359947914994597E-72</v>
      </c>
      <c r="Q1876" s="48">
        <f t="shared" si="439"/>
        <v>5.2173322013040347E-72</v>
      </c>
      <c r="R1876" s="48">
        <f t="shared" si="439"/>
        <v>5.7475799446199102E-72</v>
      </c>
      <c r="S1876" s="48">
        <f t="shared" si="442"/>
        <v>1.2663413909649414E-71</v>
      </c>
      <c r="T1876" s="48">
        <f t="shared" si="443"/>
        <v>1.3950373737276911E-71</v>
      </c>
      <c r="U1876" s="48">
        <f t="shared" si="443"/>
        <v>1.5368098558067664E-71</v>
      </c>
      <c r="V1876" s="48">
        <f t="shared" si="443"/>
        <v>1.6929872383620562E-71</v>
      </c>
      <c r="W1876" s="48">
        <f t="shared" si="443"/>
        <v>1.865032842808049E-71</v>
      </c>
      <c r="X1876" s="48">
        <f t="shared" si="444"/>
        <v>4.1091172224815763E-71</v>
      </c>
      <c r="Y1876" s="48">
        <f t="shared" ref="Y1876:AB1939" si="445">X1875</f>
        <v>4.5266803955491572E-71</v>
      </c>
      <c r="Z1876" s="48">
        <f t="shared" si="445"/>
        <v>4.9866671839356905E-71</v>
      </c>
      <c r="AA1876" s="48">
        <f t="shared" si="445"/>
        <v>5.4933868596868284E-71</v>
      </c>
      <c r="AB1876" s="48">
        <f t="shared" si="445"/>
        <v>6.0515863275805644E-71</v>
      </c>
      <c r="AC1876" s="48">
        <f t="shared" si="432"/>
        <v>1.6666236400068474E-71</v>
      </c>
      <c r="AD1876" s="48">
        <f t="shared" si="434"/>
        <v>1.8359678856730432E-71</v>
      </c>
      <c r="AE1876" s="48">
        <f t="shared" si="434"/>
        <v>2.0225155471587765E-71</v>
      </c>
      <c r="AF1876" s="48">
        <f t="shared" si="434"/>
        <v>2.2280139313060278E-71</v>
      </c>
      <c r="AG1876" s="48">
        <f t="shared" si="433"/>
        <v>2.4543877773075048E-71</v>
      </c>
      <c r="AH1876" s="58">
        <f t="shared" si="440"/>
        <v>4.552139424889935E-70</v>
      </c>
      <c r="AI1876" s="58">
        <f t="shared" si="441"/>
        <v>3.1612079339513436E-68</v>
      </c>
      <c r="DJ1876" s="40"/>
    </row>
    <row r="1877" spans="6:114" x14ac:dyDescent="0.25">
      <c r="F1877" s="70">
        <f t="shared" si="437"/>
        <v>186.89999999999367</v>
      </c>
      <c r="G1877" s="49">
        <f t="shared" si="435"/>
        <v>3.5423783009727193E-71</v>
      </c>
      <c r="M1877" s="70">
        <f t="shared" si="438"/>
        <v>186.89999999999367</v>
      </c>
      <c r="N1877" s="49">
        <f t="shared" si="436"/>
        <v>3.5423783009727193E-72</v>
      </c>
      <c r="O1877" s="48">
        <f t="shared" si="439"/>
        <v>3.9024238716360522E-72</v>
      </c>
      <c r="P1877" s="48">
        <f t="shared" si="439"/>
        <v>4.299056956378903E-72</v>
      </c>
      <c r="Q1877" s="48">
        <f t="shared" si="439"/>
        <v>4.7359947914994597E-72</v>
      </c>
      <c r="R1877" s="48">
        <f t="shared" si="439"/>
        <v>5.2173322013040347E-72</v>
      </c>
      <c r="S1877" s="48">
        <f t="shared" si="442"/>
        <v>1.149515988923982E-71</v>
      </c>
      <c r="T1877" s="48">
        <f t="shared" si="443"/>
        <v>1.2663413909649414E-71</v>
      </c>
      <c r="U1877" s="48">
        <f t="shared" si="443"/>
        <v>1.3950373737276911E-71</v>
      </c>
      <c r="V1877" s="48">
        <f t="shared" si="443"/>
        <v>1.5368098558067664E-71</v>
      </c>
      <c r="W1877" s="48">
        <f t="shared" si="443"/>
        <v>1.6929872383620562E-71</v>
      </c>
      <c r="X1877" s="48">
        <f t="shared" si="444"/>
        <v>3.730065685616098E-71</v>
      </c>
      <c r="Y1877" s="48">
        <f t="shared" si="445"/>
        <v>4.1091172224815763E-71</v>
      </c>
      <c r="Z1877" s="48">
        <f t="shared" si="445"/>
        <v>4.5266803955491572E-71</v>
      </c>
      <c r="AA1877" s="48">
        <f t="shared" si="445"/>
        <v>4.9866671839356905E-71</v>
      </c>
      <c r="AB1877" s="48">
        <f t="shared" si="445"/>
        <v>5.4933868596868284E-71</v>
      </c>
      <c r="AC1877" s="48">
        <f t="shared" si="432"/>
        <v>1.5128965818951411E-71</v>
      </c>
      <c r="AD1877" s="48">
        <f t="shared" si="434"/>
        <v>1.6666236400068474E-71</v>
      </c>
      <c r="AE1877" s="48">
        <f t="shared" si="434"/>
        <v>1.8359678856730432E-71</v>
      </c>
      <c r="AF1877" s="48">
        <f t="shared" si="434"/>
        <v>2.0225155471587765E-71</v>
      </c>
      <c r="AG1877" s="48">
        <f t="shared" si="433"/>
        <v>2.2280139313060278E-71</v>
      </c>
      <c r="AH1877" s="58">
        <f t="shared" si="440"/>
        <v>4.1322345393273737E-70</v>
      </c>
      <c r="AI1877" s="58">
        <f t="shared" si="441"/>
        <v>2.869607318977343E-68</v>
      </c>
      <c r="DJ1877" s="40"/>
    </row>
    <row r="1878" spans="6:114" x14ac:dyDescent="0.25">
      <c r="F1878" s="70">
        <f t="shared" si="437"/>
        <v>186.99999999999366</v>
      </c>
      <c r="G1878" s="49">
        <f t="shared" si="435"/>
        <v>3.2155457842776654E-71</v>
      </c>
      <c r="M1878" s="70">
        <f t="shared" si="438"/>
        <v>186.99999999999366</v>
      </c>
      <c r="N1878" s="49">
        <f t="shared" si="436"/>
        <v>3.2155457842776655E-72</v>
      </c>
      <c r="O1878" s="48">
        <f t="shared" si="439"/>
        <v>3.5423783009727193E-72</v>
      </c>
      <c r="P1878" s="48">
        <f t="shared" si="439"/>
        <v>3.9024238716360522E-72</v>
      </c>
      <c r="Q1878" s="48">
        <f t="shared" si="439"/>
        <v>4.299056956378903E-72</v>
      </c>
      <c r="R1878" s="48">
        <f t="shared" si="439"/>
        <v>4.7359947914994597E-72</v>
      </c>
      <c r="S1878" s="48">
        <f t="shared" si="442"/>
        <v>1.0434664402608069E-71</v>
      </c>
      <c r="T1878" s="48">
        <f t="shared" si="443"/>
        <v>1.149515988923982E-71</v>
      </c>
      <c r="U1878" s="48">
        <f t="shared" si="443"/>
        <v>1.2663413909649414E-71</v>
      </c>
      <c r="V1878" s="48">
        <f t="shared" si="443"/>
        <v>1.3950373737276911E-71</v>
      </c>
      <c r="W1878" s="48">
        <f t="shared" si="443"/>
        <v>1.5368098558067664E-71</v>
      </c>
      <c r="X1878" s="48">
        <f t="shared" si="444"/>
        <v>3.3859744767241125E-71</v>
      </c>
      <c r="Y1878" s="48">
        <f t="shared" si="445"/>
        <v>3.730065685616098E-71</v>
      </c>
      <c r="Z1878" s="48">
        <f t="shared" si="445"/>
        <v>4.1091172224815763E-71</v>
      </c>
      <c r="AA1878" s="48">
        <f t="shared" si="445"/>
        <v>4.5266803955491572E-71</v>
      </c>
      <c r="AB1878" s="48">
        <f t="shared" si="445"/>
        <v>4.9866671839356905E-71</v>
      </c>
      <c r="AC1878" s="48">
        <f t="shared" si="432"/>
        <v>1.3733467149217071E-71</v>
      </c>
      <c r="AD1878" s="48">
        <f t="shared" si="434"/>
        <v>1.5128965818951411E-71</v>
      </c>
      <c r="AE1878" s="48">
        <f t="shared" si="434"/>
        <v>1.6666236400068474E-71</v>
      </c>
      <c r="AF1878" s="48">
        <f t="shared" si="434"/>
        <v>1.8359678856730432E-71</v>
      </c>
      <c r="AG1878" s="48">
        <f t="shared" si="433"/>
        <v>2.0225155471587765E-71</v>
      </c>
      <c r="AH1878" s="58">
        <f t="shared" si="440"/>
        <v>3.7510566354122816E-70</v>
      </c>
      <c r="AI1878" s="58">
        <f t="shared" si="441"/>
        <v>2.6049004412585289E-68</v>
      </c>
      <c r="DJ1878" s="40"/>
    </row>
    <row r="1879" spans="6:114" x14ac:dyDescent="0.25">
      <c r="F1879" s="70">
        <f t="shared" si="437"/>
        <v>187.09999999999366</v>
      </c>
      <c r="G1879" s="49">
        <f t="shared" si="435"/>
        <v>2.9188630347337974E-71</v>
      </c>
      <c r="M1879" s="70">
        <f t="shared" si="438"/>
        <v>187.09999999999366</v>
      </c>
      <c r="N1879" s="49">
        <f t="shared" si="436"/>
        <v>2.9188630347337977E-72</v>
      </c>
      <c r="O1879" s="48">
        <f t="shared" si="439"/>
        <v>3.2155457842776655E-72</v>
      </c>
      <c r="P1879" s="48">
        <f t="shared" si="439"/>
        <v>3.5423783009727193E-72</v>
      </c>
      <c r="Q1879" s="48">
        <f t="shared" si="439"/>
        <v>3.9024238716360522E-72</v>
      </c>
      <c r="R1879" s="48">
        <f t="shared" si="439"/>
        <v>4.299056956378903E-72</v>
      </c>
      <c r="S1879" s="48">
        <f t="shared" si="442"/>
        <v>9.4719895829989194E-72</v>
      </c>
      <c r="T1879" s="48">
        <f t="shared" si="443"/>
        <v>1.0434664402608069E-71</v>
      </c>
      <c r="U1879" s="48">
        <f t="shared" si="443"/>
        <v>1.149515988923982E-71</v>
      </c>
      <c r="V1879" s="48">
        <f t="shared" si="443"/>
        <v>1.2663413909649414E-71</v>
      </c>
      <c r="W1879" s="48">
        <f t="shared" si="443"/>
        <v>1.3950373737276911E-71</v>
      </c>
      <c r="X1879" s="48">
        <f t="shared" si="444"/>
        <v>3.0736197116135328E-71</v>
      </c>
      <c r="Y1879" s="48">
        <f t="shared" si="445"/>
        <v>3.3859744767241125E-71</v>
      </c>
      <c r="Z1879" s="48">
        <f t="shared" si="445"/>
        <v>3.730065685616098E-71</v>
      </c>
      <c r="AA1879" s="48">
        <f t="shared" si="445"/>
        <v>4.1091172224815763E-71</v>
      </c>
      <c r="AB1879" s="48">
        <f t="shared" si="445"/>
        <v>4.5266803955491572E-71</v>
      </c>
      <c r="AC1879" s="48">
        <f t="shared" ref="AC1879:AC1942" si="446">G1864*$AC$5</f>
        <v>1.2466667959839226E-71</v>
      </c>
      <c r="AD1879" s="48">
        <f t="shared" si="434"/>
        <v>1.3733467149217071E-71</v>
      </c>
      <c r="AE1879" s="48">
        <f t="shared" si="434"/>
        <v>1.5128965818951411E-71</v>
      </c>
      <c r="AF1879" s="48">
        <f t="shared" si="434"/>
        <v>1.6666236400068474E-71</v>
      </c>
      <c r="AG1879" s="48">
        <f t="shared" si="433"/>
        <v>1.8359678856730432E-71</v>
      </c>
      <c r="AH1879" s="58">
        <f t="shared" si="440"/>
        <v>3.4050346057442362E-70</v>
      </c>
      <c r="AI1879" s="58">
        <f t="shared" si="441"/>
        <v>2.3646073651001642E-68</v>
      </c>
      <c r="DJ1879" s="40"/>
    </row>
    <row r="1880" spans="6:114" x14ac:dyDescent="0.25">
      <c r="F1880" s="70">
        <f t="shared" si="437"/>
        <v>187.19999999999365</v>
      </c>
      <c r="G1880" s="49">
        <f t="shared" si="435"/>
        <v>2.6495492491100297E-71</v>
      </c>
      <c r="M1880" s="70">
        <f t="shared" si="438"/>
        <v>187.19999999999365</v>
      </c>
      <c r="N1880" s="49">
        <f t="shared" si="436"/>
        <v>2.6495492491100297E-72</v>
      </c>
      <c r="O1880" s="48">
        <f t="shared" si="439"/>
        <v>2.9188630347337977E-72</v>
      </c>
      <c r="P1880" s="48">
        <f t="shared" si="439"/>
        <v>3.2155457842776655E-72</v>
      </c>
      <c r="Q1880" s="48">
        <f t="shared" si="439"/>
        <v>3.5423783009727193E-72</v>
      </c>
      <c r="R1880" s="48">
        <f t="shared" si="439"/>
        <v>3.9024238716360522E-72</v>
      </c>
      <c r="S1880" s="48">
        <f t="shared" si="442"/>
        <v>8.598113912757806E-72</v>
      </c>
      <c r="T1880" s="48">
        <f t="shared" si="443"/>
        <v>9.4719895829989194E-72</v>
      </c>
      <c r="U1880" s="48">
        <f t="shared" si="443"/>
        <v>1.0434664402608069E-71</v>
      </c>
      <c r="V1880" s="48">
        <f t="shared" si="443"/>
        <v>1.149515988923982E-71</v>
      </c>
      <c r="W1880" s="48">
        <f t="shared" si="443"/>
        <v>1.2663413909649414E-71</v>
      </c>
      <c r="X1880" s="48">
        <f t="shared" si="444"/>
        <v>2.7900747474553822E-71</v>
      </c>
      <c r="Y1880" s="48">
        <f t="shared" si="445"/>
        <v>3.0736197116135328E-71</v>
      </c>
      <c r="Z1880" s="48">
        <f t="shared" si="445"/>
        <v>3.3859744767241125E-71</v>
      </c>
      <c r="AA1880" s="48">
        <f t="shared" si="445"/>
        <v>3.730065685616098E-71</v>
      </c>
      <c r="AB1880" s="48">
        <f t="shared" si="445"/>
        <v>4.1091172224815763E-71</v>
      </c>
      <c r="AC1880" s="48">
        <f t="shared" si="446"/>
        <v>1.1316700988872893E-71</v>
      </c>
      <c r="AD1880" s="48">
        <f t="shared" si="434"/>
        <v>1.2466667959839226E-71</v>
      </c>
      <c r="AE1880" s="48">
        <f t="shared" si="434"/>
        <v>1.3733467149217071E-71</v>
      </c>
      <c r="AF1880" s="48">
        <f t="shared" si="434"/>
        <v>1.5128965818951411E-71</v>
      </c>
      <c r="AG1880" s="48">
        <f t="shared" si="434"/>
        <v>1.6666236400068474E-71</v>
      </c>
      <c r="AH1880" s="58">
        <f t="shared" si="440"/>
        <v>3.0909265869384038E-70</v>
      </c>
      <c r="AI1880" s="58">
        <f t="shared" si="441"/>
        <v>2.1464767964850028E-68</v>
      </c>
      <c r="DJ1880" s="40"/>
    </row>
    <row r="1881" spans="6:114" x14ac:dyDescent="0.25">
      <c r="F1881" s="70">
        <f t="shared" si="437"/>
        <v>187.29999999999364</v>
      </c>
      <c r="G1881" s="49">
        <f t="shared" si="435"/>
        <v>2.4050800627433449E-71</v>
      </c>
      <c r="M1881" s="70">
        <f t="shared" si="438"/>
        <v>187.29999999999364</v>
      </c>
      <c r="N1881" s="49">
        <f t="shared" si="436"/>
        <v>2.4050800627433449E-72</v>
      </c>
      <c r="O1881" s="48">
        <f t="shared" si="439"/>
        <v>2.6495492491100297E-72</v>
      </c>
      <c r="P1881" s="48">
        <f t="shared" si="439"/>
        <v>2.9188630347337977E-72</v>
      </c>
      <c r="Q1881" s="48">
        <f t="shared" si="439"/>
        <v>3.2155457842776655E-72</v>
      </c>
      <c r="R1881" s="48">
        <f t="shared" si="439"/>
        <v>3.5423783009727193E-72</v>
      </c>
      <c r="S1881" s="48">
        <f t="shared" si="442"/>
        <v>7.8048477432721043E-72</v>
      </c>
      <c r="T1881" s="48">
        <f t="shared" si="443"/>
        <v>8.598113912757806E-72</v>
      </c>
      <c r="U1881" s="48">
        <f t="shared" si="443"/>
        <v>9.4719895829989194E-72</v>
      </c>
      <c r="V1881" s="48">
        <f t="shared" si="443"/>
        <v>1.0434664402608069E-71</v>
      </c>
      <c r="W1881" s="48">
        <f t="shared" si="443"/>
        <v>1.149515988923982E-71</v>
      </c>
      <c r="X1881" s="48">
        <f t="shared" si="444"/>
        <v>2.5326827819298828E-71</v>
      </c>
      <c r="Y1881" s="48">
        <f t="shared" si="445"/>
        <v>2.7900747474553822E-71</v>
      </c>
      <c r="Z1881" s="48">
        <f t="shared" si="445"/>
        <v>3.0736197116135328E-71</v>
      </c>
      <c r="AA1881" s="48">
        <f t="shared" si="445"/>
        <v>3.3859744767241125E-71</v>
      </c>
      <c r="AB1881" s="48">
        <f t="shared" si="445"/>
        <v>3.730065685616098E-71</v>
      </c>
      <c r="AC1881" s="48">
        <f t="shared" si="446"/>
        <v>1.0272793056203941E-71</v>
      </c>
      <c r="AD1881" s="48">
        <f t="shared" ref="AD1881:AG1944" si="447">AC1880</f>
        <v>1.1316700988872893E-71</v>
      </c>
      <c r="AE1881" s="48">
        <f t="shared" si="447"/>
        <v>1.2466667959839226E-71</v>
      </c>
      <c r="AF1881" s="48">
        <f t="shared" si="447"/>
        <v>1.3733467149217071E-71</v>
      </c>
      <c r="AG1881" s="48">
        <f t="shared" si="447"/>
        <v>1.5128965818951411E-71</v>
      </c>
      <c r="AH1881" s="58">
        <f t="shared" si="440"/>
        <v>2.8057896096918889E-70</v>
      </c>
      <c r="AI1881" s="58">
        <f t="shared" si="441"/>
        <v>1.9484650067304783E-68</v>
      </c>
      <c r="DJ1881" s="40"/>
    </row>
    <row r="1882" spans="6:114" x14ac:dyDescent="0.25">
      <c r="F1882" s="70">
        <f t="shared" si="437"/>
        <v>187.39999999999364</v>
      </c>
      <c r="G1882" s="49">
        <f t="shared" si="435"/>
        <v>2.1831639054602259E-71</v>
      </c>
      <c r="M1882" s="70">
        <f t="shared" si="438"/>
        <v>187.39999999999364</v>
      </c>
      <c r="N1882" s="49">
        <f t="shared" si="436"/>
        <v>2.1831639054602259E-72</v>
      </c>
      <c r="O1882" s="48">
        <f t="shared" si="439"/>
        <v>2.4050800627433449E-72</v>
      </c>
      <c r="P1882" s="48">
        <f t="shared" si="439"/>
        <v>2.6495492491100297E-72</v>
      </c>
      <c r="Q1882" s="48">
        <f t="shared" si="439"/>
        <v>2.9188630347337977E-72</v>
      </c>
      <c r="R1882" s="48">
        <f t="shared" si="439"/>
        <v>3.2155457842776655E-72</v>
      </c>
      <c r="S1882" s="48">
        <f t="shared" si="442"/>
        <v>7.0847566019454385E-72</v>
      </c>
      <c r="T1882" s="48">
        <f t="shared" si="443"/>
        <v>7.8048477432721043E-72</v>
      </c>
      <c r="U1882" s="48">
        <f t="shared" si="443"/>
        <v>8.598113912757806E-72</v>
      </c>
      <c r="V1882" s="48">
        <f t="shared" si="443"/>
        <v>9.4719895829989194E-72</v>
      </c>
      <c r="W1882" s="48">
        <f t="shared" si="443"/>
        <v>1.0434664402608069E-71</v>
      </c>
      <c r="X1882" s="48">
        <f t="shared" si="444"/>
        <v>2.2990319778479641E-71</v>
      </c>
      <c r="Y1882" s="48">
        <f t="shared" si="445"/>
        <v>2.5326827819298828E-71</v>
      </c>
      <c r="Z1882" s="48">
        <f t="shared" si="445"/>
        <v>2.7900747474553822E-71</v>
      </c>
      <c r="AA1882" s="48">
        <f t="shared" si="445"/>
        <v>3.0736197116135328E-71</v>
      </c>
      <c r="AB1882" s="48">
        <f t="shared" si="445"/>
        <v>3.3859744767241125E-71</v>
      </c>
      <c r="AC1882" s="48">
        <f t="shared" si="446"/>
        <v>9.325164214040245E-72</v>
      </c>
      <c r="AD1882" s="48">
        <f t="shared" si="447"/>
        <v>1.0272793056203941E-71</v>
      </c>
      <c r="AE1882" s="48">
        <f t="shared" si="447"/>
        <v>1.1316700988872893E-71</v>
      </c>
      <c r="AF1882" s="48">
        <f t="shared" si="447"/>
        <v>1.2466667959839226E-71</v>
      </c>
      <c r="AG1882" s="48">
        <f t="shared" si="447"/>
        <v>1.3733467149217071E-71</v>
      </c>
      <c r="AH1882" s="58">
        <f t="shared" si="440"/>
        <v>2.5469520460378955E-70</v>
      </c>
      <c r="AI1882" s="58">
        <f t="shared" si="441"/>
        <v>1.7687166986374275E-68</v>
      </c>
      <c r="DJ1882" s="40"/>
    </row>
    <row r="1883" spans="6:114" x14ac:dyDescent="0.25">
      <c r="F1883" s="70">
        <f t="shared" si="437"/>
        <v>187.49999999999363</v>
      </c>
      <c r="G1883" s="49">
        <f t="shared" si="435"/>
        <v>1.9817205371472002E-71</v>
      </c>
      <c r="M1883" s="70">
        <f t="shared" si="438"/>
        <v>187.49999999999363</v>
      </c>
      <c r="N1883" s="49">
        <f t="shared" si="436"/>
        <v>1.9817205371472004E-72</v>
      </c>
      <c r="O1883" s="48">
        <f t="shared" si="439"/>
        <v>2.1831639054602259E-72</v>
      </c>
      <c r="P1883" s="48">
        <f t="shared" si="439"/>
        <v>2.4050800627433449E-72</v>
      </c>
      <c r="Q1883" s="48">
        <f t="shared" si="439"/>
        <v>2.6495492491100297E-72</v>
      </c>
      <c r="R1883" s="48">
        <f t="shared" si="439"/>
        <v>2.9188630347337977E-72</v>
      </c>
      <c r="S1883" s="48">
        <f t="shared" si="442"/>
        <v>6.431091568555331E-72</v>
      </c>
      <c r="T1883" s="48">
        <f t="shared" si="443"/>
        <v>7.0847566019454385E-72</v>
      </c>
      <c r="U1883" s="48">
        <f t="shared" si="443"/>
        <v>7.8048477432721043E-72</v>
      </c>
      <c r="V1883" s="48">
        <f t="shared" si="443"/>
        <v>8.598113912757806E-72</v>
      </c>
      <c r="W1883" s="48">
        <f t="shared" si="443"/>
        <v>9.4719895829989194E-72</v>
      </c>
      <c r="X1883" s="48">
        <f t="shared" si="444"/>
        <v>2.0869328805216139E-71</v>
      </c>
      <c r="Y1883" s="48">
        <f t="shared" si="445"/>
        <v>2.2990319778479641E-71</v>
      </c>
      <c r="Z1883" s="48">
        <f t="shared" si="445"/>
        <v>2.5326827819298828E-71</v>
      </c>
      <c r="AA1883" s="48">
        <f t="shared" si="445"/>
        <v>2.7900747474553822E-71</v>
      </c>
      <c r="AB1883" s="48">
        <f t="shared" si="445"/>
        <v>3.0736197116135328E-71</v>
      </c>
      <c r="AC1883" s="48">
        <f t="shared" si="446"/>
        <v>8.4649361918102812E-72</v>
      </c>
      <c r="AD1883" s="48">
        <f t="shared" si="447"/>
        <v>9.325164214040245E-72</v>
      </c>
      <c r="AE1883" s="48">
        <f t="shared" si="447"/>
        <v>1.0272793056203941E-71</v>
      </c>
      <c r="AF1883" s="48">
        <f t="shared" si="447"/>
        <v>1.1316700988872893E-71</v>
      </c>
      <c r="AG1883" s="48">
        <f t="shared" si="447"/>
        <v>1.2466667959839226E-71</v>
      </c>
      <c r="AH1883" s="58">
        <f t="shared" si="440"/>
        <v>2.3119885960317454E-70</v>
      </c>
      <c r="AI1883" s="58">
        <f t="shared" si="441"/>
        <v>1.6055476361331568E-68</v>
      </c>
      <c r="DJ1883" s="40"/>
    </row>
    <row r="1884" spans="6:114" x14ac:dyDescent="0.25">
      <c r="F1884" s="70">
        <f t="shared" si="437"/>
        <v>187.59999999999363</v>
      </c>
      <c r="G1884" s="49">
        <f t="shared" si="435"/>
        <v>1.7988615620726826E-71</v>
      </c>
      <c r="M1884" s="70">
        <f t="shared" si="438"/>
        <v>187.59999999999363</v>
      </c>
      <c r="N1884" s="49">
        <f t="shared" si="436"/>
        <v>1.7988615620726827E-72</v>
      </c>
      <c r="O1884" s="48">
        <f t="shared" si="439"/>
        <v>1.9817205371472004E-72</v>
      </c>
      <c r="P1884" s="48">
        <f t="shared" si="439"/>
        <v>2.1831639054602259E-72</v>
      </c>
      <c r="Q1884" s="48">
        <f t="shared" si="439"/>
        <v>2.4050800627433449E-72</v>
      </c>
      <c r="R1884" s="48">
        <f t="shared" si="439"/>
        <v>2.6495492491100297E-72</v>
      </c>
      <c r="S1884" s="48">
        <f t="shared" si="442"/>
        <v>5.8377260694675954E-72</v>
      </c>
      <c r="T1884" s="48">
        <f t="shared" si="443"/>
        <v>6.431091568555331E-72</v>
      </c>
      <c r="U1884" s="48">
        <f t="shared" si="443"/>
        <v>7.0847566019454385E-72</v>
      </c>
      <c r="V1884" s="48">
        <f t="shared" si="443"/>
        <v>7.8048477432721043E-72</v>
      </c>
      <c r="W1884" s="48">
        <f t="shared" si="443"/>
        <v>8.598113912757806E-72</v>
      </c>
      <c r="X1884" s="48">
        <f t="shared" si="444"/>
        <v>1.8943979165997839E-71</v>
      </c>
      <c r="Y1884" s="48">
        <f t="shared" si="445"/>
        <v>2.0869328805216139E-71</v>
      </c>
      <c r="Z1884" s="48">
        <f t="shared" si="445"/>
        <v>2.2990319778479641E-71</v>
      </c>
      <c r="AA1884" s="48">
        <f t="shared" si="445"/>
        <v>2.5326827819298828E-71</v>
      </c>
      <c r="AB1884" s="48">
        <f t="shared" si="445"/>
        <v>2.7900747474553822E-71</v>
      </c>
      <c r="AC1884" s="48">
        <f t="shared" si="446"/>
        <v>7.6840492790338319E-72</v>
      </c>
      <c r="AD1884" s="48">
        <f t="shared" si="447"/>
        <v>8.4649361918102812E-72</v>
      </c>
      <c r="AE1884" s="48">
        <f t="shared" si="447"/>
        <v>9.325164214040245E-72</v>
      </c>
      <c r="AF1884" s="48">
        <f t="shared" si="447"/>
        <v>1.0272793056203941E-71</v>
      </c>
      <c r="AG1884" s="48">
        <f t="shared" si="447"/>
        <v>1.1316700988872893E-71</v>
      </c>
      <c r="AH1884" s="58">
        <f t="shared" si="440"/>
        <v>2.098697579860392E-70</v>
      </c>
      <c r="AI1884" s="58">
        <f t="shared" si="441"/>
        <v>1.4574288749030498E-68</v>
      </c>
      <c r="DJ1884" s="40"/>
    </row>
    <row r="1885" spans="6:114" x14ac:dyDescent="0.25">
      <c r="F1885" s="70">
        <f t="shared" si="437"/>
        <v>187.69999999999362</v>
      </c>
      <c r="G1885" s="49">
        <f t="shared" si="435"/>
        <v>1.6328727395756617E-71</v>
      </c>
      <c r="M1885" s="70">
        <f t="shared" si="438"/>
        <v>187.69999999999362</v>
      </c>
      <c r="N1885" s="49">
        <f t="shared" si="436"/>
        <v>1.6328727395756619E-72</v>
      </c>
      <c r="O1885" s="48">
        <f t="shared" si="439"/>
        <v>1.7988615620726827E-72</v>
      </c>
      <c r="P1885" s="48">
        <f t="shared" si="439"/>
        <v>1.9817205371472004E-72</v>
      </c>
      <c r="Q1885" s="48">
        <f t="shared" si="439"/>
        <v>2.1831639054602259E-72</v>
      </c>
      <c r="R1885" s="48">
        <f t="shared" si="439"/>
        <v>2.4050800627433449E-72</v>
      </c>
      <c r="S1885" s="48">
        <f t="shared" si="442"/>
        <v>5.2990984982200595E-72</v>
      </c>
      <c r="T1885" s="48">
        <f t="shared" si="443"/>
        <v>5.8377260694675954E-72</v>
      </c>
      <c r="U1885" s="48">
        <f t="shared" si="443"/>
        <v>6.431091568555331E-72</v>
      </c>
      <c r="V1885" s="48">
        <f t="shared" si="443"/>
        <v>7.0847566019454385E-72</v>
      </c>
      <c r="W1885" s="48">
        <f t="shared" si="443"/>
        <v>7.8048477432721043E-72</v>
      </c>
      <c r="X1885" s="48">
        <f t="shared" si="444"/>
        <v>1.7196227825515612E-71</v>
      </c>
      <c r="Y1885" s="48">
        <f t="shared" si="445"/>
        <v>1.8943979165997839E-71</v>
      </c>
      <c r="Z1885" s="48">
        <f t="shared" si="445"/>
        <v>2.0869328805216139E-71</v>
      </c>
      <c r="AA1885" s="48">
        <f t="shared" si="445"/>
        <v>2.2990319778479641E-71</v>
      </c>
      <c r="AB1885" s="48">
        <f t="shared" si="445"/>
        <v>2.5326827819298828E-71</v>
      </c>
      <c r="AC1885" s="48">
        <f t="shared" si="446"/>
        <v>6.9751868686384555E-72</v>
      </c>
      <c r="AD1885" s="48">
        <f t="shared" si="447"/>
        <v>7.6840492790338319E-72</v>
      </c>
      <c r="AE1885" s="48">
        <f t="shared" si="447"/>
        <v>8.4649361918102812E-72</v>
      </c>
      <c r="AF1885" s="48">
        <f t="shared" si="447"/>
        <v>9.325164214040245E-72</v>
      </c>
      <c r="AG1885" s="48">
        <f t="shared" si="447"/>
        <v>1.0272793056203941E-71</v>
      </c>
      <c r="AH1885" s="58">
        <f t="shared" si="440"/>
        <v>1.9050803229269444E-70</v>
      </c>
      <c r="AI1885" s="58">
        <f t="shared" si="441"/>
        <v>1.3229724464770448E-68</v>
      </c>
      <c r="DJ1885" s="40"/>
    </row>
    <row r="1886" spans="6:114" x14ac:dyDescent="0.25">
      <c r="F1886" s="70">
        <f t="shared" si="437"/>
        <v>187.79999999999362</v>
      </c>
      <c r="G1886" s="49">
        <f t="shared" si="435"/>
        <v>1.4821979255452703E-71</v>
      </c>
      <c r="M1886" s="70">
        <f t="shared" si="438"/>
        <v>187.79999999999362</v>
      </c>
      <c r="N1886" s="49">
        <f t="shared" si="436"/>
        <v>1.4821979255452704E-72</v>
      </c>
      <c r="O1886" s="48">
        <f t="shared" si="439"/>
        <v>1.6328727395756619E-72</v>
      </c>
      <c r="P1886" s="48">
        <f t="shared" si="439"/>
        <v>1.7988615620726827E-72</v>
      </c>
      <c r="Q1886" s="48">
        <f t="shared" si="439"/>
        <v>1.9817205371472004E-72</v>
      </c>
      <c r="R1886" s="48">
        <f t="shared" si="439"/>
        <v>2.1831639054602259E-72</v>
      </c>
      <c r="S1886" s="48">
        <f t="shared" si="442"/>
        <v>4.8101601254866898E-72</v>
      </c>
      <c r="T1886" s="48">
        <f t="shared" si="443"/>
        <v>5.2990984982200595E-72</v>
      </c>
      <c r="U1886" s="48">
        <f t="shared" si="443"/>
        <v>5.8377260694675954E-72</v>
      </c>
      <c r="V1886" s="48">
        <f t="shared" si="443"/>
        <v>6.431091568555331E-72</v>
      </c>
      <c r="W1886" s="48">
        <f t="shared" si="443"/>
        <v>7.0847566019454385E-72</v>
      </c>
      <c r="X1886" s="48">
        <f t="shared" si="444"/>
        <v>1.5609695486544209E-71</v>
      </c>
      <c r="Y1886" s="48">
        <f t="shared" si="445"/>
        <v>1.7196227825515612E-71</v>
      </c>
      <c r="Z1886" s="48">
        <f t="shared" si="445"/>
        <v>1.8943979165997839E-71</v>
      </c>
      <c r="AA1886" s="48">
        <f t="shared" si="445"/>
        <v>2.0869328805216139E-71</v>
      </c>
      <c r="AB1886" s="48">
        <f t="shared" si="445"/>
        <v>2.2990319778479641E-71</v>
      </c>
      <c r="AC1886" s="48">
        <f t="shared" si="446"/>
        <v>6.3317069548247069E-72</v>
      </c>
      <c r="AD1886" s="48">
        <f t="shared" si="447"/>
        <v>6.9751868686384555E-72</v>
      </c>
      <c r="AE1886" s="48">
        <f t="shared" si="447"/>
        <v>7.6840492790338319E-72</v>
      </c>
      <c r="AF1886" s="48">
        <f t="shared" si="447"/>
        <v>8.4649361918102812E-72</v>
      </c>
      <c r="AG1886" s="48">
        <f t="shared" si="447"/>
        <v>9.325164214040245E-72</v>
      </c>
      <c r="AH1886" s="58">
        <f t="shared" si="440"/>
        <v>1.729322441035771E-70</v>
      </c>
      <c r="AI1886" s="58">
        <f t="shared" si="441"/>
        <v>1.2009183618303965E-68</v>
      </c>
      <c r="DJ1886" s="40"/>
    </row>
    <row r="1887" spans="6:114" x14ac:dyDescent="0.25">
      <c r="F1887" s="70">
        <f t="shared" si="437"/>
        <v>187.89999999999361</v>
      </c>
      <c r="G1887" s="49">
        <f t="shared" si="435"/>
        <v>1.3454244943725618E-71</v>
      </c>
      <c r="M1887" s="70">
        <f t="shared" si="438"/>
        <v>187.89999999999361</v>
      </c>
      <c r="N1887" s="49">
        <f t="shared" si="436"/>
        <v>1.3454244943725619E-72</v>
      </c>
      <c r="O1887" s="48">
        <f t="shared" si="439"/>
        <v>1.4821979255452704E-72</v>
      </c>
      <c r="P1887" s="48">
        <f t="shared" si="439"/>
        <v>1.6328727395756619E-72</v>
      </c>
      <c r="Q1887" s="48">
        <f t="shared" si="439"/>
        <v>1.7988615620726827E-72</v>
      </c>
      <c r="R1887" s="48">
        <f t="shared" si="439"/>
        <v>1.9817205371472004E-72</v>
      </c>
      <c r="S1887" s="48">
        <f t="shared" si="442"/>
        <v>4.3663278109204517E-72</v>
      </c>
      <c r="T1887" s="48">
        <f t="shared" si="443"/>
        <v>4.8101601254866898E-72</v>
      </c>
      <c r="U1887" s="48">
        <f t="shared" si="443"/>
        <v>5.2990984982200595E-72</v>
      </c>
      <c r="V1887" s="48">
        <f t="shared" si="443"/>
        <v>5.8377260694675954E-72</v>
      </c>
      <c r="W1887" s="48">
        <f t="shared" si="443"/>
        <v>6.431091568555331E-72</v>
      </c>
      <c r="X1887" s="48">
        <f t="shared" si="444"/>
        <v>1.4169513203890877E-71</v>
      </c>
      <c r="Y1887" s="48">
        <f t="shared" si="445"/>
        <v>1.5609695486544209E-71</v>
      </c>
      <c r="Z1887" s="48">
        <f t="shared" si="445"/>
        <v>1.7196227825515612E-71</v>
      </c>
      <c r="AA1887" s="48">
        <f t="shared" si="445"/>
        <v>1.8943979165997839E-71</v>
      </c>
      <c r="AB1887" s="48">
        <f t="shared" si="445"/>
        <v>2.0869328805216139E-71</v>
      </c>
      <c r="AC1887" s="48">
        <f t="shared" si="446"/>
        <v>5.7475799446199102E-72</v>
      </c>
      <c r="AD1887" s="48">
        <f t="shared" si="447"/>
        <v>6.3317069548247069E-72</v>
      </c>
      <c r="AE1887" s="48">
        <f t="shared" si="447"/>
        <v>6.9751868686384555E-72</v>
      </c>
      <c r="AF1887" s="48">
        <f t="shared" si="447"/>
        <v>7.6840492790338319E-72</v>
      </c>
      <c r="AG1887" s="48">
        <f t="shared" si="447"/>
        <v>8.4649361918102812E-72</v>
      </c>
      <c r="AH1887" s="58">
        <f t="shared" si="440"/>
        <v>1.5697768505745536E-70</v>
      </c>
      <c r="AI1887" s="58">
        <f t="shared" si="441"/>
        <v>1.0901228128989954E-68</v>
      </c>
      <c r="DJ1887" s="40"/>
    </row>
    <row r="1888" spans="6:114" x14ac:dyDescent="0.25">
      <c r="F1888" s="70">
        <f t="shared" si="437"/>
        <v>187.99999999999361</v>
      </c>
      <c r="G1888" s="49">
        <f t="shared" si="435"/>
        <v>1.2212701049107897E-71</v>
      </c>
      <c r="M1888" s="70">
        <f t="shared" si="438"/>
        <v>187.99999999999361</v>
      </c>
      <c r="N1888" s="49">
        <f t="shared" si="436"/>
        <v>1.2212701049107897E-72</v>
      </c>
      <c r="O1888" s="48">
        <f t="shared" si="439"/>
        <v>1.3454244943725619E-72</v>
      </c>
      <c r="P1888" s="48">
        <f t="shared" si="439"/>
        <v>1.4821979255452704E-72</v>
      </c>
      <c r="Q1888" s="48">
        <f t="shared" si="439"/>
        <v>1.6328727395756619E-72</v>
      </c>
      <c r="R1888" s="48">
        <f t="shared" si="439"/>
        <v>1.7988615620726827E-72</v>
      </c>
      <c r="S1888" s="48">
        <f t="shared" si="442"/>
        <v>3.9634410742944007E-72</v>
      </c>
      <c r="T1888" s="48">
        <f t="shared" si="443"/>
        <v>4.3663278109204517E-72</v>
      </c>
      <c r="U1888" s="48">
        <f t="shared" si="443"/>
        <v>4.8101601254866898E-72</v>
      </c>
      <c r="V1888" s="48">
        <f t="shared" si="443"/>
        <v>5.2990984982200595E-72</v>
      </c>
      <c r="W1888" s="48">
        <f t="shared" si="443"/>
        <v>5.8377260694675954E-72</v>
      </c>
      <c r="X1888" s="48">
        <f t="shared" si="444"/>
        <v>1.2862183137110662E-71</v>
      </c>
      <c r="Y1888" s="48">
        <f t="shared" si="445"/>
        <v>1.4169513203890877E-71</v>
      </c>
      <c r="Z1888" s="48">
        <f t="shared" si="445"/>
        <v>1.5609695486544209E-71</v>
      </c>
      <c r="AA1888" s="48">
        <f t="shared" si="445"/>
        <v>1.7196227825515612E-71</v>
      </c>
      <c r="AB1888" s="48">
        <f t="shared" si="445"/>
        <v>1.8943979165997839E-71</v>
      </c>
      <c r="AC1888" s="48">
        <f t="shared" si="446"/>
        <v>5.2173322013040347E-72</v>
      </c>
      <c r="AD1888" s="48">
        <f t="shared" si="447"/>
        <v>5.7475799446199102E-72</v>
      </c>
      <c r="AE1888" s="48">
        <f t="shared" si="447"/>
        <v>6.3317069548247069E-72</v>
      </c>
      <c r="AF1888" s="48">
        <f t="shared" si="447"/>
        <v>6.9751868686384555E-72</v>
      </c>
      <c r="AG1888" s="48">
        <f t="shared" si="447"/>
        <v>7.6840492790338319E-72</v>
      </c>
      <c r="AH1888" s="58">
        <f t="shared" si="440"/>
        <v>1.424948344723463E-70</v>
      </c>
      <c r="AI1888" s="58">
        <f t="shared" si="441"/>
        <v>9.8954746161351595E-69</v>
      </c>
      <c r="DJ1888" s="40"/>
    </row>
    <row r="1889" spans="6:114" x14ac:dyDescent="0.25">
      <c r="F1889" s="70">
        <f t="shared" si="437"/>
        <v>188.0999999999936</v>
      </c>
      <c r="G1889" s="49">
        <f t="shared" si="435"/>
        <v>1.1085706865558094E-71</v>
      </c>
      <c r="M1889" s="70">
        <f t="shared" si="438"/>
        <v>188.0999999999936</v>
      </c>
      <c r="N1889" s="49">
        <f t="shared" si="436"/>
        <v>1.1085706865558095E-72</v>
      </c>
      <c r="O1889" s="48">
        <f t="shared" si="439"/>
        <v>1.2212701049107897E-72</v>
      </c>
      <c r="P1889" s="48">
        <f t="shared" si="439"/>
        <v>1.3454244943725619E-72</v>
      </c>
      <c r="Q1889" s="48">
        <f t="shared" si="439"/>
        <v>1.4821979255452704E-72</v>
      </c>
      <c r="R1889" s="48">
        <f t="shared" si="439"/>
        <v>1.6328727395756619E-72</v>
      </c>
      <c r="S1889" s="48">
        <f t="shared" si="442"/>
        <v>3.5977231241453654E-72</v>
      </c>
      <c r="T1889" s="48">
        <f t="shared" si="443"/>
        <v>3.9634410742944007E-72</v>
      </c>
      <c r="U1889" s="48">
        <f t="shared" si="443"/>
        <v>4.3663278109204517E-72</v>
      </c>
      <c r="V1889" s="48">
        <f t="shared" si="443"/>
        <v>4.8101601254866898E-72</v>
      </c>
      <c r="W1889" s="48">
        <f t="shared" si="443"/>
        <v>5.2990984982200595E-72</v>
      </c>
      <c r="X1889" s="48">
        <f t="shared" si="444"/>
        <v>1.1675452138935191E-71</v>
      </c>
      <c r="Y1889" s="48">
        <f t="shared" si="445"/>
        <v>1.2862183137110662E-71</v>
      </c>
      <c r="Z1889" s="48">
        <f t="shared" si="445"/>
        <v>1.4169513203890877E-71</v>
      </c>
      <c r="AA1889" s="48">
        <f t="shared" si="445"/>
        <v>1.5609695486544209E-71</v>
      </c>
      <c r="AB1889" s="48">
        <f t="shared" si="445"/>
        <v>1.7196227825515612E-71</v>
      </c>
      <c r="AC1889" s="48">
        <f t="shared" si="446"/>
        <v>4.7359947914994597E-72</v>
      </c>
      <c r="AD1889" s="48">
        <f t="shared" si="447"/>
        <v>5.2173322013040347E-72</v>
      </c>
      <c r="AE1889" s="48">
        <f t="shared" si="447"/>
        <v>5.7475799446199102E-72</v>
      </c>
      <c r="AF1889" s="48">
        <f t="shared" si="447"/>
        <v>6.3317069548247069E-72</v>
      </c>
      <c r="AG1889" s="48">
        <f t="shared" si="447"/>
        <v>6.9751868686384555E-72</v>
      </c>
      <c r="AH1889" s="58">
        <f t="shared" si="440"/>
        <v>1.2934795913691016E-70</v>
      </c>
      <c r="AI1889" s="58">
        <f t="shared" si="441"/>
        <v>8.9824971622854263E-69</v>
      </c>
      <c r="DJ1889" s="40"/>
    </row>
    <row r="1890" spans="6:114" x14ac:dyDescent="0.25">
      <c r="F1890" s="70">
        <f t="shared" si="437"/>
        <v>188.19999999999359</v>
      </c>
      <c r="G1890" s="49">
        <f t="shared" si="435"/>
        <v>1.0062695329764554E-71</v>
      </c>
      <c r="M1890" s="70">
        <f t="shared" si="438"/>
        <v>188.19999999999359</v>
      </c>
      <c r="N1890" s="49">
        <f t="shared" si="436"/>
        <v>1.0062695329764554E-72</v>
      </c>
      <c r="O1890" s="48">
        <f t="shared" si="439"/>
        <v>1.1085706865558095E-72</v>
      </c>
      <c r="P1890" s="48">
        <f t="shared" si="439"/>
        <v>1.2212701049107897E-72</v>
      </c>
      <c r="Q1890" s="48">
        <f t="shared" si="439"/>
        <v>1.3454244943725619E-72</v>
      </c>
      <c r="R1890" s="48">
        <f t="shared" si="439"/>
        <v>1.4821979255452704E-72</v>
      </c>
      <c r="S1890" s="48">
        <f t="shared" si="442"/>
        <v>3.2657454791513238E-72</v>
      </c>
      <c r="T1890" s="48">
        <f t="shared" si="443"/>
        <v>3.5977231241453654E-72</v>
      </c>
      <c r="U1890" s="48">
        <f t="shared" si="443"/>
        <v>3.9634410742944007E-72</v>
      </c>
      <c r="V1890" s="48">
        <f t="shared" si="443"/>
        <v>4.3663278109204517E-72</v>
      </c>
      <c r="W1890" s="48">
        <f t="shared" si="443"/>
        <v>4.8101601254866898E-72</v>
      </c>
      <c r="X1890" s="48">
        <f t="shared" si="444"/>
        <v>1.0598196996440119E-71</v>
      </c>
      <c r="Y1890" s="48">
        <f t="shared" si="445"/>
        <v>1.1675452138935191E-71</v>
      </c>
      <c r="Z1890" s="48">
        <f t="shared" si="445"/>
        <v>1.2862183137110662E-71</v>
      </c>
      <c r="AA1890" s="48">
        <f t="shared" si="445"/>
        <v>1.4169513203890877E-71</v>
      </c>
      <c r="AB1890" s="48">
        <f t="shared" si="445"/>
        <v>1.5609695486544209E-71</v>
      </c>
      <c r="AC1890" s="48">
        <f t="shared" si="446"/>
        <v>4.299056956378903E-72</v>
      </c>
      <c r="AD1890" s="48">
        <f t="shared" si="447"/>
        <v>4.7359947914994597E-72</v>
      </c>
      <c r="AE1890" s="48">
        <f t="shared" si="447"/>
        <v>5.2173322013040347E-72</v>
      </c>
      <c r="AF1890" s="48">
        <f t="shared" si="447"/>
        <v>5.7475799446199102E-72</v>
      </c>
      <c r="AG1890" s="48">
        <f t="shared" si="447"/>
        <v>6.3317069548247069E-72</v>
      </c>
      <c r="AH1890" s="58">
        <f t="shared" si="440"/>
        <v>1.1741384216990719E-70</v>
      </c>
      <c r="AI1890" s="58">
        <f t="shared" si="441"/>
        <v>8.1537390395768885E-69</v>
      </c>
      <c r="DJ1890" s="40"/>
    </row>
    <row r="1891" spans="6:114" x14ac:dyDescent="0.25">
      <c r="F1891" s="70">
        <f t="shared" si="437"/>
        <v>188.29999999999359</v>
      </c>
      <c r="G1891" s="49">
        <f t="shared" si="435"/>
        <v>9.1340740139021083E-72</v>
      </c>
      <c r="M1891" s="70">
        <f t="shared" si="438"/>
        <v>188.29999999999359</v>
      </c>
      <c r="N1891" s="49">
        <f t="shared" si="436"/>
        <v>9.1340740139021093E-73</v>
      </c>
      <c r="O1891" s="48">
        <f t="shared" si="439"/>
        <v>1.0062695329764554E-72</v>
      </c>
      <c r="P1891" s="48">
        <f t="shared" si="439"/>
        <v>1.1085706865558095E-72</v>
      </c>
      <c r="Q1891" s="48">
        <f t="shared" si="439"/>
        <v>1.2212701049107897E-72</v>
      </c>
      <c r="R1891" s="48">
        <f t="shared" si="439"/>
        <v>1.3454244943725619E-72</v>
      </c>
      <c r="S1891" s="48">
        <f t="shared" si="442"/>
        <v>2.9643958510905409E-72</v>
      </c>
      <c r="T1891" s="48">
        <f t="shared" si="443"/>
        <v>3.2657454791513238E-72</v>
      </c>
      <c r="U1891" s="48">
        <f t="shared" si="443"/>
        <v>3.5977231241453654E-72</v>
      </c>
      <c r="V1891" s="48">
        <f t="shared" si="443"/>
        <v>3.9634410742944007E-72</v>
      </c>
      <c r="W1891" s="48">
        <f t="shared" si="443"/>
        <v>4.3663278109204517E-72</v>
      </c>
      <c r="X1891" s="48">
        <f t="shared" si="444"/>
        <v>9.6203202509733796E-72</v>
      </c>
      <c r="Y1891" s="48">
        <f t="shared" si="445"/>
        <v>1.0598196996440119E-71</v>
      </c>
      <c r="Z1891" s="48">
        <f t="shared" si="445"/>
        <v>1.1675452138935191E-71</v>
      </c>
      <c r="AA1891" s="48">
        <f t="shared" si="445"/>
        <v>1.2862183137110662E-71</v>
      </c>
      <c r="AB1891" s="48">
        <f t="shared" si="445"/>
        <v>1.4169513203890877E-71</v>
      </c>
      <c r="AC1891" s="48">
        <f t="shared" si="446"/>
        <v>3.9024238716360522E-72</v>
      </c>
      <c r="AD1891" s="48">
        <f t="shared" si="447"/>
        <v>4.299056956378903E-72</v>
      </c>
      <c r="AE1891" s="48">
        <f t="shared" si="447"/>
        <v>4.7359947914994597E-72</v>
      </c>
      <c r="AF1891" s="48">
        <f t="shared" si="447"/>
        <v>5.2173322013040347E-72</v>
      </c>
      <c r="AG1891" s="48">
        <f t="shared" si="447"/>
        <v>5.7475799446199102E-72</v>
      </c>
      <c r="AH1891" s="58">
        <f t="shared" si="440"/>
        <v>1.0658062905259647E-70</v>
      </c>
      <c r="AI1891" s="58">
        <f t="shared" si="441"/>
        <v>7.4014325730969771E-69</v>
      </c>
      <c r="DJ1891" s="40"/>
    </row>
    <row r="1892" spans="6:114" x14ac:dyDescent="0.25">
      <c r="F1892" s="70">
        <f t="shared" si="437"/>
        <v>188.39999999999358</v>
      </c>
      <c r="G1892" s="49">
        <f t="shared" si="435"/>
        <v>8.2911352469045093E-72</v>
      </c>
      <c r="M1892" s="70">
        <f t="shared" si="438"/>
        <v>188.39999999999358</v>
      </c>
      <c r="N1892" s="49">
        <f t="shared" si="436"/>
        <v>8.2911352469045098E-73</v>
      </c>
      <c r="O1892" s="48">
        <f t="shared" si="439"/>
        <v>9.1340740139021093E-73</v>
      </c>
      <c r="P1892" s="48">
        <f t="shared" si="439"/>
        <v>1.0062695329764554E-72</v>
      </c>
      <c r="Q1892" s="48">
        <f t="shared" si="439"/>
        <v>1.1085706865558095E-72</v>
      </c>
      <c r="R1892" s="48">
        <f t="shared" si="439"/>
        <v>1.2212701049107897E-72</v>
      </c>
      <c r="S1892" s="48">
        <f t="shared" si="442"/>
        <v>2.6908489887451238E-72</v>
      </c>
      <c r="T1892" s="48">
        <f t="shared" si="443"/>
        <v>2.9643958510905409E-72</v>
      </c>
      <c r="U1892" s="48">
        <f t="shared" si="443"/>
        <v>3.2657454791513238E-72</v>
      </c>
      <c r="V1892" s="48">
        <f t="shared" si="443"/>
        <v>3.5977231241453654E-72</v>
      </c>
      <c r="W1892" s="48">
        <f t="shared" si="443"/>
        <v>3.9634410742944007E-72</v>
      </c>
      <c r="X1892" s="48">
        <f t="shared" si="444"/>
        <v>8.7326556218409034E-72</v>
      </c>
      <c r="Y1892" s="48">
        <f t="shared" si="445"/>
        <v>9.6203202509733796E-72</v>
      </c>
      <c r="Z1892" s="48">
        <f t="shared" si="445"/>
        <v>1.0598196996440119E-71</v>
      </c>
      <c r="AA1892" s="48">
        <f t="shared" si="445"/>
        <v>1.1675452138935191E-71</v>
      </c>
      <c r="AB1892" s="48">
        <f t="shared" si="445"/>
        <v>1.2862183137110662E-71</v>
      </c>
      <c r="AC1892" s="48">
        <f t="shared" si="446"/>
        <v>3.5423783009727193E-72</v>
      </c>
      <c r="AD1892" s="48">
        <f t="shared" si="447"/>
        <v>3.9024238716360522E-72</v>
      </c>
      <c r="AE1892" s="48">
        <f t="shared" si="447"/>
        <v>4.299056956378903E-72</v>
      </c>
      <c r="AF1892" s="48">
        <f t="shared" si="447"/>
        <v>4.7359947914994597E-72</v>
      </c>
      <c r="AG1892" s="48">
        <f t="shared" si="447"/>
        <v>5.2173322013040347E-72</v>
      </c>
      <c r="AH1892" s="58">
        <f t="shared" si="440"/>
        <v>9.6746780035041898E-71</v>
      </c>
      <c r="AI1892" s="58">
        <f t="shared" si="441"/>
        <v>6.7185263913223537E-69</v>
      </c>
      <c r="DJ1892" s="40"/>
    </row>
    <row r="1893" spans="6:114" x14ac:dyDescent="0.25">
      <c r="F1893" s="70">
        <f t="shared" si="437"/>
        <v>188.49999999999358</v>
      </c>
      <c r="G1893" s="49">
        <f t="shared" si="435"/>
        <v>7.5259745227383115E-72</v>
      </c>
      <c r="M1893" s="70">
        <f t="shared" si="438"/>
        <v>188.49999999999358</v>
      </c>
      <c r="N1893" s="49">
        <f t="shared" si="436"/>
        <v>7.5259745227383123E-73</v>
      </c>
      <c r="O1893" s="48">
        <f t="shared" si="439"/>
        <v>8.2911352469045098E-73</v>
      </c>
      <c r="P1893" s="48">
        <f t="shared" si="439"/>
        <v>9.1340740139021093E-73</v>
      </c>
      <c r="Q1893" s="48">
        <f t="shared" si="439"/>
        <v>1.0062695329764554E-72</v>
      </c>
      <c r="R1893" s="48">
        <f t="shared" si="439"/>
        <v>1.1085706865558095E-72</v>
      </c>
      <c r="S1893" s="48">
        <f t="shared" si="442"/>
        <v>2.4425402098215795E-72</v>
      </c>
      <c r="T1893" s="48">
        <f t="shared" si="443"/>
        <v>2.6908489887451238E-72</v>
      </c>
      <c r="U1893" s="48">
        <f t="shared" si="443"/>
        <v>2.9643958510905409E-72</v>
      </c>
      <c r="V1893" s="48">
        <f t="shared" si="443"/>
        <v>3.2657454791513238E-72</v>
      </c>
      <c r="W1893" s="48">
        <f t="shared" si="443"/>
        <v>3.5977231241453654E-72</v>
      </c>
      <c r="X1893" s="48">
        <f t="shared" si="444"/>
        <v>7.9268821485888015E-72</v>
      </c>
      <c r="Y1893" s="48">
        <f t="shared" si="445"/>
        <v>8.7326556218409034E-72</v>
      </c>
      <c r="Z1893" s="48">
        <f t="shared" si="445"/>
        <v>9.6203202509733796E-72</v>
      </c>
      <c r="AA1893" s="48">
        <f t="shared" si="445"/>
        <v>1.0598196996440119E-71</v>
      </c>
      <c r="AB1893" s="48">
        <f t="shared" si="445"/>
        <v>1.1675452138935191E-71</v>
      </c>
      <c r="AC1893" s="48">
        <f t="shared" si="446"/>
        <v>3.2155457842776655E-72</v>
      </c>
      <c r="AD1893" s="48">
        <f t="shared" si="447"/>
        <v>3.5423783009727193E-72</v>
      </c>
      <c r="AE1893" s="48">
        <f t="shared" si="447"/>
        <v>3.9024238716360522E-72</v>
      </c>
      <c r="AF1893" s="48">
        <f t="shared" si="447"/>
        <v>4.299056956378903E-72</v>
      </c>
      <c r="AG1893" s="48">
        <f t="shared" si="447"/>
        <v>4.7359947914994597E-72</v>
      </c>
      <c r="AH1893" s="58">
        <f t="shared" si="440"/>
        <v>8.7820119112383883E-71</v>
      </c>
      <c r="AI1893" s="58">
        <f t="shared" si="441"/>
        <v>6.0986193828044364E-69</v>
      </c>
      <c r="DJ1893" s="40"/>
    </row>
    <row r="1894" spans="6:114" x14ac:dyDescent="0.25">
      <c r="F1894" s="70">
        <f t="shared" si="437"/>
        <v>188.59999999999357</v>
      </c>
      <c r="G1894" s="49">
        <f t="shared" si="435"/>
        <v>6.8314164317366448E-72</v>
      </c>
      <c r="M1894" s="70">
        <f t="shared" si="438"/>
        <v>188.59999999999357</v>
      </c>
      <c r="N1894" s="49">
        <f t="shared" si="436"/>
        <v>6.8314164317366458E-73</v>
      </c>
      <c r="O1894" s="48">
        <f t="shared" si="439"/>
        <v>7.5259745227383123E-73</v>
      </c>
      <c r="P1894" s="48">
        <f t="shared" si="439"/>
        <v>8.2911352469045098E-73</v>
      </c>
      <c r="Q1894" s="48">
        <f t="shared" si="439"/>
        <v>9.1340740139021093E-73</v>
      </c>
      <c r="R1894" s="48">
        <f t="shared" si="439"/>
        <v>1.0062695329764554E-72</v>
      </c>
      <c r="S1894" s="48">
        <f t="shared" si="442"/>
        <v>2.2171413731116189E-72</v>
      </c>
      <c r="T1894" s="48">
        <f t="shared" si="443"/>
        <v>2.4425402098215795E-72</v>
      </c>
      <c r="U1894" s="48">
        <f t="shared" si="443"/>
        <v>2.6908489887451238E-72</v>
      </c>
      <c r="V1894" s="48">
        <f t="shared" si="443"/>
        <v>2.9643958510905409E-72</v>
      </c>
      <c r="W1894" s="48">
        <f t="shared" si="443"/>
        <v>3.2657454791513238E-72</v>
      </c>
      <c r="X1894" s="48">
        <f t="shared" si="444"/>
        <v>7.1954462482907309E-72</v>
      </c>
      <c r="Y1894" s="48">
        <f t="shared" si="445"/>
        <v>7.9268821485888015E-72</v>
      </c>
      <c r="Z1894" s="48">
        <f t="shared" si="445"/>
        <v>8.7326556218409034E-72</v>
      </c>
      <c r="AA1894" s="48">
        <f t="shared" si="445"/>
        <v>9.6203202509733796E-72</v>
      </c>
      <c r="AB1894" s="48">
        <f t="shared" si="445"/>
        <v>1.0598196996440119E-71</v>
      </c>
      <c r="AC1894" s="48">
        <f t="shared" si="446"/>
        <v>2.9188630347337977E-72</v>
      </c>
      <c r="AD1894" s="48">
        <f t="shared" si="447"/>
        <v>3.2155457842776655E-72</v>
      </c>
      <c r="AE1894" s="48">
        <f t="shared" si="447"/>
        <v>3.5423783009727193E-72</v>
      </c>
      <c r="AF1894" s="48">
        <f t="shared" si="447"/>
        <v>3.9024238716360522E-72</v>
      </c>
      <c r="AG1894" s="48">
        <f t="shared" si="447"/>
        <v>4.299056956378903E-72</v>
      </c>
      <c r="AH1894" s="58">
        <f t="shared" si="440"/>
        <v>7.9716970670557871E-71</v>
      </c>
      <c r="AI1894" s="58">
        <f t="shared" si="441"/>
        <v>5.5359007410109629E-69</v>
      </c>
      <c r="DJ1894" s="40"/>
    </row>
    <row r="1895" spans="6:114" x14ac:dyDescent="0.25">
      <c r="F1895" s="70">
        <f t="shared" si="437"/>
        <v>188.69999999999357</v>
      </c>
      <c r="G1895" s="49">
        <f t="shared" si="435"/>
        <v>6.2009474214559373E-72</v>
      </c>
      <c r="M1895" s="70">
        <f t="shared" si="438"/>
        <v>188.69999999999357</v>
      </c>
      <c r="N1895" s="49">
        <f t="shared" si="436"/>
        <v>6.2009474214559376E-73</v>
      </c>
      <c r="O1895" s="48">
        <f t="shared" si="439"/>
        <v>6.8314164317366458E-73</v>
      </c>
      <c r="P1895" s="48">
        <f t="shared" si="439"/>
        <v>7.5259745227383123E-73</v>
      </c>
      <c r="Q1895" s="48">
        <f t="shared" si="439"/>
        <v>8.2911352469045098E-73</v>
      </c>
      <c r="R1895" s="48">
        <f t="shared" si="439"/>
        <v>9.1340740139021093E-73</v>
      </c>
      <c r="S1895" s="48">
        <f t="shared" si="442"/>
        <v>2.0125390659529108E-72</v>
      </c>
      <c r="T1895" s="48">
        <f t="shared" si="443"/>
        <v>2.2171413731116189E-72</v>
      </c>
      <c r="U1895" s="48">
        <f t="shared" si="443"/>
        <v>2.4425402098215795E-72</v>
      </c>
      <c r="V1895" s="48">
        <f t="shared" si="443"/>
        <v>2.6908489887451238E-72</v>
      </c>
      <c r="W1895" s="48">
        <f t="shared" si="443"/>
        <v>2.9643958510905409E-72</v>
      </c>
      <c r="X1895" s="48">
        <f t="shared" si="444"/>
        <v>6.5314909583026476E-72</v>
      </c>
      <c r="Y1895" s="48">
        <f t="shared" si="445"/>
        <v>7.1954462482907309E-72</v>
      </c>
      <c r="Z1895" s="48">
        <f t="shared" si="445"/>
        <v>7.9268821485888015E-72</v>
      </c>
      <c r="AA1895" s="48">
        <f t="shared" si="445"/>
        <v>8.7326556218409034E-72</v>
      </c>
      <c r="AB1895" s="48">
        <f t="shared" si="445"/>
        <v>9.6203202509733796E-72</v>
      </c>
      <c r="AC1895" s="48">
        <f t="shared" si="446"/>
        <v>2.6495492491100297E-72</v>
      </c>
      <c r="AD1895" s="48">
        <f t="shared" si="447"/>
        <v>2.9188630347337977E-72</v>
      </c>
      <c r="AE1895" s="48">
        <f t="shared" si="447"/>
        <v>3.2155457842776655E-72</v>
      </c>
      <c r="AF1895" s="48">
        <f t="shared" si="447"/>
        <v>3.5423783009727193E-72</v>
      </c>
      <c r="AG1895" s="48">
        <f t="shared" si="447"/>
        <v>3.9024238716360522E-72</v>
      </c>
      <c r="AH1895" s="58">
        <f t="shared" si="440"/>
        <v>7.2361375721122266E-71</v>
      </c>
      <c r="AI1895" s="58">
        <f t="shared" si="441"/>
        <v>5.025095536189046E-69</v>
      </c>
      <c r="DJ1895" s="40"/>
    </row>
    <row r="1896" spans="6:114" x14ac:dyDescent="0.25">
      <c r="F1896" s="70">
        <f t="shared" si="437"/>
        <v>188.79999999999356</v>
      </c>
      <c r="G1896" s="49">
        <f t="shared" si="435"/>
        <v>5.6286547574462305E-72</v>
      </c>
      <c r="M1896" s="70">
        <f t="shared" si="438"/>
        <v>188.79999999999356</v>
      </c>
      <c r="N1896" s="49">
        <f t="shared" si="436"/>
        <v>5.6286547574462309E-73</v>
      </c>
      <c r="O1896" s="48">
        <f t="shared" si="439"/>
        <v>6.2009474214559376E-73</v>
      </c>
      <c r="P1896" s="48">
        <f t="shared" si="439"/>
        <v>6.8314164317366458E-73</v>
      </c>
      <c r="Q1896" s="48">
        <f t="shared" si="439"/>
        <v>7.5259745227383123E-73</v>
      </c>
      <c r="R1896" s="48">
        <f t="shared" si="439"/>
        <v>8.2911352469045098E-73</v>
      </c>
      <c r="S1896" s="48">
        <f t="shared" si="442"/>
        <v>1.8268148027804219E-72</v>
      </c>
      <c r="T1896" s="48">
        <f t="shared" si="443"/>
        <v>2.0125390659529108E-72</v>
      </c>
      <c r="U1896" s="48">
        <f t="shared" si="443"/>
        <v>2.2171413731116189E-72</v>
      </c>
      <c r="V1896" s="48">
        <f t="shared" si="443"/>
        <v>2.4425402098215795E-72</v>
      </c>
      <c r="W1896" s="48">
        <f t="shared" si="443"/>
        <v>2.6908489887451238E-72</v>
      </c>
      <c r="X1896" s="48">
        <f t="shared" si="444"/>
        <v>5.9287917021810818E-72</v>
      </c>
      <c r="Y1896" s="48">
        <f t="shared" si="445"/>
        <v>6.5314909583026476E-72</v>
      </c>
      <c r="Z1896" s="48">
        <f t="shared" si="445"/>
        <v>7.1954462482907309E-72</v>
      </c>
      <c r="AA1896" s="48">
        <f t="shared" si="445"/>
        <v>7.9268821485888015E-72</v>
      </c>
      <c r="AB1896" s="48">
        <f t="shared" si="445"/>
        <v>8.7326556218409034E-72</v>
      </c>
      <c r="AC1896" s="48">
        <f t="shared" si="446"/>
        <v>2.4050800627433449E-72</v>
      </c>
      <c r="AD1896" s="48">
        <f t="shared" si="447"/>
        <v>2.6495492491100297E-72</v>
      </c>
      <c r="AE1896" s="48">
        <f t="shared" si="447"/>
        <v>2.9188630347337977E-72</v>
      </c>
      <c r="AF1896" s="48">
        <f t="shared" si="447"/>
        <v>3.2155457842776655E-72</v>
      </c>
      <c r="AG1896" s="48">
        <f t="shared" si="447"/>
        <v>3.5423783009727193E-72</v>
      </c>
      <c r="AH1896" s="58">
        <f t="shared" si="440"/>
        <v>6.5684380389481537E-71</v>
      </c>
      <c r="AI1896" s="58">
        <f t="shared" si="441"/>
        <v>4.5614153048251065E-69</v>
      </c>
      <c r="DJ1896" s="40"/>
    </row>
    <row r="1897" spans="6:114" x14ac:dyDescent="0.25">
      <c r="F1897" s="70">
        <f t="shared" si="437"/>
        <v>188.89999999999355</v>
      </c>
      <c r="G1897" s="49">
        <f t="shared" si="435"/>
        <v>5.1091711123576426E-72</v>
      </c>
      <c r="M1897" s="70">
        <f t="shared" si="438"/>
        <v>188.89999999999355</v>
      </c>
      <c r="N1897" s="49">
        <f t="shared" si="436"/>
        <v>5.1091711123576426E-73</v>
      </c>
      <c r="O1897" s="48">
        <f t="shared" si="439"/>
        <v>5.6286547574462309E-73</v>
      </c>
      <c r="P1897" s="48">
        <f t="shared" si="439"/>
        <v>6.2009474214559376E-73</v>
      </c>
      <c r="Q1897" s="48">
        <f t="shared" si="439"/>
        <v>6.8314164317366458E-73</v>
      </c>
      <c r="R1897" s="48">
        <f t="shared" si="439"/>
        <v>7.5259745227383123E-73</v>
      </c>
      <c r="S1897" s="48">
        <f t="shared" si="442"/>
        <v>1.658227049380902E-72</v>
      </c>
      <c r="T1897" s="48">
        <f t="shared" si="443"/>
        <v>1.8268148027804219E-72</v>
      </c>
      <c r="U1897" s="48">
        <f t="shared" si="443"/>
        <v>2.0125390659529108E-72</v>
      </c>
      <c r="V1897" s="48">
        <f t="shared" si="443"/>
        <v>2.2171413731116189E-72</v>
      </c>
      <c r="W1897" s="48">
        <f t="shared" si="443"/>
        <v>2.4425402098215795E-72</v>
      </c>
      <c r="X1897" s="48">
        <f t="shared" si="444"/>
        <v>5.3816979774902475E-72</v>
      </c>
      <c r="Y1897" s="48">
        <f t="shared" si="445"/>
        <v>5.9287917021810818E-72</v>
      </c>
      <c r="Z1897" s="48">
        <f t="shared" si="445"/>
        <v>6.5314909583026476E-72</v>
      </c>
      <c r="AA1897" s="48">
        <f t="shared" si="445"/>
        <v>7.1954462482907309E-72</v>
      </c>
      <c r="AB1897" s="48">
        <f t="shared" si="445"/>
        <v>7.9268821485888015E-72</v>
      </c>
      <c r="AC1897" s="48">
        <f t="shared" si="446"/>
        <v>2.1831639054602259E-72</v>
      </c>
      <c r="AD1897" s="48">
        <f t="shared" si="447"/>
        <v>2.4050800627433449E-72</v>
      </c>
      <c r="AE1897" s="48">
        <f t="shared" si="447"/>
        <v>2.6495492491100297E-72</v>
      </c>
      <c r="AF1897" s="48">
        <f t="shared" si="447"/>
        <v>2.9188630347337977E-72</v>
      </c>
      <c r="AG1897" s="48">
        <f t="shared" si="447"/>
        <v>3.2155457842776655E-72</v>
      </c>
      <c r="AH1897" s="58">
        <f t="shared" si="440"/>
        <v>5.962338999679948E-71</v>
      </c>
      <c r="AI1897" s="58">
        <f t="shared" si="441"/>
        <v>4.1405131942221865E-69</v>
      </c>
      <c r="DJ1897" s="40"/>
    </row>
    <row r="1898" spans="6:114" x14ac:dyDescent="0.25">
      <c r="F1898" s="70">
        <f t="shared" si="437"/>
        <v>188.99999999999355</v>
      </c>
      <c r="G1898" s="49">
        <f t="shared" si="435"/>
        <v>4.6376242644937699E-72</v>
      </c>
      <c r="M1898" s="70">
        <f t="shared" si="438"/>
        <v>188.99999999999355</v>
      </c>
      <c r="N1898" s="49">
        <f t="shared" si="436"/>
        <v>4.6376242644937701E-73</v>
      </c>
      <c r="O1898" s="48">
        <f t="shared" si="439"/>
        <v>5.1091711123576426E-73</v>
      </c>
      <c r="P1898" s="48">
        <f t="shared" si="439"/>
        <v>5.6286547574462309E-73</v>
      </c>
      <c r="Q1898" s="48">
        <f t="shared" si="439"/>
        <v>6.2009474214559376E-73</v>
      </c>
      <c r="R1898" s="48">
        <f t="shared" si="439"/>
        <v>6.8314164317366458E-73</v>
      </c>
      <c r="S1898" s="48">
        <f t="shared" si="442"/>
        <v>1.5051949045476625E-72</v>
      </c>
      <c r="T1898" s="48">
        <f t="shared" si="443"/>
        <v>1.658227049380902E-72</v>
      </c>
      <c r="U1898" s="48">
        <f t="shared" si="443"/>
        <v>1.8268148027804219E-72</v>
      </c>
      <c r="V1898" s="48">
        <f t="shared" si="443"/>
        <v>2.0125390659529108E-72</v>
      </c>
      <c r="W1898" s="48">
        <f t="shared" si="443"/>
        <v>2.2171413731116189E-72</v>
      </c>
      <c r="X1898" s="48">
        <f t="shared" si="444"/>
        <v>4.885080419643159E-72</v>
      </c>
      <c r="Y1898" s="48">
        <f t="shared" si="445"/>
        <v>5.3816979774902475E-72</v>
      </c>
      <c r="Z1898" s="48">
        <f t="shared" si="445"/>
        <v>5.9287917021810818E-72</v>
      </c>
      <c r="AA1898" s="48">
        <f t="shared" si="445"/>
        <v>6.5314909583026476E-72</v>
      </c>
      <c r="AB1898" s="48">
        <f t="shared" si="445"/>
        <v>7.1954462482907309E-72</v>
      </c>
      <c r="AC1898" s="48">
        <f t="shared" si="446"/>
        <v>1.9817205371472004E-72</v>
      </c>
      <c r="AD1898" s="48">
        <f t="shared" si="447"/>
        <v>2.1831639054602259E-72</v>
      </c>
      <c r="AE1898" s="48">
        <f t="shared" si="447"/>
        <v>2.4050800627433449E-72</v>
      </c>
      <c r="AF1898" s="48">
        <f t="shared" si="447"/>
        <v>2.6495492491100297E-72</v>
      </c>
      <c r="AG1898" s="48">
        <f t="shared" si="447"/>
        <v>2.9188630347337977E-72</v>
      </c>
      <c r="AH1898" s="58">
        <f t="shared" si="440"/>
        <v>5.4121582689625003E-71</v>
      </c>
      <c r="AI1898" s="58">
        <f t="shared" si="441"/>
        <v>3.7584432423350696E-69</v>
      </c>
      <c r="DJ1898" s="40"/>
    </row>
    <row r="1899" spans="6:114" x14ac:dyDescent="0.25">
      <c r="F1899" s="70">
        <f t="shared" si="437"/>
        <v>189.09999999999354</v>
      </c>
      <c r="G1899" s="49">
        <f t="shared" si="435"/>
        <v>4.2095914347468673E-72</v>
      </c>
      <c r="M1899" s="70">
        <f t="shared" si="438"/>
        <v>189.09999999999354</v>
      </c>
      <c r="N1899" s="49">
        <f t="shared" si="436"/>
        <v>4.2095914347468676E-73</v>
      </c>
      <c r="O1899" s="48">
        <f t="shared" si="439"/>
        <v>4.6376242644937701E-73</v>
      </c>
      <c r="P1899" s="48">
        <f t="shared" si="439"/>
        <v>5.1091711123576426E-73</v>
      </c>
      <c r="Q1899" s="48">
        <f t="shared" si="439"/>
        <v>5.6286547574462309E-73</v>
      </c>
      <c r="R1899" s="48">
        <f t="shared" si="439"/>
        <v>6.2009474214559376E-73</v>
      </c>
      <c r="S1899" s="48">
        <f t="shared" si="442"/>
        <v>1.3662832863473292E-72</v>
      </c>
      <c r="T1899" s="48">
        <f t="shared" si="443"/>
        <v>1.5051949045476625E-72</v>
      </c>
      <c r="U1899" s="48">
        <f t="shared" si="443"/>
        <v>1.658227049380902E-72</v>
      </c>
      <c r="V1899" s="48">
        <f t="shared" si="443"/>
        <v>1.8268148027804219E-72</v>
      </c>
      <c r="W1899" s="48">
        <f t="shared" si="443"/>
        <v>2.0125390659529108E-72</v>
      </c>
      <c r="X1899" s="48">
        <f t="shared" si="444"/>
        <v>4.4342827462232378E-72</v>
      </c>
      <c r="Y1899" s="48">
        <f t="shared" si="445"/>
        <v>4.885080419643159E-72</v>
      </c>
      <c r="Z1899" s="48">
        <f t="shared" si="445"/>
        <v>5.3816979774902475E-72</v>
      </c>
      <c r="AA1899" s="48">
        <f t="shared" si="445"/>
        <v>5.9287917021810818E-72</v>
      </c>
      <c r="AB1899" s="48">
        <f t="shared" si="445"/>
        <v>6.5314909583026476E-72</v>
      </c>
      <c r="AC1899" s="48">
        <f t="shared" si="446"/>
        <v>1.7988615620726827E-72</v>
      </c>
      <c r="AD1899" s="48">
        <f t="shared" si="447"/>
        <v>1.9817205371472004E-72</v>
      </c>
      <c r="AE1899" s="48">
        <f t="shared" si="447"/>
        <v>2.1831639054602259E-72</v>
      </c>
      <c r="AF1899" s="48">
        <f t="shared" si="447"/>
        <v>2.4050800627433449E-72</v>
      </c>
      <c r="AG1899" s="48">
        <f t="shared" si="447"/>
        <v>2.6495492491100297E-72</v>
      </c>
      <c r="AH1899" s="58">
        <f t="shared" si="440"/>
        <v>4.9127377128433133E-71</v>
      </c>
      <c r="AI1899" s="58">
        <f t="shared" si="441"/>
        <v>3.4116234116967455E-69</v>
      </c>
      <c r="DJ1899" s="40"/>
    </row>
    <row r="1900" spans="6:114" x14ac:dyDescent="0.25">
      <c r="F1900" s="70">
        <f t="shared" si="437"/>
        <v>189.19999999999354</v>
      </c>
      <c r="G1900" s="49">
        <f t="shared" si="435"/>
        <v>3.821057834277309E-72</v>
      </c>
      <c r="M1900" s="70">
        <f t="shared" si="438"/>
        <v>189.19999999999354</v>
      </c>
      <c r="N1900" s="49">
        <f t="shared" si="436"/>
        <v>3.8210578342773091E-73</v>
      </c>
      <c r="O1900" s="48">
        <f t="shared" si="439"/>
        <v>4.2095914347468676E-73</v>
      </c>
      <c r="P1900" s="48">
        <f t="shared" si="439"/>
        <v>4.6376242644937701E-73</v>
      </c>
      <c r="Q1900" s="48">
        <f t="shared" si="439"/>
        <v>5.1091711123576426E-73</v>
      </c>
      <c r="R1900" s="48">
        <f t="shared" si="439"/>
        <v>5.6286547574462309E-73</v>
      </c>
      <c r="S1900" s="48">
        <f t="shared" si="442"/>
        <v>1.2401894842911875E-72</v>
      </c>
      <c r="T1900" s="48">
        <f t="shared" si="443"/>
        <v>1.3662832863473292E-72</v>
      </c>
      <c r="U1900" s="48">
        <f t="shared" si="443"/>
        <v>1.5051949045476625E-72</v>
      </c>
      <c r="V1900" s="48">
        <f t="shared" si="443"/>
        <v>1.658227049380902E-72</v>
      </c>
      <c r="W1900" s="48">
        <f t="shared" si="443"/>
        <v>1.8268148027804219E-72</v>
      </c>
      <c r="X1900" s="48">
        <f t="shared" si="444"/>
        <v>4.0250781319058215E-72</v>
      </c>
      <c r="Y1900" s="48">
        <f t="shared" si="445"/>
        <v>4.4342827462232378E-72</v>
      </c>
      <c r="Z1900" s="48">
        <f t="shared" si="445"/>
        <v>4.885080419643159E-72</v>
      </c>
      <c r="AA1900" s="48">
        <f t="shared" si="445"/>
        <v>5.3816979774902475E-72</v>
      </c>
      <c r="AB1900" s="48">
        <f t="shared" si="445"/>
        <v>5.9287917021810818E-72</v>
      </c>
      <c r="AC1900" s="48">
        <f t="shared" si="446"/>
        <v>1.6328727395756619E-72</v>
      </c>
      <c r="AD1900" s="48">
        <f t="shared" si="447"/>
        <v>1.7988615620726827E-72</v>
      </c>
      <c r="AE1900" s="48">
        <f t="shared" si="447"/>
        <v>1.9817205371472004E-72</v>
      </c>
      <c r="AF1900" s="48">
        <f t="shared" si="447"/>
        <v>2.1831639054602259E-72</v>
      </c>
      <c r="AG1900" s="48">
        <f t="shared" si="447"/>
        <v>2.4050800627433449E-72</v>
      </c>
      <c r="AH1900" s="58">
        <f t="shared" si="440"/>
        <v>4.4593949252122351E-71</v>
      </c>
      <c r="AI1900" s="58">
        <f t="shared" si="441"/>
        <v>3.0968020313973853E-69</v>
      </c>
      <c r="DJ1900" s="40"/>
    </row>
    <row r="1901" spans="6:114" x14ac:dyDescent="0.25">
      <c r="F1901" s="70">
        <f t="shared" si="437"/>
        <v>189.29999999999353</v>
      </c>
      <c r="G1901" s="49">
        <f t="shared" si="435"/>
        <v>3.4683790347157238E-72</v>
      </c>
      <c r="M1901" s="70">
        <f t="shared" si="438"/>
        <v>189.29999999999353</v>
      </c>
      <c r="N1901" s="49">
        <f t="shared" si="436"/>
        <v>3.4683790347157241E-73</v>
      </c>
      <c r="O1901" s="48">
        <f t="shared" si="439"/>
        <v>3.8210578342773091E-73</v>
      </c>
      <c r="P1901" s="48">
        <f t="shared" si="439"/>
        <v>4.2095914347468676E-73</v>
      </c>
      <c r="Q1901" s="48">
        <f t="shared" si="439"/>
        <v>4.6376242644937701E-73</v>
      </c>
      <c r="R1901" s="48">
        <f t="shared" si="439"/>
        <v>5.1091711123576426E-73</v>
      </c>
      <c r="S1901" s="48">
        <f t="shared" si="442"/>
        <v>1.1257309514892462E-72</v>
      </c>
      <c r="T1901" s="48">
        <f t="shared" si="443"/>
        <v>1.2401894842911875E-72</v>
      </c>
      <c r="U1901" s="48">
        <f t="shared" si="443"/>
        <v>1.3662832863473292E-72</v>
      </c>
      <c r="V1901" s="48">
        <f t="shared" si="443"/>
        <v>1.5051949045476625E-72</v>
      </c>
      <c r="W1901" s="48">
        <f t="shared" si="443"/>
        <v>1.658227049380902E-72</v>
      </c>
      <c r="X1901" s="48">
        <f t="shared" si="444"/>
        <v>3.6536296055608437E-72</v>
      </c>
      <c r="Y1901" s="48">
        <f t="shared" si="445"/>
        <v>4.0250781319058215E-72</v>
      </c>
      <c r="Z1901" s="48">
        <f t="shared" si="445"/>
        <v>4.4342827462232378E-72</v>
      </c>
      <c r="AA1901" s="48">
        <f t="shared" si="445"/>
        <v>4.885080419643159E-72</v>
      </c>
      <c r="AB1901" s="48">
        <f t="shared" si="445"/>
        <v>5.3816979774902475E-72</v>
      </c>
      <c r="AC1901" s="48">
        <f t="shared" si="446"/>
        <v>1.4821979255452704E-72</v>
      </c>
      <c r="AD1901" s="48">
        <f t="shared" si="447"/>
        <v>1.6328727395756619E-72</v>
      </c>
      <c r="AE1901" s="48">
        <f t="shared" si="447"/>
        <v>1.7988615620726827E-72</v>
      </c>
      <c r="AF1901" s="48">
        <f t="shared" si="447"/>
        <v>1.9817205371472004E-72</v>
      </c>
      <c r="AG1901" s="48">
        <f t="shared" si="447"/>
        <v>2.1831639054602259E-72</v>
      </c>
      <c r="AH1901" s="58">
        <f t="shared" si="440"/>
        <v>4.047879359473981E-71</v>
      </c>
      <c r="AI1901" s="58">
        <f t="shared" si="441"/>
        <v>2.8110273329680426E-69</v>
      </c>
      <c r="DJ1901" s="40"/>
    </row>
    <row r="1902" spans="6:114" x14ac:dyDescent="0.25">
      <c r="F1902" s="70">
        <f t="shared" si="437"/>
        <v>189.39999999999353</v>
      </c>
      <c r="G1902" s="49">
        <f t="shared" si="435"/>
        <v>3.1482468084550141E-72</v>
      </c>
      <c r="M1902" s="70">
        <f t="shared" si="438"/>
        <v>189.39999999999353</v>
      </c>
      <c r="N1902" s="49">
        <f t="shared" si="436"/>
        <v>3.1482468084550143E-73</v>
      </c>
      <c r="O1902" s="48">
        <f t="shared" si="439"/>
        <v>3.4683790347157241E-73</v>
      </c>
      <c r="P1902" s="48">
        <f t="shared" si="439"/>
        <v>3.8210578342773091E-73</v>
      </c>
      <c r="Q1902" s="48">
        <f t="shared" si="439"/>
        <v>4.2095914347468676E-73</v>
      </c>
      <c r="R1902" s="48">
        <f t="shared" si="439"/>
        <v>4.6376242644937701E-73</v>
      </c>
      <c r="S1902" s="48">
        <f t="shared" si="442"/>
        <v>1.0218342224715285E-72</v>
      </c>
      <c r="T1902" s="48">
        <f t="shared" si="443"/>
        <v>1.1257309514892462E-72</v>
      </c>
      <c r="U1902" s="48">
        <f t="shared" si="443"/>
        <v>1.2401894842911875E-72</v>
      </c>
      <c r="V1902" s="48">
        <f t="shared" si="443"/>
        <v>1.3662832863473292E-72</v>
      </c>
      <c r="W1902" s="48">
        <f t="shared" si="443"/>
        <v>1.5051949045476625E-72</v>
      </c>
      <c r="X1902" s="48">
        <f t="shared" si="444"/>
        <v>3.3164540987618039E-72</v>
      </c>
      <c r="Y1902" s="48">
        <f t="shared" si="445"/>
        <v>3.6536296055608437E-72</v>
      </c>
      <c r="Z1902" s="48">
        <f t="shared" si="445"/>
        <v>4.0250781319058215E-72</v>
      </c>
      <c r="AA1902" s="48">
        <f t="shared" si="445"/>
        <v>4.4342827462232378E-72</v>
      </c>
      <c r="AB1902" s="48">
        <f t="shared" si="445"/>
        <v>4.885080419643159E-72</v>
      </c>
      <c r="AC1902" s="48">
        <f t="shared" si="446"/>
        <v>1.3454244943725619E-72</v>
      </c>
      <c r="AD1902" s="48">
        <f t="shared" si="447"/>
        <v>1.4821979255452704E-72</v>
      </c>
      <c r="AE1902" s="48">
        <f t="shared" si="447"/>
        <v>1.6328727395756619E-72</v>
      </c>
      <c r="AF1902" s="48">
        <f t="shared" si="447"/>
        <v>1.7988615620726827E-72</v>
      </c>
      <c r="AG1902" s="48">
        <f t="shared" si="447"/>
        <v>1.9817205371472004E-72</v>
      </c>
      <c r="AH1902" s="58">
        <f t="shared" si="440"/>
        <v>3.6743325047624069E-71</v>
      </c>
      <c r="AI1902" s="58">
        <f t="shared" si="441"/>
        <v>2.5516197949738937E-69</v>
      </c>
      <c r="DJ1902" s="40"/>
    </row>
    <row r="1903" spans="6:114" x14ac:dyDescent="0.25">
      <c r="F1903" s="70">
        <f t="shared" si="437"/>
        <v>189.49999999999352</v>
      </c>
      <c r="G1903" s="49">
        <f t="shared" si="435"/>
        <v>2.8576581190863217E-72</v>
      </c>
      <c r="M1903" s="70">
        <f t="shared" si="438"/>
        <v>189.49999999999352</v>
      </c>
      <c r="N1903" s="49">
        <f t="shared" si="436"/>
        <v>2.857658119086322E-73</v>
      </c>
      <c r="O1903" s="48">
        <f t="shared" si="439"/>
        <v>3.1482468084550143E-73</v>
      </c>
      <c r="P1903" s="48">
        <f t="shared" si="439"/>
        <v>3.4683790347157241E-73</v>
      </c>
      <c r="Q1903" s="48">
        <f t="shared" si="439"/>
        <v>3.8210578342773091E-73</v>
      </c>
      <c r="R1903" s="48">
        <f t="shared" si="439"/>
        <v>4.2095914347468676E-73</v>
      </c>
      <c r="S1903" s="48">
        <f t="shared" si="442"/>
        <v>9.2752485289875402E-73</v>
      </c>
      <c r="T1903" s="48">
        <f t="shared" si="443"/>
        <v>1.0218342224715285E-72</v>
      </c>
      <c r="U1903" s="48">
        <f t="shared" si="443"/>
        <v>1.1257309514892462E-72</v>
      </c>
      <c r="V1903" s="48">
        <f t="shared" si="443"/>
        <v>1.2401894842911875E-72</v>
      </c>
      <c r="W1903" s="48">
        <f t="shared" si="443"/>
        <v>1.3662832863473292E-72</v>
      </c>
      <c r="X1903" s="48">
        <f t="shared" si="444"/>
        <v>3.0103898090953249E-72</v>
      </c>
      <c r="Y1903" s="48">
        <f t="shared" si="445"/>
        <v>3.3164540987618039E-72</v>
      </c>
      <c r="Z1903" s="48">
        <f t="shared" si="445"/>
        <v>3.6536296055608437E-72</v>
      </c>
      <c r="AA1903" s="48">
        <f t="shared" si="445"/>
        <v>4.0250781319058215E-72</v>
      </c>
      <c r="AB1903" s="48">
        <f t="shared" si="445"/>
        <v>4.4342827462232378E-72</v>
      </c>
      <c r="AC1903" s="48">
        <f t="shared" si="446"/>
        <v>1.2212701049107897E-72</v>
      </c>
      <c r="AD1903" s="48">
        <f t="shared" si="447"/>
        <v>1.3454244943725619E-72</v>
      </c>
      <c r="AE1903" s="48">
        <f t="shared" si="447"/>
        <v>1.4821979255452704E-72</v>
      </c>
      <c r="AF1903" s="48">
        <f t="shared" si="447"/>
        <v>1.6328727395756619E-72</v>
      </c>
      <c r="AG1903" s="48">
        <f t="shared" si="447"/>
        <v>1.7988615620726827E-72</v>
      </c>
      <c r="AH1903" s="58">
        <f t="shared" si="440"/>
        <v>3.3352517338650169E-71</v>
      </c>
      <c r="AI1903" s="58">
        <f t="shared" si="441"/>
        <v>2.3161470374062616E-69</v>
      </c>
      <c r="DJ1903" s="40"/>
    </row>
    <row r="1904" spans="6:114" x14ac:dyDescent="0.25">
      <c r="F1904" s="70">
        <f t="shared" si="437"/>
        <v>189.59999999999351</v>
      </c>
      <c r="G1904" s="49">
        <f t="shared" si="435"/>
        <v>2.5938869715294225E-72</v>
      </c>
      <c r="M1904" s="70">
        <f t="shared" si="438"/>
        <v>189.59999999999351</v>
      </c>
      <c r="N1904" s="49">
        <f t="shared" si="436"/>
        <v>2.5938869715294225E-73</v>
      </c>
      <c r="O1904" s="48">
        <f t="shared" si="439"/>
        <v>2.857658119086322E-73</v>
      </c>
      <c r="P1904" s="48">
        <f t="shared" si="439"/>
        <v>3.1482468084550143E-73</v>
      </c>
      <c r="Q1904" s="48">
        <f t="shared" si="439"/>
        <v>3.4683790347157241E-73</v>
      </c>
      <c r="R1904" s="48">
        <f t="shared" si="439"/>
        <v>3.8210578342773091E-73</v>
      </c>
      <c r="S1904" s="48">
        <f t="shared" si="442"/>
        <v>8.4191828694937352E-73</v>
      </c>
      <c r="T1904" s="48">
        <f t="shared" si="443"/>
        <v>9.2752485289875402E-73</v>
      </c>
      <c r="U1904" s="48">
        <f t="shared" si="443"/>
        <v>1.0218342224715285E-72</v>
      </c>
      <c r="V1904" s="48">
        <f t="shared" si="443"/>
        <v>1.1257309514892462E-72</v>
      </c>
      <c r="W1904" s="48">
        <f t="shared" si="443"/>
        <v>1.2401894842911875E-72</v>
      </c>
      <c r="X1904" s="48">
        <f t="shared" si="444"/>
        <v>2.7325665726946583E-72</v>
      </c>
      <c r="Y1904" s="48">
        <f t="shared" si="445"/>
        <v>3.0103898090953249E-72</v>
      </c>
      <c r="Z1904" s="48">
        <f t="shared" si="445"/>
        <v>3.3164540987618039E-72</v>
      </c>
      <c r="AA1904" s="48">
        <f t="shared" si="445"/>
        <v>3.6536296055608437E-72</v>
      </c>
      <c r="AB1904" s="48">
        <f t="shared" si="445"/>
        <v>4.0250781319058215E-72</v>
      </c>
      <c r="AC1904" s="48">
        <f t="shared" si="446"/>
        <v>1.1085706865558095E-72</v>
      </c>
      <c r="AD1904" s="48">
        <f t="shared" si="447"/>
        <v>1.2212701049107897E-72</v>
      </c>
      <c r="AE1904" s="48">
        <f t="shared" si="447"/>
        <v>1.3454244943725619E-72</v>
      </c>
      <c r="AF1904" s="48">
        <f t="shared" si="447"/>
        <v>1.4821979255452704E-72</v>
      </c>
      <c r="AG1904" s="48">
        <f t="shared" si="447"/>
        <v>1.6328727395756619E-72</v>
      </c>
      <c r="AH1904" s="58">
        <f t="shared" si="440"/>
        <v>3.0274574843885013E-71</v>
      </c>
      <c r="AI1904" s="58">
        <f t="shared" si="441"/>
        <v>2.1024010308253482E-69</v>
      </c>
      <c r="DJ1904" s="40"/>
    </row>
    <row r="1905" spans="6:114" x14ac:dyDescent="0.25">
      <c r="F1905" s="70">
        <f t="shared" si="437"/>
        <v>189.69999999999351</v>
      </c>
      <c r="G1905" s="49">
        <f t="shared" si="435"/>
        <v>2.354458858180538E-72</v>
      </c>
      <c r="M1905" s="70">
        <f t="shared" si="438"/>
        <v>189.69999999999351</v>
      </c>
      <c r="N1905" s="49">
        <f t="shared" si="436"/>
        <v>2.3544588581805381E-73</v>
      </c>
      <c r="O1905" s="48">
        <f t="shared" si="439"/>
        <v>2.5938869715294225E-73</v>
      </c>
      <c r="P1905" s="48">
        <f t="shared" si="439"/>
        <v>2.857658119086322E-73</v>
      </c>
      <c r="Q1905" s="48">
        <f t="shared" si="439"/>
        <v>3.1482468084550143E-73</v>
      </c>
      <c r="R1905" s="48">
        <f t="shared" si="439"/>
        <v>3.4683790347157241E-73</v>
      </c>
      <c r="S1905" s="48">
        <f t="shared" si="442"/>
        <v>7.6421156685546183E-73</v>
      </c>
      <c r="T1905" s="48">
        <f t="shared" si="443"/>
        <v>8.4191828694937352E-73</v>
      </c>
      <c r="U1905" s="48">
        <f t="shared" si="443"/>
        <v>9.2752485289875402E-73</v>
      </c>
      <c r="V1905" s="48">
        <f t="shared" si="443"/>
        <v>1.0218342224715285E-72</v>
      </c>
      <c r="W1905" s="48">
        <f t="shared" si="443"/>
        <v>1.1257309514892462E-72</v>
      </c>
      <c r="X1905" s="48">
        <f t="shared" si="444"/>
        <v>2.480378968582375E-72</v>
      </c>
      <c r="Y1905" s="48">
        <f t="shared" si="445"/>
        <v>2.7325665726946583E-72</v>
      </c>
      <c r="Z1905" s="48">
        <f t="shared" si="445"/>
        <v>3.0103898090953249E-72</v>
      </c>
      <c r="AA1905" s="48">
        <f t="shared" si="445"/>
        <v>3.3164540987618039E-72</v>
      </c>
      <c r="AB1905" s="48">
        <f t="shared" si="445"/>
        <v>3.6536296055608437E-72</v>
      </c>
      <c r="AC1905" s="48">
        <f t="shared" si="446"/>
        <v>1.0062695329764554E-72</v>
      </c>
      <c r="AD1905" s="48">
        <f t="shared" si="447"/>
        <v>1.1085706865558095E-72</v>
      </c>
      <c r="AE1905" s="48">
        <f t="shared" si="447"/>
        <v>1.2212701049107897E-72</v>
      </c>
      <c r="AF1905" s="48">
        <f t="shared" si="447"/>
        <v>1.3454244943725619E-72</v>
      </c>
      <c r="AG1905" s="48">
        <f t="shared" si="447"/>
        <v>1.4821979255452704E-72</v>
      </c>
      <c r="AH1905" s="58">
        <f t="shared" si="440"/>
        <v>2.7480634658916964E-71</v>
      </c>
      <c r="AI1905" s="58">
        <f t="shared" si="441"/>
        <v>1.9083774068692336E-69</v>
      </c>
      <c r="DJ1905" s="40"/>
    </row>
    <row r="1906" spans="6:114" x14ac:dyDescent="0.25">
      <c r="F1906" s="70">
        <f t="shared" si="437"/>
        <v>189.7999999999935</v>
      </c>
      <c r="G1906" s="49">
        <f t="shared" si="435"/>
        <v>2.1371275617114938E-72</v>
      </c>
      <c r="M1906" s="70">
        <f t="shared" si="438"/>
        <v>189.7999999999935</v>
      </c>
      <c r="N1906" s="49">
        <f t="shared" si="436"/>
        <v>2.1371275617114941E-73</v>
      </c>
      <c r="O1906" s="48">
        <f t="shared" si="439"/>
        <v>2.3544588581805381E-73</v>
      </c>
      <c r="P1906" s="48">
        <f t="shared" si="439"/>
        <v>2.5938869715294225E-73</v>
      </c>
      <c r="Q1906" s="48">
        <f t="shared" si="439"/>
        <v>2.857658119086322E-73</v>
      </c>
      <c r="R1906" s="48">
        <f t="shared" si="439"/>
        <v>3.1482468084550143E-73</v>
      </c>
      <c r="S1906" s="48">
        <f t="shared" si="442"/>
        <v>6.9367580694314481E-73</v>
      </c>
      <c r="T1906" s="48">
        <f t="shared" si="443"/>
        <v>7.6421156685546183E-73</v>
      </c>
      <c r="U1906" s="48">
        <f t="shared" si="443"/>
        <v>8.4191828694937352E-73</v>
      </c>
      <c r="V1906" s="48">
        <f t="shared" si="443"/>
        <v>9.2752485289875402E-73</v>
      </c>
      <c r="W1906" s="48">
        <f t="shared" si="443"/>
        <v>1.0218342224715285E-72</v>
      </c>
      <c r="X1906" s="48">
        <f t="shared" si="444"/>
        <v>2.2514619029784924E-72</v>
      </c>
      <c r="Y1906" s="48">
        <f t="shared" si="445"/>
        <v>2.480378968582375E-72</v>
      </c>
      <c r="Z1906" s="48">
        <f t="shared" si="445"/>
        <v>2.7325665726946583E-72</v>
      </c>
      <c r="AA1906" s="48">
        <f t="shared" si="445"/>
        <v>3.0103898090953249E-72</v>
      </c>
      <c r="AB1906" s="48">
        <f t="shared" si="445"/>
        <v>3.3164540987618039E-72</v>
      </c>
      <c r="AC1906" s="48">
        <f t="shared" si="446"/>
        <v>9.1340740139021093E-73</v>
      </c>
      <c r="AD1906" s="48">
        <f t="shared" si="447"/>
        <v>1.0062695329764554E-72</v>
      </c>
      <c r="AE1906" s="48">
        <f t="shared" si="447"/>
        <v>1.1085706865558095E-72</v>
      </c>
      <c r="AF1906" s="48">
        <f t="shared" si="447"/>
        <v>1.2212701049107897E-72</v>
      </c>
      <c r="AG1906" s="48">
        <f t="shared" si="447"/>
        <v>1.3454244943725619E-72</v>
      </c>
      <c r="AH1906" s="58">
        <f t="shared" si="440"/>
        <v>2.4944496140333026E-71</v>
      </c>
      <c r="AI1906" s="58">
        <f t="shared" si="441"/>
        <v>1.7322566764120156E-69</v>
      </c>
      <c r="DJ1906" s="40"/>
    </row>
    <row r="1907" spans="6:114" x14ac:dyDescent="0.25">
      <c r="F1907" s="70">
        <f t="shared" si="437"/>
        <v>189.8999999999935</v>
      </c>
      <c r="G1907" s="49">
        <f t="shared" si="435"/>
        <v>1.9398540972190433E-72</v>
      </c>
      <c r="M1907" s="70">
        <f t="shared" si="438"/>
        <v>189.8999999999935</v>
      </c>
      <c r="N1907" s="49">
        <f t="shared" si="436"/>
        <v>1.9398540972190433E-73</v>
      </c>
      <c r="O1907" s="48">
        <f t="shared" si="439"/>
        <v>2.1371275617114941E-73</v>
      </c>
      <c r="P1907" s="48">
        <f t="shared" si="439"/>
        <v>2.3544588581805381E-73</v>
      </c>
      <c r="Q1907" s="48">
        <f t="shared" si="439"/>
        <v>2.5938869715294225E-73</v>
      </c>
      <c r="R1907" s="48">
        <f t="shared" si="439"/>
        <v>2.857658119086322E-73</v>
      </c>
      <c r="S1907" s="48">
        <f t="shared" si="442"/>
        <v>6.2964936169100287E-73</v>
      </c>
      <c r="T1907" s="48">
        <f t="shared" si="443"/>
        <v>6.9367580694314481E-73</v>
      </c>
      <c r="U1907" s="48">
        <f t="shared" si="443"/>
        <v>7.6421156685546183E-73</v>
      </c>
      <c r="V1907" s="48">
        <f t="shared" si="443"/>
        <v>8.4191828694937352E-73</v>
      </c>
      <c r="W1907" s="48">
        <f t="shared" si="443"/>
        <v>9.2752485289875402E-73</v>
      </c>
      <c r="X1907" s="48">
        <f t="shared" si="444"/>
        <v>2.0436684449430571E-72</v>
      </c>
      <c r="Y1907" s="48">
        <f t="shared" si="445"/>
        <v>2.2514619029784924E-72</v>
      </c>
      <c r="Z1907" s="48">
        <f t="shared" si="445"/>
        <v>2.480378968582375E-72</v>
      </c>
      <c r="AA1907" s="48">
        <f t="shared" si="445"/>
        <v>2.7325665726946583E-72</v>
      </c>
      <c r="AB1907" s="48">
        <f t="shared" si="445"/>
        <v>3.0103898090953249E-72</v>
      </c>
      <c r="AC1907" s="48">
        <f t="shared" si="446"/>
        <v>8.2911352469045098E-73</v>
      </c>
      <c r="AD1907" s="48">
        <f t="shared" si="447"/>
        <v>9.1340740139021093E-73</v>
      </c>
      <c r="AE1907" s="48">
        <f t="shared" si="447"/>
        <v>1.0062695329764554E-72</v>
      </c>
      <c r="AF1907" s="48">
        <f t="shared" si="447"/>
        <v>1.1085706865558095E-72</v>
      </c>
      <c r="AG1907" s="48">
        <f t="shared" si="447"/>
        <v>1.2212701049107897E-72</v>
      </c>
      <c r="AH1907" s="58">
        <f t="shared" si="440"/>
        <v>2.2642375384928041E-71</v>
      </c>
      <c r="AI1907" s="58">
        <f t="shared" si="441"/>
        <v>1.5723871795088918E-69</v>
      </c>
      <c r="DJ1907" s="40"/>
    </row>
    <row r="1908" spans="6:114" x14ac:dyDescent="0.25">
      <c r="F1908" s="70">
        <f t="shared" si="437"/>
        <v>189.99999999999349</v>
      </c>
      <c r="G1908" s="49">
        <f t="shared" si="435"/>
        <v>1.7607875964577598E-72</v>
      </c>
      <c r="M1908" s="70">
        <f t="shared" si="438"/>
        <v>189.99999999999349</v>
      </c>
      <c r="N1908" s="49">
        <f t="shared" si="436"/>
        <v>1.7607875964577598E-73</v>
      </c>
      <c r="O1908" s="48">
        <f t="shared" si="439"/>
        <v>1.9398540972190433E-73</v>
      </c>
      <c r="P1908" s="48">
        <f t="shared" si="439"/>
        <v>2.1371275617114941E-73</v>
      </c>
      <c r="Q1908" s="48">
        <f t="shared" si="439"/>
        <v>2.3544588581805381E-73</v>
      </c>
      <c r="R1908" s="48">
        <f t="shared" si="439"/>
        <v>2.5938869715294225E-73</v>
      </c>
      <c r="S1908" s="48">
        <f t="shared" si="442"/>
        <v>5.7153162381726439E-73</v>
      </c>
      <c r="T1908" s="48">
        <f t="shared" si="443"/>
        <v>6.2964936169100287E-73</v>
      </c>
      <c r="U1908" s="48">
        <f t="shared" si="443"/>
        <v>6.9367580694314481E-73</v>
      </c>
      <c r="V1908" s="48">
        <f t="shared" si="443"/>
        <v>7.6421156685546183E-73</v>
      </c>
      <c r="W1908" s="48">
        <f t="shared" si="443"/>
        <v>8.4191828694937352E-73</v>
      </c>
      <c r="X1908" s="48">
        <f t="shared" si="444"/>
        <v>1.855049705797508E-72</v>
      </c>
      <c r="Y1908" s="48">
        <f t="shared" si="445"/>
        <v>2.0436684449430571E-72</v>
      </c>
      <c r="Z1908" s="48">
        <f t="shared" si="445"/>
        <v>2.2514619029784924E-72</v>
      </c>
      <c r="AA1908" s="48">
        <f t="shared" si="445"/>
        <v>2.480378968582375E-72</v>
      </c>
      <c r="AB1908" s="48">
        <f t="shared" si="445"/>
        <v>2.7325665726946583E-72</v>
      </c>
      <c r="AC1908" s="48">
        <f t="shared" si="446"/>
        <v>7.5259745227383123E-73</v>
      </c>
      <c r="AD1908" s="48">
        <f t="shared" si="447"/>
        <v>8.2911352469045098E-73</v>
      </c>
      <c r="AE1908" s="48">
        <f t="shared" si="447"/>
        <v>9.1340740139021093E-73</v>
      </c>
      <c r="AF1908" s="48">
        <f t="shared" si="447"/>
        <v>1.0062695329764554E-72</v>
      </c>
      <c r="AG1908" s="48">
        <f t="shared" si="447"/>
        <v>1.1085706865558095E-72</v>
      </c>
      <c r="AH1908" s="58">
        <f t="shared" si="440"/>
        <v>2.0552682347648923E-71</v>
      </c>
      <c r="AI1908" s="58">
        <f t="shared" si="441"/>
        <v>1.4272696074756196E-69</v>
      </c>
      <c r="DJ1908" s="40"/>
    </row>
    <row r="1909" spans="6:114" x14ac:dyDescent="0.25">
      <c r="F1909" s="70">
        <f t="shared" si="437"/>
        <v>190.09999999999349</v>
      </c>
      <c r="G1909" s="49">
        <f t="shared" si="435"/>
        <v>1.5982479550758666E-72</v>
      </c>
      <c r="M1909" s="70">
        <f t="shared" si="438"/>
        <v>190.09999999999349</v>
      </c>
      <c r="N1909" s="49">
        <f t="shared" si="436"/>
        <v>1.5982479550758666E-73</v>
      </c>
      <c r="O1909" s="48">
        <f t="shared" si="439"/>
        <v>1.7607875964577598E-73</v>
      </c>
      <c r="P1909" s="48">
        <f t="shared" si="439"/>
        <v>1.9398540972190433E-73</v>
      </c>
      <c r="Q1909" s="48">
        <f t="shared" si="439"/>
        <v>2.1371275617114941E-73</v>
      </c>
      <c r="R1909" s="48">
        <f t="shared" si="439"/>
        <v>2.3544588581805381E-73</v>
      </c>
      <c r="S1909" s="48">
        <f t="shared" si="442"/>
        <v>5.187773943058845E-73</v>
      </c>
      <c r="T1909" s="48">
        <f t="shared" si="443"/>
        <v>5.7153162381726439E-73</v>
      </c>
      <c r="U1909" s="48">
        <f t="shared" si="443"/>
        <v>6.2964936169100287E-73</v>
      </c>
      <c r="V1909" s="48">
        <f t="shared" si="443"/>
        <v>6.9367580694314481E-73</v>
      </c>
      <c r="W1909" s="48">
        <f t="shared" si="443"/>
        <v>7.6421156685546183E-73</v>
      </c>
      <c r="X1909" s="48">
        <f t="shared" si="444"/>
        <v>1.683836573898747E-72</v>
      </c>
      <c r="Y1909" s="48">
        <f t="shared" si="445"/>
        <v>1.855049705797508E-72</v>
      </c>
      <c r="Z1909" s="48">
        <f t="shared" si="445"/>
        <v>2.0436684449430571E-72</v>
      </c>
      <c r="AA1909" s="48">
        <f t="shared" si="445"/>
        <v>2.2514619029784924E-72</v>
      </c>
      <c r="AB1909" s="48">
        <f t="shared" si="445"/>
        <v>2.480378968582375E-72</v>
      </c>
      <c r="AC1909" s="48">
        <f t="shared" si="446"/>
        <v>6.8314164317366458E-73</v>
      </c>
      <c r="AD1909" s="48">
        <f t="shared" si="447"/>
        <v>7.5259745227383123E-73</v>
      </c>
      <c r="AE1909" s="48">
        <f t="shared" si="447"/>
        <v>8.2911352469045098E-73</v>
      </c>
      <c r="AF1909" s="48">
        <f t="shared" si="447"/>
        <v>9.1340740139021093E-73</v>
      </c>
      <c r="AG1909" s="48">
        <f t="shared" si="447"/>
        <v>1.0062695329764554E-72</v>
      </c>
      <c r="AH1909" s="58">
        <f t="shared" si="440"/>
        <v>1.8655818511182025E-71</v>
      </c>
      <c r="AI1909" s="58">
        <f t="shared" si="441"/>
        <v>1.2955429521654184E-69</v>
      </c>
      <c r="DJ1909" s="40"/>
    </row>
    <row r="1910" spans="6:114" x14ac:dyDescent="0.25">
      <c r="F1910" s="70">
        <f t="shared" si="437"/>
        <v>190.19999999999348</v>
      </c>
      <c r="G1910" s="49">
        <f t="shared" si="435"/>
        <v>1.4507100802836543E-72</v>
      </c>
      <c r="M1910" s="70">
        <f t="shared" si="438"/>
        <v>190.19999999999348</v>
      </c>
      <c r="N1910" s="49">
        <f t="shared" si="436"/>
        <v>1.4507100802836544E-73</v>
      </c>
      <c r="O1910" s="48">
        <f t="shared" si="439"/>
        <v>1.5982479550758666E-73</v>
      </c>
      <c r="P1910" s="48">
        <f t="shared" si="439"/>
        <v>1.7607875964577598E-73</v>
      </c>
      <c r="Q1910" s="48">
        <f t="shared" si="439"/>
        <v>1.9398540972190433E-73</v>
      </c>
      <c r="R1910" s="48">
        <f t="shared" si="439"/>
        <v>2.1371275617114941E-73</v>
      </c>
      <c r="S1910" s="48">
        <f t="shared" si="442"/>
        <v>4.7089177163610763E-73</v>
      </c>
      <c r="T1910" s="48">
        <f t="shared" si="443"/>
        <v>5.187773943058845E-73</v>
      </c>
      <c r="U1910" s="48">
        <f t="shared" si="443"/>
        <v>5.7153162381726439E-73</v>
      </c>
      <c r="V1910" s="48">
        <f t="shared" si="443"/>
        <v>6.2964936169100287E-73</v>
      </c>
      <c r="W1910" s="48">
        <f t="shared" si="443"/>
        <v>6.9367580694314481E-73</v>
      </c>
      <c r="X1910" s="48">
        <f t="shared" si="444"/>
        <v>1.5284231337109237E-72</v>
      </c>
      <c r="Y1910" s="48">
        <f t="shared" si="445"/>
        <v>1.683836573898747E-72</v>
      </c>
      <c r="Z1910" s="48">
        <f t="shared" si="445"/>
        <v>1.855049705797508E-72</v>
      </c>
      <c r="AA1910" s="48">
        <f t="shared" si="445"/>
        <v>2.0436684449430571E-72</v>
      </c>
      <c r="AB1910" s="48">
        <f t="shared" si="445"/>
        <v>2.2514619029784924E-72</v>
      </c>
      <c r="AC1910" s="48">
        <f t="shared" si="446"/>
        <v>6.2009474214559376E-73</v>
      </c>
      <c r="AD1910" s="48">
        <f t="shared" si="447"/>
        <v>6.8314164317366458E-73</v>
      </c>
      <c r="AE1910" s="48">
        <f t="shared" si="447"/>
        <v>7.5259745227383123E-73</v>
      </c>
      <c r="AF1910" s="48">
        <f t="shared" si="447"/>
        <v>8.2911352469045098E-73</v>
      </c>
      <c r="AG1910" s="48">
        <f t="shared" si="447"/>
        <v>9.1340740139021093E-73</v>
      </c>
      <c r="AH1910" s="58">
        <f t="shared" si="440"/>
        <v>1.6933993212470667E-71</v>
      </c>
      <c r="AI1910" s="58">
        <f t="shared" si="441"/>
        <v>1.1759717508660186E-69</v>
      </c>
      <c r="DJ1910" s="40"/>
    </row>
    <row r="1911" spans="6:114" x14ac:dyDescent="0.25">
      <c r="F1911" s="70">
        <f t="shared" si="437"/>
        <v>190.29999999999347</v>
      </c>
      <c r="G1911" s="49">
        <f t="shared" si="435"/>
        <v>1.316789591373412E-72</v>
      </c>
      <c r="M1911" s="70">
        <f t="shared" si="438"/>
        <v>190.29999999999347</v>
      </c>
      <c r="N1911" s="49">
        <f t="shared" si="436"/>
        <v>1.3167895913734121E-73</v>
      </c>
      <c r="O1911" s="48">
        <f t="shared" si="439"/>
        <v>1.4507100802836544E-73</v>
      </c>
      <c r="P1911" s="48">
        <f t="shared" si="439"/>
        <v>1.5982479550758666E-73</v>
      </c>
      <c r="Q1911" s="48">
        <f t="shared" si="439"/>
        <v>1.7607875964577598E-73</v>
      </c>
      <c r="R1911" s="48">
        <f t="shared" si="439"/>
        <v>1.9398540972190433E-73</v>
      </c>
      <c r="S1911" s="48">
        <f t="shared" si="442"/>
        <v>4.2742551234229881E-73</v>
      </c>
      <c r="T1911" s="48">
        <f t="shared" si="443"/>
        <v>4.7089177163610763E-73</v>
      </c>
      <c r="U1911" s="48">
        <f t="shared" si="443"/>
        <v>5.187773943058845E-73</v>
      </c>
      <c r="V1911" s="48">
        <f t="shared" si="443"/>
        <v>5.7153162381726439E-73</v>
      </c>
      <c r="W1911" s="48">
        <f t="shared" si="443"/>
        <v>6.2964936169100287E-73</v>
      </c>
      <c r="X1911" s="48">
        <f t="shared" si="444"/>
        <v>1.3873516138862896E-72</v>
      </c>
      <c r="Y1911" s="48">
        <f t="shared" si="445"/>
        <v>1.5284231337109237E-72</v>
      </c>
      <c r="Z1911" s="48">
        <f t="shared" si="445"/>
        <v>1.683836573898747E-72</v>
      </c>
      <c r="AA1911" s="48">
        <f t="shared" si="445"/>
        <v>1.855049705797508E-72</v>
      </c>
      <c r="AB1911" s="48">
        <f t="shared" si="445"/>
        <v>2.0436684449430571E-72</v>
      </c>
      <c r="AC1911" s="48">
        <f t="shared" si="446"/>
        <v>5.6286547574462309E-73</v>
      </c>
      <c r="AD1911" s="48">
        <f t="shared" si="447"/>
        <v>6.2009474214559376E-73</v>
      </c>
      <c r="AE1911" s="48">
        <f t="shared" si="447"/>
        <v>6.8314164317366458E-73</v>
      </c>
      <c r="AF1911" s="48">
        <f t="shared" si="447"/>
        <v>7.5259745227383123E-73</v>
      </c>
      <c r="AG1911" s="48">
        <f t="shared" si="447"/>
        <v>8.2911352469045098E-73</v>
      </c>
      <c r="AH1911" s="58">
        <f t="shared" si="440"/>
        <v>1.5371056906098221E-71</v>
      </c>
      <c r="AI1911" s="58">
        <f t="shared" si="441"/>
        <v>1.067434507367932E-69</v>
      </c>
      <c r="DJ1911" s="40"/>
    </row>
    <row r="1912" spans="6:114" x14ac:dyDescent="0.25">
      <c r="F1912" s="70">
        <f t="shared" si="437"/>
        <v>190.39999999999347</v>
      </c>
      <c r="G1912" s="49">
        <f t="shared" si="435"/>
        <v>1.1952298391148215E-72</v>
      </c>
      <c r="M1912" s="70">
        <f t="shared" si="438"/>
        <v>190.39999999999347</v>
      </c>
      <c r="N1912" s="49">
        <f t="shared" si="436"/>
        <v>1.1952298391148215E-73</v>
      </c>
      <c r="O1912" s="48">
        <f t="shared" si="439"/>
        <v>1.3167895913734121E-73</v>
      </c>
      <c r="P1912" s="48">
        <f t="shared" si="439"/>
        <v>1.4507100802836544E-73</v>
      </c>
      <c r="Q1912" s="48">
        <f t="shared" si="439"/>
        <v>1.5982479550758666E-73</v>
      </c>
      <c r="R1912" s="48">
        <f t="shared" si="439"/>
        <v>1.7607875964577598E-73</v>
      </c>
      <c r="S1912" s="48">
        <f t="shared" si="442"/>
        <v>3.8797081944380867E-73</v>
      </c>
      <c r="T1912" s="48">
        <f t="shared" si="443"/>
        <v>4.2742551234229881E-73</v>
      </c>
      <c r="U1912" s="48">
        <f t="shared" si="443"/>
        <v>4.7089177163610763E-73</v>
      </c>
      <c r="V1912" s="48">
        <f t="shared" si="443"/>
        <v>5.187773943058845E-73</v>
      </c>
      <c r="W1912" s="48">
        <f t="shared" si="443"/>
        <v>5.7153162381726439E-73</v>
      </c>
      <c r="X1912" s="48">
        <f t="shared" si="444"/>
        <v>1.2592987233820057E-72</v>
      </c>
      <c r="Y1912" s="48">
        <f t="shared" si="445"/>
        <v>1.3873516138862896E-72</v>
      </c>
      <c r="Z1912" s="48">
        <f t="shared" si="445"/>
        <v>1.5284231337109237E-72</v>
      </c>
      <c r="AA1912" s="48">
        <f t="shared" si="445"/>
        <v>1.683836573898747E-72</v>
      </c>
      <c r="AB1912" s="48">
        <f t="shared" si="445"/>
        <v>1.855049705797508E-72</v>
      </c>
      <c r="AC1912" s="48">
        <f t="shared" si="446"/>
        <v>5.1091711123576426E-73</v>
      </c>
      <c r="AD1912" s="48">
        <f t="shared" si="447"/>
        <v>5.6286547574462309E-73</v>
      </c>
      <c r="AE1912" s="48">
        <f t="shared" si="447"/>
        <v>6.2009474214559376E-73</v>
      </c>
      <c r="AF1912" s="48">
        <f t="shared" si="447"/>
        <v>6.8314164317366458E-73</v>
      </c>
      <c r="AG1912" s="48">
        <f t="shared" si="447"/>
        <v>7.5259745227383123E-73</v>
      </c>
      <c r="AH1912" s="58">
        <f t="shared" si="440"/>
        <v>1.3952349803024867E-71</v>
      </c>
      <c r="AI1912" s="58">
        <f t="shared" si="441"/>
        <v>9.6891318076561571E-70</v>
      </c>
      <c r="DJ1912" s="40"/>
    </row>
    <row r="1913" spans="6:114" x14ac:dyDescent="0.25">
      <c r="F1913" s="70">
        <f t="shared" si="437"/>
        <v>190.49999999999346</v>
      </c>
      <c r="G1913" s="49">
        <f t="shared" si="435"/>
        <v>1.0848901224039158E-72</v>
      </c>
      <c r="M1913" s="70">
        <f t="shared" si="438"/>
        <v>190.49999999999346</v>
      </c>
      <c r="N1913" s="49">
        <f t="shared" si="436"/>
        <v>1.0848901224039158E-73</v>
      </c>
      <c r="O1913" s="48">
        <f t="shared" si="439"/>
        <v>1.1952298391148215E-73</v>
      </c>
      <c r="P1913" s="48">
        <f t="shared" si="439"/>
        <v>1.3167895913734121E-73</v>
      </c>
      <c r="Q1913" s="48">
        <f t="shared" si="439"/>
        <v>1.4507100802836544E-73</v>
      </c>
      <c r="R1913" s="48">
        <f t="shared" si="439"/>
        <v>1.5982479550758666E-73</v>
      </c>
      <c r="S1913" s="48">
        <f t="shared" si="442"/>
        <v>3.5215751929155197E-73</v>
      </c>
      <c r="T1913" s="48">
        <f t="shared" si="443"/>
        <v>3.8797081944380867E-73</v>
      </c>
      <c r="U1913" s="48">
        <f t="shared" si="443"/>
        <v>4.2742551234229881E-73</v>
      </c>
      <c r="V1913" s="48">
        <f t="shared" si="443"/>
        <v>4.7089177163610763E-73</v>
      </c>
      <c r="W1913" s="48">
        <f t="shared" si="443"/>
        <v>5.187773943058845E-73</v>
      </c>
      <c r="X1913" s="48">
        <f t="shared" si="444"/>
        <v>1.1430632476345288E-72</v>
      </c>
      <c r="Y1913" s="48">
        <f t="shared" si="445"/>
        <v>1.2592987233820057E-72</v>
      </c>
      <c r="Z1913" s="48">
        <f t="shared" si="445"/>
        <v>1.3873516138862896E-72</v>
      </c>
      <c r="AA1913" s="48">
        <f t="shared" si="445"/>
        <v>1.5284231337109237E-72</v>
      </c>
      <c r="AB1913" s="48">
        <f t="shared" si="445"/>
        <v>1.683836573898747E-72</v>
      </c>
      <c r="AC1913" s="48">
        <f t="shared" si="446"/>
        <v>4.6376242644937701E-73</v>
      </c>
      <c r="AD1913" s="48">
        <f t="shared" si="447"/>
        <v>5.1091711123576426E-73</v>
      </c>
      <c r="AE1913" s="48">
        <f t="shared" si="447"/>
        <v>5.6286547574462309E-73</v>
      </c>
      <c r="AF1913" s="48">
        <f t="shared" si="447"/>
        <v>6.2009474214559376E-73</v>
      </c>
      <c r="AG1913" s="48">
        <f t="shared" si="447"/>
        <v>6.8314164317366458E-73</v>
      </c>
      <c r="AH1913" s="58">
        <f t="shared" si="440"/>
        <v>1.2664564467106336E-71</v>
      </c>
      <c r="AI1913" s="58">
        <f t="shared" si="441"/>
        <v>8.7948364354905106E-70</v>
      </c>
      <c r="DJ1913" s="40"/>
    </row>
    <row r="1914" spans="6:114" x14ac:dyDescent="0.25">
      <c r="F1914" s="70">
        <f t="shared" si="437"/>
        <v>190.59999999999346</v>
      </c>
      <c r="G1914" s="49">
        <f t="shared" si="435"/>
        <v>9.8473499175647356E-73</v>
      </c>
      <c r="M1914" s="70">
        <f t="shared" si="438"/>
        <v>190.59999999999346</v>
      </c>
      <c r="N1914" s="49">
        <f t="shared" si="436"/>
        <v>9.8473499175647368E-74</v>
      </c>
      <c r="O1914" s="48">
        <f t="shared" si="439"/>
        <v>1.0848901224039158E-73</v>
      </c>
      <c r="P1914" s="48">
        <f t="shared" si="439"/>
        <v>1.1952298391148215E-73</v>
      </c>
      <c r="Q1914" s="48">
        <f t="shared" si="439"/>
        <v>1.3167895913734121E-73</v>
      </c>
      <c r="R1914" s="48">
        <f t="shared" si="439"/>
        <v>1.4507100802836544E-73</v>
      </c>
      <c r="S1914" s="48">
        <f t="shared" si="442"/>
        <v>3.1964959101517333E-73</v>
      </c>
      <c r="T1914" s="48">
        <f t="shared" si="443"/>
        <v>3.5215751929155197E-73</v>
      </c>
      <c r="U1914" s="48">
        <f t="shared" si="443"/>
        <v>3.8797081944380867E-73</v>
      </c>
      <c r="V1914" s="48">
        <f t="shared" si="443"/>
        <v>4.2742551234229881E-73</v>
      </c>
      <c r="W1914" s="48">
        <f t="shared" si="443"/>
        <v>4.7089177163610763E-73</v>
      </c>
      <c r="X1914" s="48">
        <f t="shared" si="444"/>
        <v>1.037554788611769E-72</v>
      </c>
      <c r="Y1914" s="48">
        <f t="shared" si="445"/>
        <v>1.1430632476345288E-72</v>
      </c>
      <c r="Z1914" s="48">
        <f t="shared" si="445"/>
        <v>1.2592987233820057E-72</v>
      </c>
      <c r="AA1914" s="48">
        <f t="shared" si="445"/>
        <v>1.3873516138862896E-72</v>
      </c>
      <c r="AB1914" s="48">
        <f t="shared" si="445"/>
        <v>1.5284231337109237E-72</v>
      </c>
      <c r="AC1914" s="48">
        <f t="shared" si="446"/>
        <v>4.2095914347468676E-73</v>
      </c>
      <c r="AD1914" s="48">
        <f t="shared" si="447"/>
        <v>4.6376242644937701E-73</v>
      </c>
      <c r="AE1914" s="48">
        <f t="shared" si="447"/>
        <v>5.1091711123576426E-73</v>
      </c>
      <c r="AF1914" s="48">
        <f t="shared" si="447"/>
        <v>5.6286547574462309E-73</v>
      </c>
      <c r="AG1914" s="48">
        <f t="shared" si="447"/>
        <v>6.2009474214559376E-73</v>
      </c>
      <c r="AH1914" s="58">
        <f t="shared" si="440"/>
        <v>1.1495621082497728E-71</v>
      </c>
      <c r="AI1914" s="58">
        <f t="shared" si="441"/>
        <v>7.9830701961789786E-70</v>
      </c>
      <c r="DJ1914" s="40"/>
    </row>
    <row r="1915" spans="6:114" x14ac:dyDescent="0.25">
      <c r="F1915" s="70">
        <f t="shared" si="437"/>
        <v>190.69999999999345</v>
      </c>
      <c r="G1915" s="49">
        <f t="shared" si="435"/>
        <v>8.9382453941697077E-73</v>
      </c>
      <c r="M1915" s="70">
        <f t="shared" si="438"/>
        <v>190.69999999999345</v>
      </c>
      <c r="N1915" s="49">
        <f t="shared" si="436"/>
        <v>8.9382453941697083E-74</v>
      </c>
      <c r="O1915" s="48">
        <f t="shared" si="439"/>
        <v>9.8473499175647368E-74</v>
      </c>
      <c r="P1915" s="48">
        <f t="shared" si="439"/>
        <v>1.0848901224039158E-73</v>
      </c>
      <c r="Q1915" s="48">
        <f t="shared" si="439"/>
        <v>1.1952298391148215E-73</v>
      </c>
      <c r="R1915" s="48">
        <f t="shared" si="439"/>
        <v>1.3167895913734121E-73</v>
      </c>
      <c r="S1915" s="48">
        <f t="shared" si="442"/>
        <v>2.9014201605673089E-73</v>
      </c>
      <c r="T1915" s="48">
        <f t="shared" si="443"/>
        <v>3.1964959101517333E-73</v>
      </c>
      <c r="U1915" s="48">
        <f t="shared" si="443"/>
        <v>3.5215751929155197E-73</v>
      </c>
      <c r="V1915" s="48">
        <f t="shared" si="443"/>
        <v>3.8797081944380867E-73</v>
      </c>
      <c r="W1915" s="48">
        <f t="shared" si="443"/>
        <v>4.2742551234229881E-73</v>
      </c>
      <c r="X1915" s="48">
        <f t="shared" si="444"/>
        <v>9.4178354327221526E-73</v>
      </c>
      <c r="Y1915" s="48">
        <f t="shared" si="445"/>
        <v>1.037554788611769E-72</v>
      </c>
      <c r="Z1915" s="48">
        <f t="shared" si="445"/>
        <v>1.1430632476345288E-72</v>
      </c>
      <c r="AA1915" s="48">
        <f t="shared" si="445"/>
        <v>1.2592987233820057E-72</v>
      </c>
      <c r="AB1915" s="48">
        <f t="shared" si="445"/>
        <v>1.3873516138862896E-72</v>
      </c>
      <c r="AC1915" s="48">
        <f t="shared" si="446"/>
        <v>3.8210578342773091E-73</v>
      </c>
      <c r="AD1915" s="48">
        <f t="shared" si="447"/>
        <v>4.2095914347468676E-73</v>
      </c>
      <c r="AE1915" s="48">
        <f t="shared" si="447"/>
        <v>4.6376242644937701E-73</v>
      </c>
      <c r="AF1915" s="48">
        <f t="shared" si="447"/>
        <v>5.1091711123576426E-73</v>
      </c>
      <c r="AG1915" s="48">
        <f t="shared" si="447"/>
        <v>5.6286547574462309E-73</v>
      </c>
      <c r="AH1915" s="58">
        <f t="shared" si="440"/>
        <v>1.0434554223675113E-71</v>
      </c>
      <c r="AI1915" s="58">
        <f t="shared" si="441"/>
        <v>7.2462182108854955E-70</v>
      </c>
      <c r="DJ1915" s="40"/>
    </row>
    <row r="1916" spans="6:114" x14ac:dyDescent="0.25">
      <c r="F1916" s="70">
        <f t="shared" si="437"/>
        <v>190.79999999999345</v>
      </c>
      <c r="G1916" s="49">
        <f t="shared" si="435"/>
        <v>8.113055850956953E-73</v>
      </c>
      <c r="M1916" s="70">
        <f t="shared" si="438"/>
        <v>190.79999999999345</v>
      </c>
      <c r="N1916" s="49">
        <f t="shared" si="436"/>
        <v>8.113055850956954E-74</v>
      </c>
      <c r="O1916" s="48">
        <f t="shared" si="439"/>
        <v>8.9382453941697083E-74</v>
      </c>
      <c r="P1916" s="48">
        <f t="shared" si="439"/>
        <v>9.8473499175647368E-74</v>
      </c>
      <c r="Q1916" s="48">
        <f t="shared" si="439"/>
        <v>1.0848901224039158E-73</v>
      </c>
      <c r="R1916" s="48">
        <f t="shared" si="439"/>
        <v>1.1952298391148215E-73</v>
      </c>
      <c r="S1916" s="48">
        <f t="shared" si="442"/>
        <v>2.6335791827468242E-73</v>
      </c>
      <c r="T1916" s="48">
        <f t="shared" si="443"/>
        <v>2.9014201605673089E-73</v>
      </c>
      <c r="U1916" s="48">
        <f t="shared" si="443"/>
        <v>3.1964959101517333E-73</v>
      </c>
      <c r="V1916" s="48">
        <f t="shared" si="443"/>
        <v>3.5215751929155197E-73</v>
      </c>
      <c r="W1916" s="48">
        <f t="shared" si="443"/>
        <v>3.8797081944380867E-73</v>
      </c>
      <c r="X1916" s="48">
        <f t="shared" si="444"/>
        <v>8.5485102468459762E-73</v>
      </c>
      <c r="Y1916" s="48">
        <f t="shared" si="445"/>
        <v>9.4178354327221526E-73</v>
      </c>
      <c r="Z1916" s="48">
        <f t="shared" si="445"/>
        <v>1.037554788611769E-72</v>
      </c>
      <c r="AA1916" s="48">
        <f t="shared" si="445"/>
        <v>1.1430632476345288E-72</v>
      </c>
      <c r="AB1916" s="48">
        <f t="shared" si="445"/>
        <v>1.2592987233820057E-72</v>
      </c>
      <c r="AC1916" s="48">
        <f t="shared" si="446"/>
        <v>3.4683790347157241E-73</v>
      </c>
      <c r="AD1916" s="48">
        <f t="shared" si="447"/>
        <v>3.8210578342773091E-73</v>
      </c>
      <c r="AE1916" s="48">
        <f t="shared" si="447"/>
        <v>4.2095914347468676E-73</v>
      </c>
      <c r="AF1916" s="48">
        <f t="shared" si="447"/>
        <v>4.6376242644937701E-73</v>
      </c>
      <c r="AG1916" s="48">
        <f t="shared" si="447"/>
        <v>5.1091711123576426E-73</v>
      </c>
      <c r="AH1916" s="58">
        <f t="shared" si="440"/>
        <v>9.4714100675049832E-72</v>
      </c>
      <c r="AI1916" s="58">
        <f t="shared" si="441"/>
        <v>6.577368102434017E-70</v>
      </c>
      <c r="DJ1916" s="40"/>
    </row>
    <row r="1917" spans="6:114" x14ac:dyDescent="0.25">
      <c r="F1917" s="70">
        <f t="shared" si="437"/>
        <v>190.89999999999344</v>
      </c>
      <c r="G1917" s="49">
        <f t="shared" si="435"/>
        <v>7.3640367473656532E-73</v>
      </c>
      <c r="M1917" s="70">
        <f t="shared" si="438"/>
        <v>190.89999999999344</v>
      </c>
      <c r="N1917" s="49">
        <f t="shared" si="436"/>
        <v>7.3640367473656535E-74</v>
      </c>
      <c r="O1917" s="48">
        <f t="shared" si="439"/>
        <v>8.113055850956954E-74</v>
      </c>
      <c r="P1917" s="48">
        <f t="shared" si="439"/>
        <v>8.9382453941697083E-74</v>
      </c>
      <c r="Q1917" s="48">
        <f t="shared" si="439"/>
        <v>9.8473499175647368E-74</v>
      </c>
      <c r="R1917" s="48">
        <f t="shared" si="439"/>
        <v>1.0848901224039158E-73</v>
      </c>
      <c r="S1917" s="48">
        <f t="shared" si="442"/>
        <v>2.3904596782296431E-73</v>
      </c>
      <c r="T1917" s="48">
        <f t="shared" si="443"/>
        <v>2.6335791827468242E-73</v>
      </c>
      <c r="U1917" s="48">
        <f t="shared" si="443"/>
        <v>2.9014201605673089E-73</v>
      </c>
      <c r="V1917" s="48">
        <f t="shared" si="443"/>
        <v>3.1964959101517333E-73</v>
      </c>
      <c r="W1917" s="48">
        <f t="shared" si="443"/>
        <v>3.5215751929155197E-73</v>
      </c>
      <c r="X1917" s="48">
        <f t="shared" si="444"/>
        <v>7.7594163888761734E-73</v>
      </c>
      <c r="Y1917" s="48">
        <f t="shared" si="445"/>
        <v>8.5485102468459762E-73</v>
      </c>
      <c r="Z1917" s="48">
        <f t="shared" si="445"/>
        <v>9.4178354327221526E-73</v>
      </c>
      <c r="AA1917" s="48">
        <f t="shared" si="445"/>
        <v>1.037554788611769E-72</v>
      </c>
      <c r="AB1917" s="48">
        <f t="shared" si="445"/>
        <v>1.1430632476345288E-72</v>
      </c>
      <c r="AC1917" s="48">
        <f t="shared" si="446"/>
        <v>3.1482468084550143E-73</v>
      </c>
      <c r="AD1917" s="48">
        <f t="shared" si="447"/>
        <v>3.4683790347157241E-73</v>
      </c>
      <c r="AE1917" s="48">
        <f t="shared" si="447"/>
        <v>3.8210578342773091E-73</v>
      </c>
      <c r="AF1917" s="48">
        <f t="shared" si="447"/>
        <v>4.2095914347468676E-73</v>
      </c>
      <c r="AG1917" s="48">
        <f t="shared" si="447"/>
        <v>4.6376242644937701E-73</v>
      </c>
      <c r="AH1917" s="58">
        <f t="shared" si="440"/>
        <v>8.5971530845616612E-72</v>
      </c>
      <c r="AI1917" s="58">
        <f t="shared" si="441"/>
        <v>5.9702451976122648E-70</v>
      </c>
      <c r="DJ1917" s="40"/>
    </row>
    <row r="1918" spans="6:114" x14ac:dyDescent="0.25">
      <c r="F1918" s="70">
        <f t="shared" si="437"/>
        <v>190.99999999999343</v>
      </c>
      <c r="G1918" s="49">
        <f t="shared" si="435"/>
        <v>6.6841581733358046E-73</v>
      </c>
      <c r="M1918" s="70">
        <f t="shared" si="438"/>
        <v>190.99999999999343</v>
      </c>
      <c r="N1918" s="49">
        <f t="shared" si="436"/>
        <v>6.6841581733358051E-74</v>
      </c>
      <c r="O1918" s="48">
        <f t="shared" si="439"/>
        <v>7.3640367473656535E-74</v>
      </c>
      <c r="P1918" s="48">
        <f t="shared" si="439"/>
        <v>8.113055850956954E-74</v>
      </c>
      <c r="Q1918" s="48">
        <f t="shared" si="439"/>
        <v>8.9382453941697083E-74</v>
      </c>
      <c r="R1918" s="48">
        <f t="shared" si="439"/>
        <v>9.8473499175647368E-74</v>
      </c>
      <c r="S1918" s="48">
        <f t="shared" si="442"/>
        <v>2.1697802448078317E-73</v>
      </c>
      <c r="T1918" s="48">
        <f t="shared" si="443"/>
        <v>2.3904596782296431E-73</v>
      </c>
      <c r="U1918" s="48">
        <f t="shared" si="443"/>
        <v>2.6335791827468242E-73</v>
      </c>
      <c r="V1918" s="48">
        <f t="shared" si="443"/>
        <v>2.9014201605673089E-73</v>
      </c>
      <c r="W1918" s="48">
        <f t="shared" si="443"/>
        <v>3.1964959101517333E-73</v>
      </c>
      <c r="X1918" s="48">
        <f t="shared" si="444"/>
        <v>7.0431503858310394E-73</v>
      </c>
      <c r="Y1918" s="48">
        <f t="shared" si="445"/>
        <v>7.7594163888761734E-73</v>
      </c>
      <c r="Z1918" s="48">
        <f t="shared" si="445"/>
        <v>8.5485102468459762E-73</v>
      </c>
      <c r="AA1918" s="48">
        <f t="shared" si="445"/>
        <v>9.4178354327221526E-73</v>
      </c>
      <c r="AB1918" s="48">
        <f t="shared" si="445"/>
        <v>1.037554788611769E-72</v>
      </c>
      <c r="AC1918" s="48">
        <f t="shared" si="446"/>
        <v>2.857658119086322E-73</v>
      </c>
      <c r="AD1918" s="48">
        <f t="shared" si="447"/>
        <v>3.1482468084550143E-73</v>
      </c>
      <c r="AE1918" s="48">
        <f t="shared" si="447"/>
        <v>3.4683790347157241E-73</v>
      </c>
      <c r="AF1918" s="48">
        <f t="shared" si="447"/>
        <v>3.8210578342773091E-73</v>
      </c>
      <c r="AG1918" s="48">
        <f t="shared" si="447"/>
        <v>4.2095914347468676E-73</v>
      </c>
      <c r="AH1918" s="58">
        <f t="shared" si="440"/>
        <v>7.8035813356516889E-72</v>
      </c>
      <c r="AI1918" s="58">
        <f t="shared" si="441"/>
        <v>5.419153705313672E-70</v>
      </c>
      <c r="DJ1918" s="40"/>
    </row>
    <row r="1919" spans="6:114" x14ac:dyDescent="0.25">
      <c r="F1919" s="70">
        <f t="shared" si="437"/>
        <v>191.09999999999343</v>
      </c>
      <c r="G1919" s="49">
        <f t="shared" si="435"/>
        <v>6.0670389172863504E-73</v>
      </c>
      <c r="M1919" s="70">
        <f t="shared" si="438"/>
        <v>191.09999999999343</v>
      </c>
      <c r="N1919" s="49">
        <f t="shared" si="436"/>
        <v>6.0670389172863507E-74</v>
      </c>
      <c r="O1919" s="48">
        <f t="shared" si="439"/>
        <v>6.6841581733358051E-74</v>
      </c>
      <c r="P1919" s="48">
        <f t="shared" si="439"/>
        <v>7.3640367473656535E-74</v>
      </c>
      <c r="Q1919" s="48">
        <f t="shared" si="439"/>
        <v>8.113055850956954E-74</v>
      </c>
      <c r="R1919" s="48">
        <f t="shared" si="439"/>
        <v>8.9382453941697083E-74</v>
      </c>
      <c r="S1919" s="48">
        <f t="shared" si="442"/>
        <v>1.9694699835129474E-73</v>
      </c>
      <c r="T1919" s="48">
        <f t="shared" si="443"/>
        <v>2.1697802448078317E-73</v>
      </c>
      <c r="U1919" s="48">
        <f t="shared" si="443"/>
        <v>2.3904596782296431E-73</v>
      </c>
      <c r="V1919" s="48">
        <f t="shared" si="443"/>
        <v>2.6335791827468242E-73</v>
      </c>
      <c r="W1919" s="48">
        <f t="shared" si="443"/>
        <v>2.9014201605673089E-73</v>
      </c>
      <c r="X1919" s="48">
        <f t="shared" si="444"/>
        <v>6.3929918203034665E-73</v>
      </c>
      <c r="Y1919" s="48">
        <f t="shared" si="445"/>
        <v>7.0431503858310394E-73</v>
      </c>
      <c r="Z1919" s="48">
        <f t="shared" si="445"/>
        <v>7.7594163888761734E-73</v>
      </c>
      <c r="AA1919" s="48">
        <f t="shared" si="445"/>
        <v>8.5485102468459762E-73</v>
      </c>
      <c r="AB1919" s="48">
        <f t="shared" si="445"/>
        <v>9.4178354327221526E-73</v>
      </c>
      <c r="AC1919" s="48">
        <f t="shared" si="446"/>
        <v>2.5938869715294225E-73</v>
      </c>
      <c r="AD1919" s="48">
        <f t="shared" si="447"/>
        <v>2.857658119086322E-73</v>
      </c>
      <c r="AE1919" s="48">
        <f t="shared" si="447"/>
        <v>3.1482468084550143E-73</v>
      </c>
      <c r="AF1919" s="48">
        <f t="shared" si="447"/>
        <v>3.4683790347157241E-73</v>
      </c>
      <c r="AG1919" s="48">
        <f t="shared" si="447"/>
        <v>3.8210578342773091E-73</v>
      </c>
      <c r="AH1919" s="58">
        <f t="shared" si="440"/>
        <v>7.0832495800818604E-72</v>
      </c>
      <c r="AI1919" s="58">
        <f t="shared" si="441"/>
        <v>4.9189233195012909E-70</v>
      </c>
      <c r="DJ1919" s="40"/>
    </row>
    <row r="1920" spans="6:114" x14ac:dyDescent="0.25">
      <c r="F1920" s="70">
        <f t="shared" si="437"/>
        <v>191.19999999999342</v>
      </c>
      <c r="G1920" s="49">
        <f t="shared" si="435"/>
        <v>5.5068866159951777E-73</v>
      </c>
      <c r="M1920" s="70">
        <f t="shared" si="438"/>
        <v>191.19999999999342</v>
      </c>
      <c r="N1920" s="49">
        <f t="shared" si="436"/>
        <v>5.5068866159951778E-74</v>
      </c>
      <c r="O1920" s="48">
        <f t="shared" si="439"/>
        <v>6.0670389172863507E-74</v>
      </c>
      <c r="P1920" s="48">
        <f t="shared" si="439"/>
        <v>6.6841581733358051E-74</v>
      </c>
      <c r="Q1920" s="48">
        <f t="shared" si="439"/>
        <v>7.3640367473656535E-74</v>
      </c>
      <c r="R1920" s="48">
        <f t="shared" si="439"/>
        <v>8.113055850956954E-74</v>
      </c>
      <c r="S1920" s="48">
        <f t="shared" si="442"/>
        <v>1.7876490788339417E-73</v>
      </c>
      <c r="T1920" s="48">
        <f t="shared" si="443"/>
        <v>1.9694699835129474E-73</v>
      </c>
      <c r="U1920" s="48">
        <f t="shared" si="443"/>
        <v>2.1697802448078317E-73</v>
      </c>
      <c r="V1920" s="48">
        <f t="shared" si="443"/>
        <v>2.3904596782296431E-73</v>
      </c>
      <c r="W1920" s="48">
        <f t="shared" si="443"/>
        <v>2.6335791827468242E-73</v>
      </c>
      <c r="X1920" s="48">
        <f t="shared" si="444"/>
        <v>5.8028403211346178E-73</v>
      </c>
      <c r="Y1920" s="48">
        <f t="shared" si="445"/>
        <v>6.3929918203034665E-73</v>
      </c>
      <c r="Z1920" s="48">
        <f t="shared" si="445"/>
        <v>7.0431503858310394E-73</v>
      </c>
      <c r="AA1920" s="48">
        <f t="shared" si="445"/>
        <v>7.7594163888761734E-73</v>
      </c>
      <c r="AB1920" s="48">
        <f t="shared" si="445"/>
        <v>8.5485102468459762E-73</v>
      </c>
      <c r="AC1920" s="48">
        <f t="shared" si="446"/>
        <v>2.3544588581805381E-73</v>
      </c>
      <c r="AD1920" s="48">
        <f t="shared" si="447"/>
        <v>2.5938869715294225E-73</v>
      </c>
      <c r="AE1920" s="48">
        <f t="shared" si="447"/>
        <v>2.857658119086322E-73</v>
      </c>
      <c r="AF1920" s="48">
        <f t="shared" si="447"/>
        <v>3.1482468084550143E-73</v>
      </c>
      <c r="AG1920" s="48">
        <f t="shared" si="447"/>
        <v>3.4683790347157241E-73</v>
      </c>
      <c r="AH1920" s="58">
        <f t="shared" si="440"/>
        <v>6.4293994753583482E-72</v>
      </c>
      <c r="AI1920" s="58">
        <f t="shared" si="441"/>
        <v>4.4648607467766301E-70</v>
      </c>
      <c r="DJ1920" s="40"/>
    </row>
    <row r="1921" spans="6:114" x14ac:dyDescent="0.25">
      <c r="F1921" s="70">
        <f t="shared" si="437"/>
        <v>191.29999999999342</v>
      </c>
      <c r="G1921" s="49">
        <f t="shared" si="435"/>
        <v>4.9984434254496022E-73</v>
      </c>
      <c r="M1921" s="70">
        <f t="shared" si="438"/>
        <v>191.29999999999342</v>
      </c>
      <c r="N1921" s="49">
        <f t="shared" si="436"/>
        <v>4.9984434254496025E-74</v>
      </c>
      <c r="O1921" s="48">
        <f t="shared" si="439"/>
        <v>5.5068866159951778E-74</v>
      </c>
      <c r="P1921" s="48">
        <f t="shared" si="439"/>
        <v>6.0670389172863507E-74</v>
      </c>
      <c r="Q1921" s="48">
        <f t="shared" si="439"/>
        <v>6.6841581733358051E-74</v>
      </c>
      <c r="R1921" s="48">
        <f t="shared" si="439"/>
        <v>7.3640367473656535E-74</v>
      </c>
      <c r="S1921" s="48">
        <f t="shared" si="442"/>
        <v>1.6226111701913908E-73</v>
      </c>
      <c r="T1921" s="48">
        <f t="shared" si="443"/>
        <v>1.7876490788339417E-73</v>
      </c>
      <c r="U1921" s="48">
        <f t="shared" si="443"/>
        <v>1.9694699835129474E-73</v>
      </c>
      <c r="V1921" s="48">
        <f t="shared" si="443"/>
        <v>2.1697802448078317E-73</v>
      </c>
      <c r="W1921" s="48">
        <f t="shared" si="443"/>
        <v>2.3904596782296431E-73</v>
      </c>
      <c r="X1921" s="48">
        <f t="shared" si="444"/>
        <v>5.2671583654936485E-73</v>
      </c>
      <c r="Y1921" s="48">
        <f t="shared" si="445"/>
        <v>5.8028403211346178E-73</v>
      </c>
      <c r="Z1921" s="48">
        <f t="shared" si="445"/>
        <v>6.3929918203034665E-73</v>
      </c>
      <c r="AA1921" s="48">
        <f t="shared" si="445"/>
        <v>7.0431503858310394E-73</v>
      </c>
      <c r="AB1921" s="48">
        <f t="shared" si="445"/>
        <v>7.7594163888761734E-73</v>
      </c>
      <c r="AC1921" s="48">
        <f t="shared" si="446"/>
        <v>2.1371275617114941E-73</v>
      </c>
      <c r="AD1921" s="48">
        <f t="shared" si="447"/>
        <v>2.3544588581805381E-73</v>
      </c>
      <c r="AE1921" s="48">
        <f t="shared" si="447"/>
        <v>2.5938869715294225E-73</v>
      </c>
      <c r="AF1921" s="48">
        <f t="shared" si="447"/>
        <v>2.857658119086322E-73</v>
      </c>
      <c r="AG1921" s="48">
        <f t="shared" si="447"/>
        <v>3.1482468084550143E-73</v>
      </c>
      <c r="AH1921" s="58">
        <f t="shared" si="440"/>
        <v>5.8358962144120754E-72</v>
      </c>
      <c r="AI1921" s="58">
        <f t="shared" si="441"/>
        <v>4.0527057044528301E-70</v>
      </c>
      <c r="DJ1921" s="40"/>
    </row>
    <row r="1922" spans="6:114" x14ac:dyDescent="0.25">
      <c r="F1922" s="70">
        <f t="shared" si="437"/>
        <v>191.39999999999341</v>
      </c>
      <c r="G1922" s="49">
        <f t="shared" si="435"/>
        <v>4.536936703461109E-73</v>
      </c>
      <c r="M1922" s="70">
        <f t="shared" si="438"/>
        <v>191.39999999999341</v>
      </c>
      <c r="N1922" s="49">
        <f t="shared" si="436"/>
        <v>4.5369367034611093E-74</v>
      </c>
      <c r="O1922" s="48">
        <f t="shared" si="439"/>
        <v>4.9984434254496025E-74</v>
      </c>
      <c r="P1922" s="48">
        <f t="shared" si="439"/>
        <v>5.5068866159951778E-74</v>
      </c>
      <c r="Q1922" s="48">
        <f t="shared" si="439"/>
        <v>6.0670389172863507E-74</v>
      </c>
      <c r="R1922" s="48">
        <f t="shared" si="439"/>
        <v>6.6841581733358051E-74</v>
      </c>
      <c r="S1922" s="48">
        <f t="shared" si="442"/>
        <v>1.4728073494731307E-73</v>
      </c>
      <c r="T1922" s="48">
        <f t="shared" si="443"/>
        <v>1.6226111701913908E-73</v>
      </c>
      <c r="U1922" s="48">
        <f t="shared" si="443"/>
        <v>1.7876490788339417E-73</v>
      </c>
      <c r="V1922" s="48">
        <f t="shared" si="443"/>
        <v>1.9694699835129474E-73</v>
      </c>
      <c r="W1922" s="48">
        <f t="shared" si="443"/>
        <v>2.1697802448078317E-73</v>
      </c>
      <c r="X1922" s="48">
        <f t="shared" si="444"/>
        <v>4.7809193564592861E-73</v>
      </c>
      <c r="Y1922" s="48">
        <f t="shared" si="445"/>
        <v>5.2671583654936485E-73</v>
      </c>
      <c r="Z1922" s="48">
        <f t="shared" si="445"/>
        <v>5.8028403211346178E-73</v>
      </c>
      <c r="AA1922" s="48">
        <f t="shared" si="445"/>
        <v>6.3929918203034665E-73</v>
      </c>
      <c r="AB1922" s="48">
        <f t="shared" si="445"/>
        <v>7.0431503858310394E-73</v>
      </c>
      <c r="AC1922" s="48">
        <f t="shared" si="446"/>
        <v>1.9398540972190433E-73</v>
      </c>
      <c r="AD1922" s="48">
        <f t="shared" si="447"/>
        <v>2.1371275617114941E-73</v>
      </c>
      <c r="AE1922" s="48">
        <f t="shared" si="447"/>
        <v>2.3544588581805381E-73</v>
      </c>
      <c r="AF1922" s="48">
        <f t="shared" si="447"/>
        <v>2.5938869715294225E-73</v>
      </c>
      <c r="AG1922" s="48">
        <f t="shared" si="447"/>
        <v>2.857658119086322E-73</v>
      </c>
      <c r="AH1922" s="58">
        <f t="shared" si="440"/>
        <v>5.2971710067320936E-72</v>
      </c>
      <c r="AI1922" s="58">
        <f t="shared" si="441"/>
        <v>3.6785909768972876E-70</v>
      </c>
      <c r="DJ1922" s="40"/>
    </row>
    <row r="1923" spans="6:114" x14ac:dyDescent="0.25">
      <c r="F1923" s="70">
        <f t="shared" si="437"/>
        <v>191.49999999999341</v>
      </c>
      <c r="G1923" s="49">
        <f t="shared" si="435"/>
        <v>4.118034241797E-73</v>
      </c>
      <c r="M1923" s="70">
        <f t="shared" si="438"/>
        <v>191.49999999999341</v>
      </c>
      <c r="N1923" s="49">
        <f t="shared" si="436"/>
        <v>4.1180342417969999E-74</v>
      </c>
      <c r="O1923" s="48">
        <f t="shared" si="439"/>
        <v>4.5369367034611093E-74</v>
      </c>
      <c r="P1923" s="48">
        <f t="shared" si="439"/>
        <v>4.9984434254496025E-74</v>
      </c>
      <c r="Q1923" s="48">
        <f t="shared" si="439"/>
        <v>5.5068866159951778E-74</v>
      </c>
      <c r="R1923" s="48">
        <f t="shared" si="439"/>
        <v>6.0670389172863507E-74</v>
      </c>
      <c r="S1923" s="48">
        <f t="shared" si="442"/>
        <v>1.336831634667161E-73</v>
      </c>
      <c r="T1923" s="48">
        <f t="shared" si="443"/>
        <v>1.4728073494731307E-73</v>
      </c>
      <c r="U1923" s="48">
        <f t="shared" si="443"/>
        <v>1.6226111701913908E-73</v>
      </c>
      <c r="V1923" s="48">
        <f t="shared" si="443"/>
        <v>1.7876490788339417E-73</v>
      </c>
      <c r="W1923" s="48">
        <f t="shared" si="443"/>
        <v>1.9694699835129474E-73</v>
      </c>
      <c r="X1923" s="48">
        <f t="shared" si="444"/>
        <v>4.3395604896156633E-73</v>
      </c>
      <c r="Y1923" s="48">
        <f t="shared" si="445"/>
        <v>4.7809193564592861E-73</v>
      </c>
      <c r="Z1923" s="48">
        <f t="shared" si="445"/>
        <v>5.2671583654936485E-73</v>
      </c>
      <c r="AA1923" s="48">
        <f t="shared" si="445"/>
        <v>5.8028403211346178E-73</v>
      </c>
      <c r="AB1923" s="48">
        <f t="shared" si="445"/>
        <v>6.3929918203034665E-73</v>
      </c>
      <c r="AC1923" s="48">
        <f t="shared" si="446"/>
        <v>1.7607875964577598E-73</v>
      </c>
      <c r="AD1923" s="48">
        <f t="shared" si="447"/>
        <v>1.9398540972190433E-73</v>
      </c>
      <c r="AE1923" s="48">
        <f t="shared" si="447"/>
        <v>2.1371275617114941E-73</v>
      </c>
      <c r="AF1923" s="48">
        <f t="shared" si="447"/>
        <v>2.3544588581805381E-73</v>
      </c>
      <c r="AG1923" s="48">
        <f t="shared" si="447"/>
        <v>2.5938869715294225E-73</v>
      </c>
      <c r="AH1923" s="58">
        <f t="shared" si="440"/>
        <v>4.8081688645182439E-72</v>
      </c>
      <c r="AI1923" s="58">
        <f t="shared" si="441"/>
        <v>3.3390061559154476E-70</v>
      </c>
      <c r="DJ1923" s="40"/>
    </row>
    <row r="1924" spans="6:114" x14ac:dyDescent="0.25">
      <c r="F1924" s="70">
        <f t="shared" si="437"/>
        <v>191.5999999999934</v>
      </c>
      <c r="G1924" s="49">
        <f t="shared" si="435"/>
        <v>3.7378036282049308E-73</v>
      </c>
      <c r="M1924" s="70">
        <f t="shared" si="438"/>
        <v>191.5999999999934</v>
      </c>
      <c r="N1924" s="49">
        <f t="shared" si="436"/>
        <v>3.737803628204931E-74</v>
      </c>
      <c r="O1924" s="48">
        <f t="shared" si="439"/>
        <v>4.1180342417969999E-74</v>
      </c>
      <c r="P1924" s="48">
        <f t="shared" si="439"/>
        <v>4.5369367034611093E-74</v>
      </c>
      <c r="Q1924" s="48">
        <f t="shared" si="439"/>
        <v>4.9984434254496025E-74</v>
      </c>
      <c r="R1924" s="48">
        <f t="shared" si="439"/>
        <v>5.5068866159951778E-74</v>
      </c>
      <c r="S1924" s="48">
        <f t="shared" si="442"/>
        <v>1.2134077834572701E-73</v>
      </c>
      <c r="T1924" s="48">
        <f t="shared" si="443"/>
        <v>1.336831634667161E-73</v>
      </c>
      <c r="U1924" s="48">
        <f t="shared" si="443"/>
        <v>1.4728073494731307E-73</v>
      </c>
      <c r="V1924" s="48">
        <f t="shared" si="443"/>
        <v>1.6226111701913908E-73</v>
      </c>
      <c r="W1924" s="48">
        <f t="shared" si="443"/>
        <v>1.7876490788339417E-73</v>
      </c>
      <c r="X1924" s="48">
        <f t="shared" si="444"/>
        <v>3.9389399670258947E-73</v>
      </c>
      <c r="Y1924" s="48">
        <f t="shared" si="445"/>
        <v>4.3395604896156633E-73</v>
      </c>
      <c r="Z1924" s="48">
        <f t="shared" si="445"/>
        <v>4.7809193564592861E-73</v>
      </c>
      <c r="AA1924" s="48">
        <f t="shared" si="445"/>
        <v>5.2671583654936485E-73</v>
      </c>
      <c r="AB1924" s="48">
        <f t="shared" si="445"/>
        <v>5.8028403211346178E-73</v>
      </c>
      <c r="AC1924" s="48">
        <f t="shared" si="446"/>
        <v>1.5982479550758666E-73</v>
      </c>
      <c r="AD1924" s="48">
        <f t="shared" si="447"/>
        <v>1.7607875964577598E-73</v>
      </c>
      <c r="AE1924" s="48">
        <f t="shared" si="447"/>
        <v>1.9398540972190433E-73</v>
      </c>
      <c r="AF1924" s="48">
        <f t="shared" si="447"/>
        <v>2.1371275617114941E-73</v>
      </c>
      <c r="AG1924" s="48">
        <f t="shared" si="447"/>
        <v>2.3544588581805381E-73</v>
      </c>
      <c r="AH1924" s="58">
        <f t="shared" si="440"/>
        <v>4.3643012046487481E-72</v>
      </c>
      <c r="AI1924" s="58">
        <f t="shared" si="441"/>
        <v>3.0307647254505193E-70</v>
      </c>
      <c r="DJ1924" s="40"/>
    </row>
    <row r="1925" spans="6:114" x14ac:dyDescent="0.25">
      <c r="F1925" s="70">
        <f t="shared" si="437"/>
        <v>191.69999999999339</v>
      </c>
      <c r="G1925" s="49">
        <f t="shared" si="435"/>
        <v>3.3926753574073573E-73</v>
      </c>
      <c r="M1925" s="70">
        <f t="shared" si="438"/>
        <v>191.69999999999339</v>
      </c>
      <c r="N1925" s="49">
        <f t="shared" si="436"/>
        <v>3.3926753574073575E-74</v>
      </c>
      <c r="O1925" s="48">
        <f t="shared" si="439"/>
        <v>3.737803628204931E-74</v>
      </c>
      <c r="P1925" s="48">
        <f t="shared" si="439"/>
        <v>4.1180342417969999E-74</v>
      </c>
      <c r="Q1925" s="48">
        <f t="shared" si="439"/>
        <v>4.5369367034611093E-74</v>
      </c>
      <c r="R1925" s="48">
        <f t="shared" si="439"/>
        <v>4.9984434254496025E-74</v>
      </c>
      <c r="S1925" s="48">
        <f t="shared" si="442"/>
        <v>1.1013773231990356E-73</v>
      </c>
      <c r="T1925" s="48">
        <f t="shared" si="443"/>
        <v>1.2134077834572701E-73</v>
      </c>
      <c r="U1925" s="48">
        <f t="shared" si="443"/>
        <v>1.336831634667161E-73</v>
      </c>
      <c r="V1925" s="48">
        <f t="shared" si="443"/>
        <v>1.4728073494731307E-73</v>
      </c>
      <c r="W1925" s="48">
        <f t="shared" si="443"/>
        <v>1.6226111701913908E-73</v>
      </c>
      <c r="X1925" s="48">
        <f t="shared" si="444"/>
        <v>3.5752981576678833E-73</v>
      </c>
      <c r="Y1925" s="48">
        <f t="shared" si="445"/>
        <v>3.9389399670258947E-73</v>
      </c>
      <c r="Z1925" s="48">
        <f t="shared" si="445"/>
        <v>4.3395604896156633E-73</v>
      </c>
      <c r="AA1925" s="48">
        <f t="shared" si="445"/>
        <v>4.7809193564592861E-73</v>
      </c>
      <c r="AB1925" s="48">
        <f t="shared" si="445"/>
        <v>5.2671583654936485E-73</v>
      </c>
      <c r="AC1925" s="48">
        <f t="shared" si="446"/>
        <v>1.4507100802836544E-73</v>
      </c>
      <c r="AD1925" s="48">
        <f t="shared" si="447"/>
        <v>1.5982479550758666E-73</v>
      </c>
      <c r="AE1925" s="48">
        <f t="shared" si="447"/>
        <v>1.7607875964577598E-73</v>
      </c>
      <c r="AF1925" s="48">
        <f t="shared" si="447"/>
        <v>1.9398540972190433E-73</v>
      </c>
      <c r="AG1925" s="48">
        <f t="shared" si="447"/>
        <v>2.1371275617114941E-73</v>
      </c>
      <c r="AH1925" s="58">
        <f t="shared" si="440"/>
        <v>3.9614028223630175E-72</v>
      </c>
      <c r="AI1925" s="58">
        <f t="shared" si="441"/>
        <v>2.7509741821965399E-70</v>
      </c>
      <c r="DJ1925" s="40"/>
    </row>
    <row r="1926" spans="6:114" x14ac:dyDescent="0.25">
      <c r="F1926" s="70">
        <f t="shared" si="437"/>
        <v>191.79999999999339</v>
      </c>
      <c r="G1926" s="49">
        <f t="shared" si="435"/>
        <v>3.0794093452697334E-73</v>
      </c>
      <c r="M1926" s="70">
        <f t="shared" si="438"/>
        <v>191.79999999999339</v>
      </c>
      <c r="N1926" s="49">
        <f t="shared" si="436"/>
        <v>3.0794093452697334E-74</v>
      </c>
      <c r="O1926" s="48">
        <f t="shared" si="439"/>
        <v>3.3926753574073575E-74</v>
      </c>
      <c r="P1926" s="48">
        <f t="shared" si="439"/>
        <v>3.737803628204931E-74</v>
      </c>
      <c r="Q1926" s="48">
        <f t="shared" si="439"/>
        <v>4.1180342417969999E-74</v>
      </c>
      <c r="R1926" s="48">
        <f t="shared" si="439"/>
        <v>4.5369367034611093E-74</v>
      </c>
      <c r="S1926" s="48">
        <f t="shared" si="442"/>
        <v>9.996886850899205E-74</v>
      </c>
      <c r="T1926" s="48">
        <f t="shared" si="443"/>
        <v>1.1013773231990356E-73</v>
      </c>
      <c r="U1926" s="48">
        <f t="shared" si="443"/>
        <v>1.2134077834572701E-73</v>
      </c>
      <c r="V1926" s="48">
        <f t="shared" si="443"/>
        <v>1.336831634667161E-73</v>
      </c>
      <c r="W1926" s="48">
        <f t="shared" si="443"/>
        <v>1.4728073494731307E-73</v>
      </c>
      <c r="X1926" s="48">
        <f t="shared" si="444"/>
        <v>3.2452223403827816E-73</v>
      </c>
      <c r="Y1926" s="48">
        <f t="shared" si="445"/>
        <v>3.5752981576678833E-73</v>
      </c>
      <c r="Z1926" s="48">
        <f t="shared" si="445"/>
        <v>3.9389399670258947E-73</v>
      </c>
      <c r="AA1926" s="48">
        <f t="shared" si="445"/>
        <v>4.3395604896156633E-73</v>
      </c>
      <c r="AB1926" s="48">
        <f t="shared" si="445"/>
        <v>4.7809193564592861E-73</v>
      </c>
      <c r="AC1926" s="48">
        <f t="shared" si="446"/>
        <v>1.3167895913734121E-73</v>
      </c>
      <c r="AD1926" s="48">
        <f t="shared" si="447"/>
        <v>1.4507100802836544E-73</v>
      </c>
      <c r="AE1926" s="48">
        <f t="shared" si="447"/>
        <v>1.5982479550758666E-73</v>
      </c>
      <c r="AF1926" s="48">
        <f t="shared" si="447"/>
        <v>1.7607875964577598E-73</v>
      </c>
      <c r="AG1926" s="48">
        <f t="shared" si="447"/>
        <v>1.9398540972190433E-73</v>
      </c>
      <c r="AH1926" s="58">
        <f t="shared" si="440"/>
        <v>3.5956928335061769E-72</v>
      </c>
      <c r="AI1926" s="58">
        <f t="shared" si="441"/>
        <v>2.4970089121570672E-70</v>
      </c>
      <c r="DJ1926" s="40"/>
    </row>
    <row r="1927" spans="6:114" x14ac:dyDescent="0.25">
      <c r="F1927" s="70">
        <f t="shared" si="437"/>
        <v>191.89999999999338</v>
      </c>
      <c r="G1927" s="49">
        <f t="shared" si="435"/>
        <v>2.7950645322367684E-73</v>
      </c>
      <c r="M1927" s="70">
        <f t="shared" si="438"/>
        <v>191.89999999999338</v>
      </c>
      <c r="N1927" s="49">
        <f t="shared" si="436"/>
        <v>2.7950645322367684E-74</v>
      </c>
      <c r="O1927" s="48">
        <f t="shared" si="439"/>
        <v>3.0794093452697334E-74</v>
      </c>
      <c r="P1927" s="48">
        <f t="shared" si="439"/>
        <v>3.3926753574073575E-74</v>
      </c>
      <c r="Q1927" s="48">
        <f t="shared" si="439"/>
        <v>3.737803628204931E-74</v>
      </c>
      <c r="R1927" s="48">
        <f t="shared" si="439"/>
        <v>4.1180342417969999E-74</v>
      </c>
      <c r="S1927" s="48">
        <f t="shared" si="442"/>
        <v>9.0738734069222186E-74</v>
      </c>
      <c r="T1927" s="48">
        <f t="shared" si="443"/>
        <v>9.996886850899205E-74</v>
      </c>
      <c r="U1927" s="48">
        <f t="shared" si="443"/>
        <v>1.1013773231990356E-73</v>
      </c>
      <c r="V1927" s="48">
        <f t="shared" si="443"/>
        <v>1.2134077834572701E-73</v>
      </c>
      <c r="W1927" s="48">
        <f t="shared" si="443"/>
        <v>1.336831634667161E-73</v>
      </c>
      <c r="X1927" s="48">
        <f t="shared" si="444"/>
        <v>2.9456146989462614E-73</v>
      </c>
      <c r="Y1927" s="48">
        <f t="shared" si="445"/>
        <v>3.2452223403827816E-73</v>
      </c>
      <c r="Z1927" s="48">
        <f t="shared" si="445"/>
        <v>3.5752981576678833E-73</v>
      </c>
      <c r="AA1927" s="48">
        <f t="shared" si="445"/>
        <v>3.9389399670258947E-73</v>
      </c>
      <c r="AB1927" s="48">
        <f t="shared" si="445"/>
        <v>4.3395604896156633E-73</v>
      </c>
      <c r="AC1927" s="48">
        <f t="shared" si="446"/>
        <v>1.1952298391148215E-73</v>
      </c>
      <c r="AD1927" s="48">
        <f t="shared" si="447"/>
        <v>1.3167895913734121E-73</v>
      </c>
      <c r="AE1927" s="48">
        <f t="shared" si="447"/>
        <v>1.4507100802836544E-73</v>
      </c>
      <c r="AF1927" s="48">
        <f t="shared" si="447"/>
        <v>1.5982479550758666E-73</v>
      </c>
      <c r="AG1927" s="48">
        <f t="shared" si="447"/>
        <v>1.7607875964577598E-73</v>
      </c>
      <c r="AH1927" s="58">
        <f t="shared" si="440"/>
        <v>3.2637392193541179E-72</v>
      </c>
      <c r="AI1927" s="58">
        <f t="shared" si="441"/>
        <v>2.2664855689959151E-70</v>
      </c>
      <c r="DJ1927" s="40"/>
    </row>
    <row r="1928" spans="6:114" x14ac:dyDescent="0.25">
      <c r="F1928" s="70">
        <f t="shared" si="437"/>
        <v>191.99999999999338</v>
      </c>
      <c r="G1928" s="49">
        <f t="shared" si="435"/>
        <v>2.5369712910803013E-73</v>
      </c>
      <c r="M1928" s="70">
        <f t="shared" si="438"/>
        <v>191.99999999999338</v>
      </c>
      <c r="N1928" s="49">
        <f t="shared" si="436"/>
        <v>2.5369712910803013E-74</v>
      </c>
      <c r="O1928" s="48">
        <f t="shared" si="439"/>
        <v>2.7950645322367684E-74</v>
      </c>
      <c r="P1928" s="48">
        <f t="shared" si="439"/>
        <v>3.0794093452697334E-74</v>
      </c>
      <c r="Q1928" s="48">
        <f t="shared" si="439"/>
        <v>3.3926753574073575E-74</v>
      </c>
      <c r="R1928" s="48">
        <f t="shared" si="439"/>
        <v>3.737803628204931E-74</v>
      </c>
      <c r="S1928" s="48">
        <f t="shared" si="442"/>
        <v>8.2360684835939998E-74</v>
      </c>
      <c r="T1928" s="48">
        <f t="shared" si="443"/>
        <v>9.0738734069222186E-74</v>
      </c>
      <c r="U1928" s="48">
        <f t="shared" si="443"/>
        <v>9.996886850899205E-74</v>
      </c>
      <c r="V1928" s="48">
        <f t="shared" si="443"/>
        <v>1.1013773231990356E-73</v>
      </c>
      <c r="W1928" s="48">
        <f t="shared" si="443"/>
        <v>1.2134077834572701E-73</v>
      </c>
      <c r="X1928" s="48">
        <f t="shared" si="444"/>
        <v>2.673663269334322E-73</v>
      </c>
      <c r="Y1928" s="48">
        <f t="shared" si="445"/>
        <v>2.9456146989462614E-73</v>
      </c>
      <c r="Z1928" s="48">
        <f t="shared" si="445"/>
        <v>3.2452223403827816E-73</v>
      </c>
      <c r="AA1928" s="48">
        <f t="shared" si="445"/>
        <v>3.5752981576678833E-73</v>
      </c>
      <c r="AB1928" s="48">
        <f t="shared" si="445"/>
        <v>3.9389399670258947E-73</v>
      </c>
      <c r="AC1928" s="48">
        <f t="shared" si="446"/>
        <v>1.0848901224039158E-73</v>
      </c>
      <c r="AD1928" s="48">
        <f t="shared" si="447"/>
        <v>1.1952298391148215E-73</v>
      </c>
      <c r="AE1928" s="48">
        <f t="shared" si="447"/>
        <v>1.3167895913734121E-73</v>
      </c>
      <c r="AF1928" s="48">
        <f t="shared" si="447"/>
        <v>1.4507100802836544E-73</v>
      </c>
      <c r="AG1928" s="48">
        <f t="shared" si="447"/>
        <v>1.5982479550758666E-73</v>
      </c>
      <c r="AH1928" s="58">
        <f t="shared" si="440"/>
        <v>2.9624266417826572E-72</v>
      </c>
      <c r="AI1928" s="58">
        <f t="shared" si="441"/>
        <v>2.0572407234601785E-70</v>
      </c>
      <c r="DJ1928" s="40"/>
    </row>
    <row r="1929" spans="6:114" x14ac:dyDescent="0.25">
      <c r="F1929" s="70">
        <f t="shared" si="437"/>
        <v>192.09999999999337</v>
      </c>
      <c r="G1929" s="49">
        <f t="shared" ref="G1929:G1992" si="448">EXP(-F1929/$F$1)*(F1929/$F$1)^($F$2-1)/$H$2</f>
        <v>2.3027063802838497E-73</v>
      </c>
      <c r="M1929" s="70">
        <f t="shared" si="438"/>
        <v>192.09999999999337</v>
      </c>
      <c r="N1929" s="49">
        <f t="shared" ref="N1929:N1992" si="449">G1929*$N$5</f>
        <v>2.3027063802838498E-74</v>
      </c>
      <c r="O1929" s="48">
        <f t="shared" si="439"/>
        <v>2.5369712910803013E-74</v>
      </c>
      <c r="P1929" s="48">
        <f t="shared" si="439"/>
        <v>2.7950645322367684E-74</v>
      </c>
      <c r="Q1929" s="48">
        <f t="shared" si="439"/>
        <v>3.0794093452697334E-74</v>
      </c>
      <c r="R1929" s="48">
        <f t="shared" ref="R1929:R1932" si="450">Q1928</f>
        <v>3.3926753574073575E-74</v>
      </c>
      <c r="S1929" s="48">
        <f t="shared" si="442"/>
        <v>7.4756072564098619E-74</v>
      </c>
      <c r="T1929" s="48">
        <f t="shared" si="443"/>
        <v>8.2360684835939998E-74</v>
      </c>
      <c r="U1929" s="48">
        <f t="shared" si="443"/>
        <v>9.0738734069222186E-74</v>
      </c>
      <c r="V1929" s="48">
        <f t="shared" si="443"/>
        <v>9.996886850899205E-74</v>
      </c>
      <c r="W1929" s="48">
        <f t="shared" si="443"/>
        <v>1.1013773231990356E-73</v>
      </c>
      <c r="X1929" s="48">
        <f t="shared" si="444"/>
        <v>2.4268155669145403E-73</v>
      </c>
      <c r="Y1929" s="48">
        <f t="shared" si="445"/>
        <v>2.673663269334322E-73</v>
      </c>
      <c r="Z1929" s="48">
        <f t="shared" si="445"/>
        <v>2.9456146989462614E-73</v>
      </c>
      <c r="AA1929" s="48">
        <f t="shared" si="445"/>
        <v>3.2452223403827816E-73</v>
      </c>
      <c r="AB1929" s="48">
        <f t="shared" si="445"/>
        <v>3.5752981576678833E-73</v>
      </c>
      <c r="AC1929" s="48">
        <f t="shared" si="446"/>
        <v>9.8473499175647368E-74</v>
      </c>
      <c r="AD1929" s="48">
        <f t="shared" si="447"/>
        <v>1.0848901224039158E-73</v>
      </c>
      <c r="AE1929" s="48">
        <f t="shared" si="447"/>
        <v>1.1952298391148215E-73</v>
      </c>
      <c r="AF1929" s="48">
        <f t="shared" si="447"/>
        <v>1.3167895913734121E-73</v>
      </c>
      <c r="AG1929" s="48">
        <f t="shared" si="447"/>
        <v>1.4507100802836544E-73</v>
      </c>
      <c r="AH1929" s="58">
        <f t="shared" si="440"/>
        <v>2.6889272271787428E-72</v>
      </c>
      <c r="AI1929" s="58">
        <f t="shared" si="441"/>
        <v>1.8673105744296826E-70</v>
      </c>
      <c r="DJ1929" s="40"/>
    </row>
    <row r="1930" spans="6:114" x14ac:dyDescent="0.25">
      <c r="F1930" s="70">
        <f t="shared" ref="F1930:F1993" si="451">F1929+0.1</f>
        <v>192.19999999999337</v>
      </c>
      <c r="G1930" s="49">
        <f t="shared" si="448"/>
        <v>2.0900702082430436E-73</v>
      </c>
      <c r="M1930" s="70">
        <f t="shared" ref="M1930:M1993" si="452">M1929+0.1</f>
        <v>192.19999999999337</v>
      </c>
      <c r="N1930" s="49">
        <f t="shared" si="449"/>
        <v>2.0900702082430437E-74</v>
      </c>
      <c r="O1930" s="48">
        <f t="shared" ref="O1930:R1993" si="453">N1929</f>
        <v>2.3027063802838498E-74</v>
      </c>
      <c r="P1930" s="48">
        <f t="shared" si="453"/>
        <v>2.5369712910803013E-74</v>
      </c>
      <c r="Q1930" s="48">
        <f t="shared" si="453"/>
        <v>2.7950645322367684E-74</v>
      </c>
      <c r="R1930" s="48">
        <f t="shared" si="450"/>
        <v>3.0794093452697334E-74</v>
      </c>
      <c r="S1930" s="48">
        <f t="shared" si="442"/>
        <v>6.785350714814715E-74</v>
      </c>
      <c r="T1930" s="48">
        <f t="shared" si="443"/>
        <v>7.4756072564098619E-74</v>
      </c>
      <c r="U1930" s="48">
        <f t="shared" si="443"/>
        <v>8.2360684835939998E-74</v>
      </c>
      <c r="V1930" s="48">
        <f t="shared" si="443"/>
        <v>9.0738734069222186E-74</v>
      </c>
      <c r="W1930" s="48">
        <f t="shared" si="443"/>
        <v>9.996886850899205E-74</v>
      </c>
      <c r="X1930" s="48">
        <f t="shared" si="444"/>
        <v>2.2027546463980711E-73</v>
      </c>
      <c r="Y1930" s="48">
        <f t="shared" si="445"/>
        <v>2.4268155669145403E-73</v>
      </c>
      <c r="Z1930" s="48">
        <f t="shared" si="445"/>
        <v>2.673663269334322E-73</v>
      </c>
      <c r="AA1930" s="48">
        <f t="shared" si="445"/>
        <v>2.9456146989462614E-73</v>
      </c>
      <c r="AB1930" s="48">
        <f t="shared" si="445"/>
        <v>3.2452223403827816E-73</v>
      </c>
      <c r="AC1930" s="48">
        <f t="shared" si="446"/>
        <v>8.9382453941697083E-74</v>
      </c>
      <c r="AD1930" s="48">
        <f t="shared" si="447"/>
        <v>9.8473499175647368E-74</v>
      </c>
      <c r="AE1930" s="48">
        <f t="shared" si="447"/>
        <v>1.0848901224039158E-73</v>
      </c>
      <c r="AF1930" s="48">
        <f t="shared" si="447"/>
        <v>1.1952298391148215E-73</v>
      </c>
      <c r="AG1930" s="48">
        <f t="shared" si="447"/>
        <v>1.3167895913734121E-73</v>
      </c>
      <c r="AH1930" s="58">
        <f t="shared" ref="AH1930:AH1993" si="454">SUM(N1930:AG1930)</f>
        <v>2.4406740453016936E-72</v>
      </c>
      <c r="AI1930" s="58">
        <f t="shared" ref="AI1930:AI1993" si="455">AH1930/100*$D$1*10^6/3600</f>
        <v>1.6949125314595094E-70</v>
      </c>
      <c r="DJ1930" s="40"/>
    </row>
    <row r="1931" spans="6:114" x14ac:dyDescent="0.25">
      <c r="F1931" s="70">
        <f t="shared" si="451"/>
        <v>192.29999999999336</v>
      </c>
      <c r="G1931" s="49">
        <f t="shared" si="448"/>
        <v>1.897066195121174E-73</v>
      </c>
      <c r="M1931" s="70">
        <f t="shared" si="452"/>
        <v>192.29999999999336</v>
      </c>
      <c r="N1931" s="49">
        <f t="shared" si="449"/>
        <v>1.8970661951211741E-74</v>
      </c>
      <c r="O1931" s="48">
        <f t="shared" si="453"/>
        <v>2.0900702082430437E-74</v>
      </c>
      <c r="P1931" s="48">
        <f t="shared" si="453"/>
        <v>2.3027063802838498E-74</v>
      </c>
      <c r="Q1931" s="48">
        <f t="shared" si="453"/>
        <v>2.5369712910803013E-74</v>
      </c>
      <c r="R1931" s="48">
        <f t="shared" si="450"/>
        <v>2.7950645322367684E-74</v>
      </c>
      <c r="S1931" s="48">
        <f t="shared" si="442"/>
        <v>6.1588186905394669E-74</v>
      </c>
      <c r="T1931" s="48">
        <f t="shared" si="443"/>
        <v>6.785350714814715E-74</v>
      </c>
      <c r="U1931" s="48">
        <f t="shared" si="443"/>
        <v>7.4756072564098619E-74</v>
      </c>
      <c r="V1931" s="48">
        <f t="shared" si="443"/>
        <v>8.2360684835939998E-74</v>
      </c>
      <c r="W1931" s="48">
        <f t="shared" si="443"/>
        <v>9.0738734069222186E-74</v>
      </c>
      <c r="X1931" s="48">
        <f t="shared" si="444"/>
        <v>1.999377370179841E-73</v>
      </c>
      <c r="Y1931" s="48">
        <f t="shared" si="445"/>
        <v>2.2027546463980711E-73</v>
      </c>
      <c r="Z1931" s="48">
        <f t="shared" si="445"/>
        <v>2.4268155669145403E-73</v>
      </c>
      <c r="AA1931" s="48">
        <f t="shared" si="445"/>
        <v>2.673663269334322E-73</v>
      </c>
      <c r="AB1931" s="48">
        <f t="shared" si="445"/>
        <v>2.9456146989462614E-73</v>
      </c>
      <c r="AC1931" s="48">
        <f t="shared" si="446"/>
        <v>8.113055850956954E-74</v>
      </c>
      <c r="AD1931" s="48">
        <f t="shared" si="447"/>
        <v>8.9382453941697083E-74</v>
      </c>
      <c r="AE1931" s="48">
        <f t="shared" si="447"/>
        <v>9.8473499175647368E-74</v>
      </c>
      <c r="AF1931" s="48">
        <f t="shared" si="447"/>
        <v>1.0848901224039158E-73</v>
      </c>
      <c r="AG1931" s="48">
        <f t="shared" si="447"/>
        <v>1.1952298391148215E-73</v>
      </c>
      <c r="AH1931" s="58">
        <f t="shared" si="454"/>
        <v>2.2153370345485451E-72</v>
      </c>
      <c r="AI1931" s="58">
        <f t="shared" si="455"/>
        <v>1.5384284962142674E-70</v>
      </c>
      <c r="DJ1931" s="40"/>
    </row>
    <row r="1932" spans="6:114" x14ac:dyDescent="0.25">
      <c r="F1932" s="70">
        <f t="shared" si="451"/>
        <v>192.39999999999336</v>
      </c>
      <c r="G1932" s="49">
        <f t="shared" si="448"/>
        <v>1.7218820388568446E-73</v>
      </c>
      <c r="M1932" s="70">
        <f t="shared" si="452"/>
        <v>192.39999999999336</v>
      </c>
      <c r="N1932" s="49">
        <f t="shared" si="449"/>
        <v>1.7218820388568446E-74</v>
      </c>
      <c r="O1932" s="48">
        <f t="shared" si="453"/>
        <v>1.8970661951211741E-74</v>
      </c>
      <c r="P1932" s="48">
        <f t="shared" si="453"/>
        <v>2.0900702082430437E-74</v>
      </c>
      <c r="Q1932" s="48">
        <f t="shared" si="453"/>
        <v>2.3027063802838498E-74</v>
      </c>
      <c r="R1932" s="48">
        <f t="shared" si="450"/>
        <v>2.5369712910803013E-74</v>
      </c>
      <c r="S1932" s="48">
        <f t="shared" si="442"/>
        <v>5.5901290644735368E-74</v>
      </c>
      <c r="T1932" s="48">
        <f t="shared" si="443"/>
        <v>6.1588186905394669E-74</v>
      </c>
      <c r="U1932" s="48">
        <f t="shared" si="443"/>
        <v>6.785350714814715E-74</v>
      </c>
      <c r="V1932" s="48">
        <f t="shared" si="443"/>
        <v>7.4756072564098619E-74</v>
      </c>
      <c r="W1932" s="48">
        <f t="shared" si="443"/>
        <v>8.2360684835939998E-74</v>
      </c>
      <c r="X1932" s="48">
        <f t="shared" si="444"/>
        <v>1.8147746813844437E-73</v>
      </c>
      <c r="Y1932" s="48">
        <f t="shared" si="445"/>
        <v>1.999377370179841E-73</v>
      </c>
      <c r="Z1932" s="48">
        <f t="shared" si="445"/>
        <v>2.2027546463980711E-73</v>
      </c>
      <c r="AA1932" s="48">
        <f t="shared" si="445"/>
        <v>2.4268155669145403E-73</v>
      </c>
      <c r="AB1932" s="48">
        <f t="shared" si="445"/>
        <v>2.673663269334322E-73</v>
      </c>
      <c r="AC1932" s="48">
        <f t="shared" si="446"/>
        <v>7.3640367473656535E-74</v>
      </c>
      <c r="AD1932" s="48">
        <f t="shared" si="447"/>
        <v>8.113055850956954E-74</v>
      </c>
      <c r="AE1932" s="48">
        <f t="shared" si="447"/>
        <v>8.9382453941697083E-74</v>
      </c>
      <c r="AF1932" s="48">
        <f t="shared" si="447"/>
        <v>9.8473499175647368E-74</v>
      </c>
      <c r="AG1932" s="48">
        <f t="shared" si="447"/>
        <v>1.0848901224039158E-73</v>
      </c>
      <c r="AH1932" s="58">
        <f t="shared" si="454"/>
        <v>2.0108011479962517E-72</v>
      </c>
      <c r="AI1932" s="58">
        <f t="shared" si="455"/>
        <v>1.3963896861085078E-70</v>
      </c>
      <c r="DJ1932" s="40"/>
    </row>
    <row r="1933" spans="6:114" x14ac:dyDescent="0.25">
      <c r="F1933" s="70">
        <f t="shared" si="451"/>
        <v>192.49999999999335</v>
      </c>
      <c r="G1933" s="49">
        <f t="shared" si="448"/>
        <v>1.5628727096688864E-73</v>
      </c>
      <c r="M1933" s="70">
        <f t="shared" si="452"/>
        <v>192.49999999999335</v>
      </c>
      <c r="N1933" s="49">
        <f t="shared" si="449"/>
        <v>1.5628727096688865E-74</v>
      </c>
      <c r="O1933" s="48">
        <f t="shared" si="453"/>
        <v>1.7218820388568446E-74</v>
      </c>
      <c r="P1933" s="48">
        <f t="shared" si="453"/>
        <v>1.8970661951211741E-74</v>
      </c>
      <c r="Q1933" s="48">
        <f t="shared" si="453"/>
        <v>2.0900702082430437E-74</v>
      </c>
      <c r="R1933" s="48">
        <f t="shared" si="453"/>
        <v>2.3027063802838498E-74</v>
      </c>
      <c r="S1933" s="48">
        <f t="shared" si="442"/>
        <v>5.0739425821606025E-74</v>
      </c>
      <c r="T1933" s="48">
        <f t="shared" si="443"/>
        <v>5.5901290644735368E-74</v>
      </c>
      <c r="U1933" s="48">
        <f t="shared" si="443"/>
        <v>6.1588186905394669E-74</v>
      </c>
      <c r="V1933" s="48">
        <f t="shared" si="443"/>
        <v>6.785350714814715E-74</v>
      </c>
      <c r="W1933" s="48">
        <f t="shared" si="443"/>
        <v>7.4756072564098619E-74</v>
      </c>
      <c r="X1933" s="48">
        <f t="shared" si="444"/>
        <v>1.6472136967188E-73</v>
      </c>
      <c r="Y1933" s="48">
        <f t="shared" si="445"/>
        <v>1.8147746813844437E-73</v>
      </c>
      <c r="Z1933" s="48">
        <f t="shared" si="445"/>
        <v>1.999377370179841E-73</v>
      </c>
      <c r="AA1933" s="48">
        <f t="shared" si="445"/>
        <v>2.2027546463980711E-73</v>
      </c>
      <c r="AB1933" s="48">
        <f t="shared" si="445"/>
        <v>2.4268155669145403E-73</v>
      </c>
      <c r="AC1933" s="48">
        <f t="shared" si="446"/>
        <v>6.6841581733358051E-74</v>
      </c>
      <c r="AD1933" s="48">
        <f t="shared" si="447"/>
        <v>7.3640367473656535E-74</v>
      </c>
      <c r="AE1933" s="48">
        <f t="shared" si="447"/>
        <v>8.113055850956954E-74</v>
      </c>
      <c r="AF1933" s="48">
        <f t="shared" si="447"/>
        <v>8.9382453941697083E-74</v>
      </c>
      <c r="AG1933" s="48">
        <f t="shared" si="447"/>
        <v>9.8473499175647368E-74</v>
      </c>
      <c r="AH1933" s="58">
        <f t="shared" si="454"/>
        <v>1.8251465153992176E-72</v>
      </c>
      <c r="AI1933" s="58">
        <f t="shared" si="455"/>
        <v>1.2674628579161233E-70</v>
      </c>
      <c r="DJ1933" s="40"/>
    </row>
    <row r="1934" spans="6:114" x14ac:dyDescent="0.25">
      <c r="F1934" s="70">
        <f t="shared" si="451"/>
        <v>192.59999999999334</v>
      </c>
      <c r="G1934" s="49">
        <f t="shared" si="448"/>
        <v>1.4185450136041794E-73</v>
      </c>
      <c r="M1934" s="70">
        <f t="shared" si="452"/>
        <v>192.59999999999334</v>
      </c>
      <c r="N1934" s="49">
        <f t="shared" si="449"/>
        <v>1.4185450136041794E-74</v>
      </c>
      <c r="O1934" s="48">
        <f t="shared" si="453"/>
        <v>1.5628727096688865E-74</v>
      </c>
      <c r="P1934" s="48">
        <f t="shared" si="453"/>
        <v>1.7218820388568446E-74</v>
      </c>
      <c r="Q1934" s="48">
        <f t="shared" si="453"/>
        <v>1.8970661951211741E-74</v>
      </c>
      <c r="R1934" s="48">
        <f t="shared" si="453"/>
        <v>2.0900702082430437E-74</v>
      </c>
      <c r="S1934" s="48">
        <f t="shared" ref="S1934:S1997" si="456">G1929*$S$5</f>
        <v>4.6054127605676996E-74</v>
      </c>
      <c r="T1934" s="48">
        <f t="shared" si="443"/>
        <v>5.0739425821606025E-74</v>
      </c>
      <c r="U1934" s="48">
        <f t="shared" si="443"/>
        <v>5.5901290644735368E-74</v>
      </c>
      <c r="V1934" s="48">
        <f t="shared" si="443"/>
        <v>6.1588186905394669E-74</v>
      </c>
      <c r="W1934" s="48">
        <f t="shared" ref="W1934:W1937" si="457">V1933</f>
        <v>6.785350714814715E-74</v>
      </c>
      <c r="X1934" s="48">
        <f t="shared" si="444"/>
        <v>1.4951214512819724E-73</v>
      </c>
      <c r="Y1934" s="48">
        <f t="shared" si="445"/>
        <v>1.6472136967188E-73</v>
      </c>
      <c r="Z1934" s="48">
        <f t="shared" si="445"/>
        <v>1.8147746813844437E-73</v>
      </c>
      <c r="AA1934" s="48">
        <f t="shared" si="445"/>
        <v>1.999377370179841E-73</v>
      </c>
      <c r="AB1934" s="48">
        <f t="shared" si="445"/>
        <v>2.2027546463980711E-73</v>
      </c>
      <c r="AC1934" s="48">
        <f t="shared" si="446"/>
        <v>6.0670389172863507E-74</v>
      </c>
      <c r="AD1934" s="48">
        <f t="shared" si="447"/>
        <v>6.6841581733358051E-74</v>
      </c>
      <c r="AE1934" s="48">
        <f t="shared" si="447"/>
        <v>7.3640367473656535E-74</v>
      </c>
      <c r="AF1934" s="48">
        <f t="shared" si="447"/>
        <v>8.113055850956954E-74</v>
      </c>
      <c r="AG1934" s="48">
        <f t="shared" si="447"/>
        <v>8.9382453941697083E-74</v>
      </c>
      <c r="AH1934" s="58">
        <f t="shared" si="454"/>
        <v>1.6566304352079589E-72</v>
      </c>
      <c r="AI1934" s="58">
        <f t="shared" si="455"/>
        <v>1.1504378022277493E-70</v>
      </c>
      <c r="DJ1934" s="40"/>
    </row>
    <row r="1935" spans="6:114" x14ac:dyDescent="0.25">
      <c r="F1935" s="70">
        <f t="shared" si="451"/>
        <v>192.69999999999334</v>
      </c>
      <c r="G1935" s="49">
        <f t="shared" si="448"/>
        <v>1.2875435803821446E-73</v>
      </c>
      <c r="M1935" s="70">
        <f t="shared" si="452"/>
        <v>192.69999999999334</v>
      </c>
      <c r="N1935" s="49">
        <f t="shared" si="449"/>
        <v>1.2875435803821447E-74</v>
      </c>
      <c r="O1935" s="48">
        <f t="shared" si="453"/>
        <v>1.4185450136041794E-74</v>
      </c>
      <c r="P1935" s="48">
        <f t="shared" si="453"/>
        <v>1.5628727096688865E-74</v>
      </c>
      <c r="Q1935" s="48">
        <f t="shared" si="453"/>
        <v>1.7218820388568446E-74</v>
      </c>
      <c r="R1935" s="48">
        <f t="shared" si="453"/>
        <v>1.8970661951211741E-74</v>
      </c>
      <c r="S1935" s="48">
        <f t="shared" si="456"/>
        <v>4.1801404164860874E-74</v>
      </c>
      <c r="T1935" s="48">
        <f t="shared" ref="T1935:W1998" si="458">S1934</f>
        <v>4.6054127605676996E-74</v>
      </c>
      <c r="U1935" s="48">
        <f t="shared" si="458"/>
        <v>5.0739425821606025E-74</v>
      </c>
      <c r="V1935" s="48">
        <f t="shared" si="458"/>
        <v>5.5901290644735368E-74</v>
      </c>
      <c r="W1935" s="48">
        <f t="shared" si="457"/>
        <v>6.1588186905394669E-74</v>
      </c>
      <c r="X1935" s="48">
        <f t="shared" si="444"/>
        <v>1.357070142962943E-73</v>
      </c>
      <c r="Y1935" s="48">
        <f t="shared" si="445"/>
        <v>1.4951214512819724E-73</v>
      </c>
      <c r="Z1935" s="48">
        <f t="shared" si="445"/>
        <v>1.6472136967188E-73</v>
      </c>
      <c r="AA1935" s="48">
        <f t="shared" si="445"/>
        <v>1.8147746813844437E-73</v>
      </c>
      <c r="AB1935" s="48">
        <f t="shared" si="445"/>
        <v>1.999377370179841E-73</v>
      </c>
      <c r="AC1935" s="48">
        <f t="shared" si="446"/>
        <v>5.5068866159951778E-74</v>
      </c>
      <c r="AD1935" s="48">
        <f t="shared" si="447"/>
        <v>6.0670389172863507E-74</v>
      </c>
      <c r="AE1935" s="48">
        <f t="shared" si="447"/>
        <v>6.6841581733358051E-74</v>
      </c>
      <c r="AF1935" s="48">
        <f t="shared" si="447"/>
        <v>7.3640367473656535E-74</v>
      </c>
      <c r="AG1935" s="48">
        <f t="shared" si="447"/>
        <v>8.113055850956954E-74</v>
      </c>
      <c r="AH1935" s="58">
        <f t="shared" si="454"/>
        <v>1.5036710278208054E-72</v>
      </c>
      <c r="AI1935" s="58">
        <f t="shared" si="455"/>
        <v>1.0442159915422259E-70</v>
      </c>
      <c r="DJ1935" s="40"/>
    </row>
    <row r="1936" spans="6:114" x14ac:dyDescent="0.25">
      <c r="F1936" s="70">
        <f t="shared" si="451"/>
        <v>192.79999999999333</v>
      </c>
      <c r="G1936" s="49">
        <f t="shared" si="448"/>
        <v>1.1686381441393503E-73</v>
      </c>
      <c r="M1936" s="70">
        <f t="shared" si="452"/>
        <v>192.79999999999333</v>
      </c>
      <c r="N1936" s="49">
        <f t="shared" si="449"/>
        <v>1.1686381441393504E-74</v>
      </c>
      <c r="O1936" s="48">
        <f t="shared" si="453"/>
        <v>1.2875435803821447E-74</v>
      </c>
      <c r="P1936" s="48">
        <f t="shared" si="453"/>
        <v>1.4185450136041794E-74</v>
      </c>
      <c r="Q1936" s="48">
        <f t="shared" si="453"/>
        <v>1.5628727096688865E-74</v>
      </c>
      <c r="R1936" s="48">
        <f t="shared" si="453"/>
        <v>1.7218820388568446E-74</v>
      </c>
      <c r="S1936" s="48">
        <f t="shared" si="456"/>
        <v>3.7941323902423482E-74</v>
      </c>
      <c r="T1936" s="48">
        <f t="shared" si="458"/>
        <v>4.1801404164860874E-74</v>
      </c>
      <c r="U1936" s="48">
        <f t="shared" si="458"/>
        <v>4.6054127605676996E-74</v>
      </c>
      <c r="V1936" s="48">
        <f t="shared" si="458"/>
        <v>5.0739425821606025E-74</v>
      </c>
      <c r="W1936" s="48">
        <f t="shared" si="457"/>
        <v>5.5901290644735368E-74</v>
      </c>
      <c r="X1936" s="48">
        <f t="shared" si="444"/>
        <v>1.2317637381078934E-73</v>
      </c>
      <c r="Y1936" s="48">
        <f t="shared" si="445"/>
        <v>1.357070142962943E-73</v>
      </c>
      <c r="Z1936" s="48">
        <f t="shared" si="445"/>
        <v>1.4951214512819724E-73</v>
      </c>
      <c r="AA1936" s="48">
        <f t="shared" si="445"/>
        <v>1.6472136967188E-73</v>
      </c>
      <c r="AB1936" s="48">
        <f t="shared" si="445"/>
        <v>1.8147746813844437E-73</v>
      </c>
      <c r="AC1936" s="48">
        <f t="shared" si="446"/>
        <v>4.9984434254496025E-74</v>
      </c>
      <c r="AD1936" s="48">
        <f t="shared" si="447"/>
        <v>5.5068866159951778E-74</v>
      </c>
      <c r="AE1936" s="48">
        <f t="shared" si="447"/>
        <v>6.0670389172863507E-74</v>
      </c>
      <c r="AF1936" s="48">
        <f t="shared" si="447"/>
        <v>6.6841581733358051E-74</v>
      </c>
      <c r="AG1936" s="48">
        <f t="shared" si="447"/>
        <v>7.3640367473656535E-74</v>
      </c>
      <c r="AH1936" s="58">
        <f t="shared" si="454"/>
        <v>1.3648323968457479E-72</v>
      </c>
      <c r="AI1936" s="58">
        <f t="shared" si="455"/>
        <v>9.47800275587325E-71</v>
      </c>
      <c r="DJ1936" s="40"/>
    </row>
    <row r="1937" spans="6:114" x14ac:dyDescent="0.25">
      <c r="F1937" s="70">
        <f t="shared" si="451"/>
        <v>192.89999999999333</v>
      </c>
      <c r="G1937" s="49">
        <f t="shared" si="448"/>
        <v>1.0607119977984311E-73</v>
      </c>
      <c r="M1937" s="70">
        <f t="shared" si="452"/>
        <v>192.89999999999333</v>
      </c>
      <c r="N1937" s="49">
        <f t="shared" si="449"/>
        <v>1.0607119977984311E-74</v>
      </c>
      <c r="O1937" s="48">
        <f t="shared" si="453"/>
        <v>1.1686381441393504E-74</v>
      </c>
      <c r="P1937" s="48">
        <f t="shared" si="453"/>
        <v>1.2875435803821447E-74</v>
      </c>
      <c r="Q1937" s="48">
        <f t="shared" si="453"/>
        <v>1.4185450136041794E-74</v>
      </c>
      <c r="R1937" s="48">
        <f t="shared" si="453"/>
        <v>1.5628727096688865E-74</v>
      </c>
      <c r="S1937" s="48">
        <f t="shared" si="456"/>
        <v>3.4437640777136893E-74</v>
      </c>
      <c r="T1937" s="48">
        <f t="shared" si="458"/>
        <v>3.7941323902423482E-74</v>
      </c>
      <c r="U1937" s="48">
        <f t="shared" si="458"/>
        <v>4.1801404164860874E-74</v>
      </c>
      <c r="V1937" s="48">
        <f t="shared" si="458"/>
        <v>4.6054127605676996E-74</v>
      </c>
      <c r="W1937" s="48">
        <f t="shared" si="457"/>
        <v>5.0739425821606025E-74</v>
      </c>
      <c r="X1937" s="48">
        <f t="shared" si="444"/>
        <v>1.1180258128947074E-73</v>
      </c>
      <c r="Y1937" s="48">
        <f t="shared" si="445"/>
        <v>1.2317637381078934E-73</v>
      </c>
      <c r="Z1937" s="48">
        <f t="shared" si="445"/>
        <v>1.357070142962943E-73</v>
      </c>
      <c r="AA1937" s="48">
        <f t="shared" si="445"/>
        <v>1.4951214512819724E-73</v>
      </c>
      <c r="AB1937" s="48">
        <f t="shared" si="445"/>
        <v>1.6472136967188E-73</v>
      </c>
      <c r="AC1937" s="48">
        <f t="shared" si="446"/>
        <v>4.5369367034611093E-74</v>
      </c>
      <c r="AD1937" s="48">
        <f t="shared" si="447"/>
        <v>4.9984434254496025E-74</v>
      </c>
      <c r="AE1937" s="48">
        <f t="shared" si="447"/>
        <v>5.5068866159951778E-74</v>
      </c>
      <c r="AF1937" s="48">
        <f t="shared" si="447"/>
        <v>6.0670389172863507E-74</v>
      </c>
      <c r="AG1937" s="48">
        <f t="shared" si="447"/>
        <v>6.6841581733358051E-74</v>
      </c>
      <c r="AH1937" s="58">
        <f t="shared" si="454"/>
        <v>1.2388111592795462E-72</v>
      </c>
      <c r="AI1937" s="58">
        <f t="shared" si="455"/>
        <v>8.6028552727746267E-71</v>
      </c>
      <c r="DJ1937" s="40"/>
    </row>
    <row r="1938" spans="6:114" x14ac:dyDescent="0.25">
      <c r="F1938" s="70">
        <f t="shared" si="451"/>
        <v>192.99999999999332</v>
      </c>
      <c r="G1938" s="49">
        <f t="shared" si="448"/>
        <v>9.6275151278699681E-74</v>
      </c>
      <c r="M1938" s="70">
        <f t="shared" si="452"/>
        <v>192.99999999999332</v>
      </c>
      <c r="N1938" s="49">
        <f t="shared" si="449"/>
        <v>9.6275151278699685E-75</v>
      </c>
      <c r="O1938" s="48">
        <f t="shared" si="453"/>
        <v>1.0607119977984311E-74</v>
      </c>
      <c r="P1938" s="48">
        <f t="shared" si="453"/>
        <v>1.1686381441393504E-74</v>
      </c>
      <c r="Q1938" s="48">
        <f t="shared" si="453"/>
        <v>1.2875435803821447E-74</v>
      </c>
      <c r="R1938" s="48">
        <f t="shared" si="453"/>
        <v>1.4185450136041794E-74</v>
      </c>
      <c r="S1938" s="48">
        <f t="shared" si="456"/>
        <v>3.125745419337773E-74</v>
      </c>
      <c r="T1938" s="48">
        <f t="shared" si="458"/>
        <v>3.4437640777136893E-74</v>
      </c>
      <c r="U1938" s="48">
        <f t="shared" si="458"/>
        <v>3.7941323902423482E-74</v>
      </c>
      <c r="V1938" s="48">
        <f t="shared" si="458"/>
        <v>4.1801404164860874E-74</v>
      </c>
      <c r="W1938" s="48">
        <f t="shared" si="458"/>
        <v>4.6054127605676996E-74</v>
      </c>
      <c r="X1938" s="48">
        <f t="shared" si="444"/>
        <v>1.0147885164321205E-73</v>
      </c>
      <c r="Y1938" s="48">
        <f t="shared" si="445"/>
        <v>1.1180258128947074E-73</v>
      </c>
      <c r="Z1938" s="48">
        <f t="shared" si="445"/>
        <v>1.2317637381078934E-73</v>
      </c>
      <c r="AA1938" s="48">
        <f t="shared" si="445"/>
        <v>1.357070142962943E-73</v>
      </c>
      <c r="AB1938" s="48">
        <f t="shared" si="445"/>
        <v>1.4951214512819724E-73</v>
      </c>
      <c r="AC1938" s="48">
        <f t="shared" si="446"/>
        <v>4.1180342417969999E-74</v>
      </c>
      <c r="AD1938" s="48">
        <f t="shared" si="447"/>
        <v>4.5369367034611093E-74</v>
      </c>
      <c r="AE1938" s="48">
        <f t="shared" si="447"/>
        <v>4.9984434254496025E-74</v>
      </c>
      <c r="AF1938" s="48">
        <f t="shared" si="447"/>
        <v>5.5068866159951778E-74</v>
      </c>
      <c r="AG1938" s="48">
        <f t="shared" si="447"/>
        <v>6.0670389172863507E-74</v>
      </c>
      <c r="AH1938" s="58">
        <f t="shared" si="454"/>
        <v>1.124424218338443E-72</v>
      </c>
      <c r="AI1938" s="58">
        <f t="shared" si="455"/>
        <v>7.8085015162391881E-71</v>
      </c>
      <c r="DJ1938" s="40"/>
    </row>
    <row r="1939" spans="6:114" x14ac:dyDescent="0.25">
      <c r="F1939" s="70">
        <f t="shared" si="451"/>
        <v>193.09999999999332</v>
      </c>
      <c r="G1939" s="49">
        <f t="shared" si="448"/>
        <v>8.738366258195902E-74</v>
      </c>
      <c r="M1939" s="70">
        <f t="shared" si="452"/>
        <v>193.09999999999332</v>
      </c>
      <c r="N1939" s="49">
        <f t="shared" si="449"/>
        <v>8.7383662581959024E-75</v>
      </c>
      <c r="O1939" s="48">
        <f t="shared" si="453"/>
        <v>9.6275151278699685E-75</v>
      </c>
      <c r="P1939" s="48">
        <f t="shared" si="453"/>
        <v>1.0607119977984311E-74</v>
      </c>
      <c r="Q1939" s="48">
        <f t="shared" si="453"/>
        <v>1.1686381441393504E-74</v>
      </c>
      <c r="R1939" s="48">
        <f t="shared" si="453"/>
        <v>1.2875435803821447E-74</v>
      </c>
      <c r="S1939" s="48">
        <f t="shared" si="456"/>
        <v>2.8370900272083588E-74</v>
      </c>
      <c r="T1939" s="48">
        <f t="shared" si="458"/>
        <v>3.125745419337773E-74</v>
      </c>
      <c r="U1939" s="48">
        <f t="shared" si="458"/>
        <v>3.4437640777136893E-74</v>
      </c>
      <c r="V1939" s="48">
        <f t="shared" si="458"/>
        <v>3.7941323902423482E-74</v>
      </c>
      <c r="W1939" s="48">
        <f t="shared" si="458"/>
        <v>4.1801404164860874E-74</v>
      </c>
      <c r="X1939" s="48">
        <f t="shared" ref="X1939:X2002" si="459">G1929*$X$5</f>
        <v>9.2108255211353992E-74</v>
      </c>
      <c r="Y1939" s="48">
        <f t="shared" si="445"/>
        <v>1.0147885164321205E-73</v>
      </c>
      <c r="Z1939" s="48">
        <f t="shared" si="445"/>
        <v>1.1180258128947074E-73</v>
      </c>
      <c r="AA1939" s="48">
        <f t="shared" si="445"/>
        <v>1.2317637381078934E-73</v>
      </c>
      <c r="AB1939" s="48">
        <f t="shared" ref="AB1939:AB2002" si="460">AA1938</f>
        <v>1.357070142962943E-73</v>
      </c>
      <c r="AC1939" s="48">
        <f t="shared" si="446"/>
        <v>3.737803628204931E-74</v>
      </c>
      <c r="AD1939" s="48">
        <f t="shared" si="447"/>
        <v>4.1180342417969999E-74</v>
      </c>
      <c r="AE1939" s="48">
        <f t="shared" si="447"/>
        <v>4.5369367034611093E-74</v>
      </c>
      <c r="AF1939" s="48">
        <f t="shared" si="447"/>
        <v>4.9984434254496025E-74</v>
      </c>
      <c r="AG1939" s="48">
        <f t="shared" si="447"/>
        <v>5.5068866159951778E-74</v>
      </c>
      <c r="AH1939" s="58">
        <f t="shared" si="454"/>
        <v>1.0205976643193463E-72</v>
      </c>
      <c r="AI1939" s="58">
        <f t="shared" si="455"/>
        <v>7.08748377999546E-71</v>
      </c>
      <c r="DJ1939" s="40"/>
    </row>
    <row r="1940" spans="6:114" x14ac:dyDescent="0.25">
      <c r="F1940" s="70">
        <f t="shared" si="451"/>
        <v>193.19999999999331</v>
      </c>
      <c r="G1940" s="49">
        <f t="shared" si="448"/>
        <v>7.9313220352186369E-74</v>
      </c>
      <c r="M1940" s="70">
        <f t="shared" si="452"/>
        <v>193.19999999999331</v>
      </c>
      <c r="N1940" s="49">
        <f t="shared" si="449"/>
        <v>7.9313220352186373E-75</v>
      </c>
      <c r="O1940" s="48">
        <f t="shared" si="453"/>
        <v>8.7383662581959024E-75</v>
      </c>
      <c r="P1940" s="48">
        <f t="shared" si="453"/>
        <v>9.6275151278699685E-75</v>
      </c>
      <c r="Q1940" s="48">
        <f t="shared" si="453"/>
        <v>1.0607119977984311E-74</v>
      </c>
      <c r="R1940" s="48">
        <f t="shared" si="453"/>
        <v>1.1686381441393504E-74</v>
      </c>
      <c r="S1940" s="48">
        <f t="shared" si="456"/>
        <v>2.5750871607642894E-74</v>
      </c>
      <c r="T1940" s="48">
        <f t="shared" si="458"/>
        <v>2.8370900272083588E-74</v>
      </c>
      <c r="U1940" s="48">
        <f t="shared" si="458"/>
        <v>3.125745419337773E-74</v>
      </c>
      <c r="V1940" s="48">
        <f t="shared" si="458"/>
        <v>3.4437640777136893E-74</v>
      </c>
      <c r="W1940" s="48">
        <f t="shared" si="458"/>
        <v>3.7941323902423482E-74</v>
      </c>
      <c r="X1940" s="48">
        <f t="shared" si="459"/>
        <v>8.3602808329721749E-74</v>
      </c>
      <c r="Y1940" s="48">
        <f t="shared" ref="Y1940:AB2003" si="461">X1939</f>
        <v>9.2108255211353992E-74</v>
      </c>
      <c r="Z1940" s="48">
        <f t="shared" si="461"/>
        <v>1.0147885164321205E-73</v>
      </c>
      <c r="AA1940" s="48">
        <f t="shared" si="461"/>
        <v>1.1180258128947074E-73</v>
      </c>
      <c r="AB1940" s="48">
        <f t="shared" si="460"/>
        <v>1.2317637381078934E-73</v>
      </c>
      <c r="AC1940" s="48">
        <f t="shared" si="446"/>
        <v>3.3926753574073575E-74</v>
      </c>
      <c r="AD1940" s="48">
        <f t="shared" si="447"/>
        <v>3.737803628204931E-74</v>
      </c>
      <c r="AE1940" s="48">
        <f t="shared" si="447"/>
        <v>4.1180342417969999E-74</v>
      </c>
      <c r="AF1940" s="48">
        <f t="shared" si="447"/>
        <v>4.5369367034611093E-74</v>
      </c>
      <c r="AG1940" s="48">
        <f t="shared" si="447"/>
        <v>4.9984434254496025E-74</v>
      </c>
      <c r="AH1940" s="58">
        <f t="shared" si="454"/>
        <v>9.263566994410748E-73</v>
      </c>
      <c r="AI1940" s="58">
        <f t="shared" si="455"/>
        <v>6.4330326350074638E-71</v>
      </c>
      <c r="DJ1940" s="40"/>
    </row>
    <row r="1941" spans="6:114" x14ac:dyDescent="0.25">
      <c r="F1941" s="70">
        <f t="shared" si="451"/>
        <v>193.2999999999933</v>
      </c>
      <c r="G1941" s="49">
        <f t="shared" si="448"/>
        <v>7.1988020390681627E-74</v>
      </c>
      <c r="M1941" s="70">
        <f t="shared" si="452"/>
        <v>193.2999999999933</v>
      </c>
      <c r="N1941" s="49">
        <f t="shared" si="449"/>
        <v>7.1988020390681627E-75</v>
      </c>
      <c r="O1941" s="48">
        <f t="shared" si="453"/>
        <v>7.9313220352186373E-75</v>
      </c>
      <c r="P1941" s="48">
        <f t="shared" si="453"/>
        <v>8.7383662581959024E-75</v>
      </c>
      <c r="Q1941" s="48">
        <f t="shared" si="453"/>
        <v>9.6275151278699685E-75</v>
      </c>
      <c r="R1941" s="48">
        <f t="shared" si="453"/>
        <v>1.0607119977984311E-74</v>
      </c>
      <c r="S1941" s="48">
        <f t="shared" si="456"/>
        <v>2.3372762882787009E-74</v>
      </c>
      <c r="T1941" s="48">
        <f t="shared" si="458"/>
        <v>2.5750871607642894E-74</v>
      </c>
      <c r="U1941" s="48">
        <f t="shared" si="458"/>
        <v>2.8370900272083588E-74</v>
      </c>
      <c r="V1941" s="48">
        <f t="shared" si="458"/>
        <v>3.125745419337773E-74</v>
      </c>
      <c r="W1941" s="48">
        <f t="shared" si="458"/>
        <v>3.4437640777136893E-74</v>
      </c>
      <c r="X1941" s="48">
        <f t="shared" si="459"/>
        <v>7.5882647804846965E-74</v>
      </c>
      <c r="Y1941" s="48">
        <f t="shared" si="461"/>
        <v>8.3602808329721749E-74</v>
      </c>
      <c r="Z1941" s="48">
        <f t="shared" si="461"/>
        <v>9.2108255211353992E-74</v>
      </c>
      <c r="AA1941" s="48">
        <f t="shared" si="461"/>
        <v>1.0147885164321205E-73</v>
      </c>
      <c r="AB1941" s="48">
        <f t="shared" si="460"/>
        <v>1.1180258128947074E-73</v>
      </c>
      <c r="AC1941" s="48">
        <f t="shared" si="446"/>
        <v>3.0794093452697334E-74</v>
      </c>
      <c r="AD1941" s="48">
        <f t="shared" si="447"/>
        <v>3.3926753574073575E-74</v>
      </c>
      <c r="AE1941" s="48">
        <f t="shared" si="447"/>
        <v>3.737803628204931E-74</v>
      </c>
      <c r="AF1941" s="48">
        <f t="shared" si="447"/>
        <v>4.1180342417969999E-74</v>
      </c>
      <c r="AG1941" s="48">
        <f t="shared" si="447"/>
        <v>4.5369367034611093E-74</v>
      </c>
      <c r="AH1941" s="58">
        <f t="shared" si="454"/>
        <v>8.4081649221137188E-73</v>
      </c>
      <c r="AI1941" s="58">
        <f t="shared" si="455"/>
        <v>5.8390034181345269E-71</v>
      </c>
      <c r="DJ1941" s="40"/>
    </row>
    <row r="1942" spans="6:114" x14ac:dyDescent="0.25">
      <c r="F1942" s="70">
        <f t="shared" si="451"/>
        <v>193.3999999999933</v>
      </c>
      <c r="G1942" s="49">
        <f t="shared" si="448"/>
        <v>6.5339256118292878E-74</v>
      </c>
      <c r="M1942" s="70">
        <f t="shared" si="452"/>
        <v>193.3999999999933</v>
      </c>
      <c r="N1942" s="49">
        <f t="shared" si="449"/>
        <v>6.533925611829288E-75</v>
      </c>
      <c r="O1942" s="48">
        <f t="shared" si="453"/>
        <v>7.1988020390681627E-75</v>
      </c>
      <c r="P1942" s="48">
        <f t="shared" si="453"/>
        <v>7.9313220352186373E-75</v>
      </c>
      <c r="Q1942" s="48">
        <f t="shared" si="453"/>
        <v>8.7383662581959024E-75</v>
      </c>
      <c r="R1942" s="48">
        <f t="shared" si="453"/>
        <v>9.6275151278699685E-75</v>
      </c>
      <c r="S1942" s="48">
        <f t="shared" si="456"/>
        <v>2.1214239955968622E-74</v>
      </c>
      <c r="T1942" s="48">
        <f t="shared" si="458"/>
        <v>2.3372762882787009E-74</v>
      </c>
      <c r="U1942" s="48">
        <f t="shared" si="458"/>
        <v>2.5750871607642894E-74</v>
      </c>
      <c r="V1942" s="48">
        <f t="shared" si="458"/>
        <v>2.8370900272083588E-74</v>
      </c>
      <c r="W1942" s="48">
        <f t="shared" si="458"/>
        <v>3.125745419337773E-74</v>
      </c>
      <c r="X1942" s="48">
        <f t="shared" si="459"/>
        <v>6.8875281554273785E-74</v>
      </c>
      <c r="Y1942" s="48">
        <f t="shared" si="461"/>
        <v>7.5882647804846965E-74</v>
      </c>
      <c r="Z1942" s="48">
        <f t="shared" si="461"/>
        <v>8.3602808329721749E-74</v>
      </c>
      <c r="AA1942" s="48">
        <f t="shared" si="461"/>
        <v>9.2108255211353992E-74</v>
      </c>
      <c r="AB1942" s="48">
        <f t="shared" si="460"/>
        <v>1.0147885164321205E-73</v>
      </c>
      <c r="AC1942" s="48">
        <f t="shared" si="446"/>
        <v>2.7950645322367684E-74</v>
      </c>
      <c r="AD1942" s="48">
        <f t="shared" si="447"/>
        <v>3.0794093452697334E-74</v>
      </c>
      <c r="AE1942" s="48">
        <f t="shared" si="447"/>
        <v>3.3926753574073575E-74</v>
      </c>
      <c r="AF1942" s="48">
        <f t="shared" si="447"/>
        <v>3.737803628204931E-74</v>
      </c>
      <c r="AG1942" s="48">
        <f t="shared" si="447"/>
        <v>4.1180342417969999E-74</v>
      </c>
      <c r="AH1942" s="58">
        <f t="shared" si="454"/>
        <v>7.6317387557660822E-73</v>
      </c>
      <c r="AI1942" s="58">
        <f t="shared" si="455"/>
        <v>5.2998185803931131E-71</v>
      </c>
      <c r="DJ1942" s="40"/>
    </row>
    <row r="1943" spans="6:114" x14ac:dyDescent="0.25">
      <c r="F1943" s="70">
        <f t="shared" si="451"/>
        <v>193.49999999999329</v>
      </c>
      <c r="G1943" s="49">
        <f t="shared" si="448"/>
        <v>5.9304472715710218E-74</v>
      </c>
      <c r="M1943" s="70">
        <f t="shared" si="452"/>
        <v>193.49999999999329</v>
      </c>
      <c r="N1943" s="49">
        <f t="shared" si="449"/>
        <v>5.930447271571022E-75</v>
      </c>
      <c r="O1943" s="48">
        <f t="shared" si="453"/>
        <v>6.533925611829288E-75</v>
      </c>
      <c r="P1943" s="48">
        <f t="shared" si="453"/>
        <v>7.1988020390681627E-75</v>
      </c>
      <c r="Q1943" s="48">
        <f t="shared" si="453"/>
        <v>7.9313220352186373E-75</v>
      </c>
      <c r="R1943" s="48">
        <f t="shared" si="453"/>
        <v>8.7383662581959024E-75</v>
      </c>
      <c r="S1943" s="48">
        <f t="shared" si="456"/>
        <v>1.9255030255739937E-74</v>
      </c>
      <c r="T1943" s="48">
        <f t="shared" si="458"/>
        <v>2.1214239955968622E-74</v>
      </c>
      <c r="U1943" s="48">
        <f t="shared" si="458"/>
        <v>2.3372762882787009E-74</v>
      </c>
      <c r="V1943" s="48">
        <f t="shared" si="458"/>
        <v>2.5750871607642894E-74</v>
      </c>
      <c r="W1943" s="48">
        <f t="shared" si="458"/>
        <v>2.8370900272083588E-74</v>
      </c>
      <c r="X1943" s="48">
        <f t="shared" si="459"/>
        <v>6.251490838675546E-74</v>
      </c>
      <c r="Y1943" s="48">
        <f t="shared" si="461"/>
        <v>6.8875281554273785E-74</v>
      </c>
      <c r="Z1943" s="48">
        <f t="shared" si="461"/>
        <v>7.5882647804846965E-74</v>
      </c>
      <c r="AA1943" s="48">
        <f t="shared" si="461"/>
        <v>8.3602808329721749E-74</v>
      </c>
      <c r="AB1943" s="48">
        <f t="shared" si="460"/>
        <v>9.2108255211353992E-74</v>
      </c>
      <c r="AC1943" s="48">
        <f t="shared" ref="AC1943:AC2006" si="462">G1928*$AC$5</f>
        <v>2.5369712910803013E-74</v>
      </c>
      <c r="AD1943" s="48">
        <f t="shared" si="447"/>
        <v>2.7950645322367684E-74</v>
      </c>
      <c r="AE1943" s="48">
        <f t="shared" si="447"/>
        <v>3.0794093452697334E-74</v>
      </c>
      <c r="AF1943" s="48">
        <f t="shared" si="447"/>
        <v>3.3926753574073575E-74</v>
      </c>
      <c r="AG1943" s="48">
        <f t="shared" si="447"/>
        <v>3.737803628204931E-74</v>
      </c>
      <c r="AH1943" s="58">
        <f t="shared" si="454"/>
        <v>6.926998110190478E-73</v>
      </c>
      <c r="AI1943" s="58">
        <f t="shared" si="455"/>
        <v>4.810415354298943E-71</v>
      </c>
      <c r="DJ1943" s="40"/>
    </row>
    <row r="1944" spans="6:114" x14ac:dyDescent="0.25">
      <c r="F1944" s="70">
        <f t="shared" si="451"/>
        <v>193.59999999999329</v>
      </c>
      <c r="G1944" s="49">
        <f t="shared" si="448"/>
        <v>5.3826980865106484E-74</v>
      </c>
      <c r="M1944" s="70">
        <f t="shared" si="452"/>
        <v>193.59999999999329</v>
      </c>
      <c r="N1944" s="49">
        <f t="shared" si="449"/>
        <v>5.382698086510649E-75</v>
      </c>
      <c r="O1944" s="48">
        <f t="shared" si="453"/>
        <v>5.930447271571022E-75</v>
      </c>
      <c r="P1944" s="48">
        <f t="shared" si="453"/>
        <v>6.533925611829288E-75</v>
      </c>
      <c r="Q1944" s="48">
        <f t="shared" si="453"/>
        <v>7.1988020390681627E-75</v>
      </c>
      <c r="R1944" s="48">
        <f t="shared" si="453"/>
        <v>7.9313220352186373E-75</v>
      </c>
      <c r="S1944" s="48">
        <f t="shared" si="456"/>
        <v>1.7476732516391805E-74</v>
      </c>
      <c r="T1944" s="48">
        <f t="shared" si="458"/>
        <v>1.9255030255739937E-74</v>
      </c>
      <c r="U1944" s="48">
        <f t="shared" si="458"/>
        <v>2.1214239955968622E-74</v>
      </c>
      <c r="V1944" s="48">
        <f t="shared" si="458"/>
        <v>2.3372762882787009E-74</v>
      </c>
      <c r="W1944" s="48">
        <f t="shared" si="458"/>
        <v>2.5750871607642894E-74</v>
      </c>
      <c r="X1944" s="48">
        <f t="shared" si="459"/>
        <v>5.6741800544167175E-74</v>
      </c>
      <c r="Y1944" s="48">
        <f t="shared" si="461"/>
        <v>6.251490838675546E-74</v>
      </c>
      <c r="Z1944" s="48">
        <f t="shared" si="461"/>
        <v>6.8875281554273785E-74</v>
      </c>
      <c r="AA1944" s="48">
        <f t="shared" si="461"/>
        <v>7.5882647804846965E-74</v>
      </c>
      <c r="AB1944" s="48">
        <f t="shared" si="460"/>
        <v>8.3602808329721749E-74</v>
      </c>
      <c r="AC1944" s="48">
        <f t="shared" si="462"/>
        <v>2.3027063802838498E-74</v>
      </c>
      <c r="AD1944" s="48">
        <f t="shared" si="447"/>
        <v>2.5369712910803013E-74</v>
      </c>
      <c r="AE1944" s="48">
        <f t="shared" si="447"/>
        <v>2.7950645322367684E-74</v>
      </c>
      <c r="AF1944" s="48">
        <f t="shared" si="447"/>
        <v>3.0794093452697334E-74</v>
      </c>
      <c r="AG1944" s="48">
        <f t="shared" ref="AG1944:AG2007" si="463">AF1943</f>
        <v>3.3926753574073575E-74</v>
      </c>
      <c r="AH1944" s="58">
        <f t="shared" si="454"/>
        <v>6.2873254794527321E-73</v>
      </c>
      <c r="AI1944" s="58">
        <f t="shared" si="455"/>
        <v>4.3661982496199528E-71</v>
      </c>
      <c r="DJ1944" s="40"/>
    </row>
    <row r="1945" spans="6:114" x14ac:dyDescent="0.25">
      <c r="F1945" s="70">
        <f t="shared" si="451"/>
        <v>193.69999999999328</v>
      </c>
      <c r="G1945" s="49">
        <f t="shared" si="448"/>
        <v>4.885532459388381E-74</v>
      </c>
      <c r="M1945" s="70">
        <f t="shared" si="452"/>
        <v>193.69999999999328</v>
      </c>
      <c r="N1945" s="49">
        <f t="shared" si="449"/>
        <v>4.8855324593883812E-75</v>
      </c>
      <c r="O1945" s="48">
        <f t="shared" si="453"/>
        <v>5.382698086510649E-75</v>
      </c>
      <c r="P1945" s="48">
        <f t="shared" si="453"/>
        <v>5.930447271571022E-75</v>
      </c>
      <c r="Q1945" s="48">
        <f t="shared" si="453"/>
        <v>6.533925611829288E-75</v>
      </c>
      <c r="R1945" s="48">
        <f t="shared" si="453"/>
        <v>7.1988020390681627E-75</v>
      </c>
      <c r="S1945" s="48">
        <f t="shared" si="456"/>
        <v>1.5862644070437275E-74</v>
      </c>
      <c r="T1945" s="48">
        <f t="shared" si="458"/>
        <v>1.7476732516391805E-74</v>
      </c>
      <c r="U1945" s="48">
        <f t="shared" si="458"/>
        <v>1.9255030255739937E-74</v>
      </c>
      <c r="V1945" s="48">
        <f t="shared" si="458"/>
        <v>2.1214239955968622E-74</v>
      </c>
      <c r="W1945" s="48">
        <f t="shared" si="458"/>
        <v>2.3372762882787009E-74</v>
      </c>
      <c r="X1945" s="48">
        <f t="shared" si="459"/>
        <v>5.1501743215285788E-74</v>
      </c>
      <c r="Y1945" s="48">
        <f t="shared" si="461"/>
        <v>5.6741800544167175E-74</v>
      </c>
      <c r="Z1945" s="48">
        <f t="shared" si="461"/>
        <v>6.251490838675546E-74</v>
      </c>
      <c r="AA1945" s="48">
        <f t="shared" si="461"/>
        <v>6.8875281554273785E-74</v>
      </c>
      <c r="AB1945" s="48">
        <f t="shared" si="460"/>
        <v>7.5882647804846965E-74</v>
      </c>
      <c r="AC1945" s="48">
        <f t="shared" si="462"/>
        <v>2.0900702082430437E-74</v>
      </c>
      <c r="AD1945" s="48">
        <f t="shared" ref="AD1945:AG2008" si="464">AC1944</f>
        <v>2.3027063802838498E-74</v>
      </c>
      <c r="AE1945" s="48">
        <f t="shared" si="464"/>
        <v>2.5369712910803013E-74</v>
      </c>
      <c r="AF1945" s="48">
        <f t="shared" si="464"/>
        <v>2.7950645322367684E-74</v>
      </c>
      <c r="AG1945" s="48">
        <f t="shared" si="463"/>
        <v>3.0794093452697334E-74</v>
      </c>
      <c r="AH1945" s="58">
        <f t="shared" si="454"/>
        <v>5.7067141422615829E-73</v>
      </c>
      <c r="AI1945" s="58">
        <f t="shared" si="455"/>
        <v>3.9629959321260992E-71</v>
      </c>
      <c r="DJ1945" s="40"/>
    </row>
    <row r="1946" spans="6:114" x14ac:dyDescent="0.25">
      <c r="F1946" s="70">
        <f t="shared" si="451"/>
        <v>193.79999999999328</v>
      </c>
      <c r="G1946" s="49">
        <f t="shared" si="448"/>
        <v>4.4342798228584514E-74</v>
      </c>
      <c r="M1946" s="70">
        <f t="shared" si="452"/>
        <v>193.79999999999328</v>
      </c>
      <c r="N1946" s="49">
        <f t="shared" si="449"/>
        <v>4.4342798228584516E-75</v>
      </c>
      <c r="O1946" s="48">
        <f t="shared" si="453"/>
        <v>4.8855324593883812E-75</v>
      </c>
      <c r="P1946" s="48">
        <f t="shared" si="453"/>
        <v>5.382698086510649E-75</v>
      </c>
      <c r="Q1946" s="48">
        <f t="shared" si="453"/>
        <v>5.930447271571022E-75</v>
      </c>
      <c r="R1946" s="48">
        <f t="shared" si="453"/>
        <v>6.533925611829288E-75</v>
      </c>
      <c r="S1946" s="48">
        <f t="shared" si="456"/>
        <v>1.4397604078136325E-74</v>
      </c>
      <c r="T1946" s="48">
        <f t="shared" si="458"/>
        <v>1.5862644070437275E-74</v>
      </c>
      <c r="U1946" s="48">
        <f t="shared" si="458"/>
        <v>1.7476732516391805E-74</v>
      </c>
      <c r="V1946" s="48">
        <f t="shared" si="458"/>
        <v>1.9255030255739937E-74</v>
      </c>
      <c r="W1946" s="48">
        <f t="shared" si="458"/>
        <v>2.1214239955968622E-74</v>
      </c>
      <c r="X1946" s="48">
        <f t="shared" si="459"/>
        <v>4.6745525765574018E-74</v>
      </c>
      <c r="Y1946" s="48">
        <f t="shared" si="461"/>
        <v>5.1501743215285788E-74</v>
      </c>
      <c r="Z1946" s="48">
        <f t="shared" si="461"/>
        <v>5.6741800544167175E-74</v>
      </c>
      <c r="AA1946" s="48">
        <f t="shared" si="461"/>
        <v>6.251490838675546E-74</v>
      </c>
      <c r="AB1946" s="48">
        <f t="shared" si="460"/>
        <v>6.8875281554273785E-74</v>
      </c>
      <c r="AC1946" s="48">
        <f t="shared" si="462"/>
        <v>1.8970661951211741E-74</v>
      </c>
      <c r="AD1946" s="48">
        <f t="shared" si="464"/>
        <v>2.0900702082430437E-74</v>
      </c>
      <c r="AE1946" s="48">
        <f t="shared" si="464"/>
        <v>2.3027063802838498E-74</v>
      </c>
      <c r="AF1946" s="48">
        <f t="shared" si="464"/>
        <v>2.5369712910803013E-74</v>
      </c>
      <c r="AG1946" s="48">
        <f t="shared" si="463"/>
        <v>2.7950645322367684E-74</v>
      </c>
      <c r="AH1946" s="58">
        <f t="shared" si="454"/>
        <v>5.1797117966453936E-73</v>
      </c>
      <c r="AI1946" s="58">
        <f t="shared" si="455"/>
        <v>3.5970220810037454E-71</v>
      </c>
      <c r="DJ1946" s="40"/>
    </row>
    <row r="1947" spans="6:114" x14ac:dyDescent="0.25">
      <c r="F1947" s="70">
        <f t="shared" si="451"/>
        <v>193.89999999999327</v>
      </c>
      <c r="G1947" s="49">
        <f t="shared" si="448"/>
        <v>4.0247007927580354E-74</v>
      </c>
      <c r="M1947" s="70">
        <f t="shared" si="452"/>
        <v>193.89999999999327</v>
      </c>
      <c r="N1947" s="49">
        <f t="shared" si="449"/>
        <v>4.0247007927580355E-75</v>
      </c>
      <c r="O1947" s="48">
        <f t="shared" si="453"/>
        <v>4.4342798228584516E-75</v>
      </c>
      <c r="P1947" s="48">
        <f t="shared" si="453"/>
        <v>4.8855324593883812E-75</v>
      </c>
      <c r="Q1947" s="48">
        <f t="shared" si="453"/>
        <v>5.382698086510649E-75</v>
      </c>
      <c r="R1947" s="48">
        <f t="shared" si="453"/>
        <v>5.930447271571022E-75</v>
      </c>
      <c r="S1947" s="48">
        <f t="shared" si="456"/>
        <v>1.3067851223658576E-74</v>
      </c>
      <c r="T1947" s="48">
        <f t="shared" si="458"/>
        <v>1.4397604078136325E-74</v>
      </c>
      <c r="U1947" s="48">
        <f t="shared" si="458"/>
        <v>1.5862644070437275E-74</v>
      </c>
      <c r="V1947" s="48">
        <f t="shared" si="458"/>
        <v>1.7476732516391805E-74</v>
      </c>
      <c r="W1947" s="48">
        <f t="shared" si="458"/>
        <v>1.9255030255739937E-74</v>
      </c>
      <c r="X1947" s="48">
        <f t="shared" si="459"/>
        <v>4.2428479911937245E-74</v>
      </c>
      <c r="Y1947" s="48">
        <f t="shared" si="461"/>
        <v>4.6745525765574018E-74</v>
      </c>
      <c r="Z1947" s="48">
        <f t="shared" si="461"/>
        <v>5.1501743215285788E-74</v>
      </c>
      <c r="AA1947" s="48">
        <f t="shared" si="461"/>
        <v>5.6741800544167175E-74</v>
      </c>
      <c r="AB1947" s="48">
        <f t="shared" si="460"/>
        <v>6.251490838675546E-74</v>
      </c>
      <c r="AC1947" s="48">
        <f t="shared" si="462"/>
        <v>1.7218820388568446E-74</v>
      </c>
      <c r="AD1947" s="48">
        <f t="shared" si="464"/>
        <v>1.8970661951211741E-74</v>
      </c>
      <c r="AE1947" s="48">
        <f t="shared" si="464"/>
        <v>2.0900702082430437E-74</v>
      </c>
      <c r="AF1947" s="48">
        <f t="shared" si="464"/>
        <v>2.3027063802838498E-74</v>
      </c>
      <c r="AG1947" s="48">
        <f t="shared" si="463"/>
        <v>2.5369712910803013E-74</v>
      </c>
      <c r="AH1947" s="58">
        <f t="shared" si="454"/>
        <v>4.701369395370222E-73</v>
      </c>
      <c r="AI1947" s="58">
        <f t="shared" si="455"/>
        <v>3.2648398578959871E-71</v>
      </c>
      <c r="DJ1947" s="40"/>
    </row>
    <row r="1948" spans="6:114" x14ac:dyDescent="0.25">
      <c r="F1948" s="70">
        <f t="shared" si="451"/>
        <v>193.99999999999326</v>
      </c>
      <c r="G1948" s="49">
        <f t="shared" si="448"/>
        <v>3.6529473679149368E-74</v>
      </c>
      <c r="M1948" s="70">
        <f t="shared" si="452"/>
        <v>193.99999999999326</v>
      </c>
      <c r="N1948" s="49">
        <f t="shared" si="449"/>
        <v>3.6529473679149371E-75</v>
      </c>
      <c r="O1948" s="48">
        <f t="shared" si="453"/>
        <v>4.0247007927580355E-75</v>
      </c>
      <c r="P1948" s="48">
        <f t="shared" si="453"/>
        <v>4.4342798228584516E-75</v>
      </c>
      <c r="Q1948" s="48">
        <f t="shared" si="453"/>
        <v>4.8855324593883812E-75</v>
      </c>
      <c r="R1948" s="48">
        <f t="shared" si="453"/>
        <v>5.382698086510649E-75</v>
      </c>
      <c r="S1948" s="48">
        <f t="shared" si="456"/>
        <v>1.1860894543142044E-74</v>
      </c>
      <c r="T1948" s="48">
        <f t="shared" si="458"/>
        <v>1.3067851223658576E-74</v>
      </c>
      <c r="U1948" s="48">
        <f t="shared" si="458"/>
        <v>1.4397604078136325E-74</v>
      </c>
      <c r="V1948" s="48">
        <f t="shared" si="458"/>
        <v>1.5862644070437275E-74</v>
      </c>
      <c r="W1948" s="48">
        <f t="shared" si="458"/>
        <v>1.7476732516391805E-74</v>
      </c>
      <c r="X1948" s="48">
        <f t="shared" si="459"/>
        <v>3.8510060511479874E-74</v>
      </c>
      <c r="Y1948" s="48">
        <f t="shared" si="461"/>
        <v>4.2428479911937245E-74</v>
      </c>
      <c r="Z1948" s="48">
        <f t="shared" si="461"/>
        <v>4.6745525765574018E-74</v>
      </c>
      <c r="AA1948" s="48">
        <f t="shared" si="461"/>
        <v>5.1501743215285788E-74</v>
      </c>
      <c r="AB1948" s="48">
        <f t="shared" si="460"/>
        <v>5.6741800544167175E-74</v>
      </c>
      <c r="AC1948" s="48">
        <f t="shared" si="462"/>
        <v>1.5628727096688865E-74</v>
      </c>
      <c r="AD1948" s="48">
        <f t="shared" si="464"/>
        <v>1.7218820388568446E-74</v>
      </c>
      <c r="AE1948" s="48">
        <f t="shared" si="464"/>
        <v>1.8970661951211741E-74</v>
      </c>
      <c r="AF1948" s="48">
        <f t="shared" si="464"/>
        <v>2.0900702082430437E-74</v>
      </c>
      <c r="AG1948" s="48">
        <f t="shared" si="463"/>
        <v>2.3027063802838498E-74</v>
      </c>
      <c r="AH1948" s="58">
        <f t="shared" si="454"/>
        <v>4.2671947023137854E-73</v>
      </c>
      <c r="AI1948" s="58">
        <f t="shared" si="455"/>
        <v>2.9633296543845731E-71</v>
      </c>
      <c r="DJ1948" s="40"/>
    </row>
    <row r="1949" spans="6:114" x14ac:dyDescent="0.25">
      <c r="F1949" s="70">
        <f t="shared" si="451"/>
        <v>194.09999999999326</v>
      </c>
      <c r="G1949" s="49">
        <f t="shared" si="448"/>
        <v>3.3155268031083206E-74</v>
      </c>
      <c r="M1949" s="70">
        <f t="shared" si="452"/>
        <v>194.09999999999326</v>
      </c>
      <c r="N1949" s="49">
        <f t="shared" si="449"/>
        <v>3.315526803108321E-75</v>
      </c>
      <c r="O1949" s="48">
        <f t="shared" si="453"/>
        <v>3.6529473679149371E-75</v>
      </c>
      <c r="P1949" s="48">
        <f t="shared" si="453"/>
        <v>4.0247007927580355E-75</v>
      </c>
      <c r="Q1949" s="48">
        <f t="shared" si="453"/>
        <v>4.4342798228584516E-75</v>
      </c>
      <c r="R1949" s="48">
        <f t="shared" si="453"/>
        <v>4.8855324593883812E-75</v>
      </c>
      <c r="S1949" s="48">
        <f t="shared" si="456"/>
        <v>1.0765396173021298E-74</v>
      </c>
      <c r="T1949" s="48">
        <f t="shared" si="458"/>
        <v>1.1860894543142044E-74</v>
      </c>
      <c r="U1949" s="48">
        <f t="shared" si="458"/>
        <v>1.3067851223658576E-74</v>
      </c>
      <c r="V1949" s="48">
        <f t="shared" si="458"/>
        <v>1.4397604078136325E-74</v>
      </c>
      <c r="W1949" s="48">
        <f t="shared" si="458"/>
        <v>1.5862644070437275E-74</v>
      </c>
      <c r="X1949" s="48">
        <f t="shared" si="459"/>
        <v>3.495346503278361E-74</v>
      </c>
      <c r="Y1949" s="48">
        <f t="shared" si="461"/>
        <v>3.8510060511479874E-74</v>
      </c>
      <c r="Z1949" s="48">
        <f t="shared" si="461"/>
        <v>4.2428479911937245E-74</v>
      </c>
      <c r="AA1949" s="48">
        <f t="shared" si="461"/>
        <v>4.6745525765574018E-74</v>
      </c>
      <c r="AB1949" s="48">
        <f t="shared" si="460"/>
        <v>5.1501743215285788E-74</v>
      </c>
      <c r="AC1949" s="48">
        <f t="shared" si="462"/>
        <v>1.4185450136041794E-74</v>
      </c>
      <c r="AD1949" s="48">
        <f t="shared" si="464"/>
        <v>1.5628727096688865E-74</v>
      </c>
      <c r="AE1949" s="48">
        <f t="shared" si="464"/>
        <v>1.7218820388568446E-74</v>
      </c>
      <c r="AF1949" s="48">
        <f t="shared" si="464"/>
        <v>1.8970661951211741E-74</v>
      </c>
      <c r="AG1949" s="48">
        <f t="shared" si="463"/>
        <v>2.0900702082430437E-74</v>
      </c>
      <c r="AH1949" s="58">
        <f t="shared" si="454"/>
        <v>3.8731101342642549E-73</v>
      </c>
      <c r="AI1949" s="58">
        <f t="shared" si="455"/>
        <v>2.6896598154612879E-71</v>
      </c>
      <c r="DJ1949" s="40"/>
    </row>
    <row r="1950" spans="6:114" x14ac:dyDescent="0.25">
      <c r="F1950" s="70">
        <f t="shared" si="451"/>
        <v>194.19999999999325</v>
      </c>
      <c r="G1950" s="49">
        <f t="shared" si="448"/>
        <v>3.0092688162420667E-74</v>
      </c>
      <c r="M1950" s="70">
        <f t="shared" si="452"/>
        <v>194.19999999999325</v>
      </c>
      <c r="N1950" s="49">
        <f t="shared" si="449"/>
        <v>3.0092688162420669E-75</v>
      </c>
      <c r="O1950" s="48">
        <f t="shared" si="453"/>
        <v>3.315526803108321E-75</v>
      </c>
      <c r="P1950" s="48">
        <f t="shared" si="453"/>
        <v>3.6529473679149371E-75</v>
      </c>
      <c r="Q1950" s="48">
        <f t="shared" si="453"/>
        <v>4.0247007927580355E-75</v>
      </c>
      <c r="R1950" s="48">
        <f t="shared" si="453"/>
        <v>4.4342798228584516E-75</v>
      </c>
      <c r="S1950" s="48">
        <f t="shared" si="456"/>
        <v>9.7710649187767623E-75</v>
      </c>
      <c r="T1950" s="48">
        <f t="shared" si="458"/>
        <v>1.0765396173021298E-74</v>
      </c>
      <c r="U1950" s="48">
        <f t="shared" si="458"/>
        <v>1.1860894543142044E-74</v>
      </c>
      <c r="V1950" s="48">
        <f t="shared" si="458"/>
        <v>1.3067851223658576E-74</v>
      </c>
      <c r="W1950" s="48">
        <f t="shared" si="458"/>
        <v>1.4397604078136325E-74</v>
      </c>
      <c r="X1950" s="48">
        <f t="shared" si="459"/>
        <v>3.1725288140874549E-74</v>
      </c>
      <c r="Y1950" s="48">
        <f t="shared" si="461"/>
        <v>3.495346503278361E-74</v>
      </c>
      <c r="Z1950" s="48">
        <f t="shared" si="461"/>
        <v>3.8510060511479874E-74</v>
      </c>
      <c r="AA1950" s="48">
        <f t="shared" si="461"/>
        <v>4.2428479911937245E-74</v>
      </c>
      <c r="AB1950" s="48">
        <f t="shared" si="460"/>
        <v>4.6745525765574018E-74</v>
      </c>
      <c r="AC1950" s="48">
        <f t="shared" si="462"/>
        <v>1.2875435803821447E-74</v>
      </c>
      <c r="AD1950" s="48">
        <f t="shared" si="464"/>
        <v>1.4185450136041794E-74</v>
      </c>
      <c r="AE1950" s="48">
        <f t="shared" si="464"/>
        <v>1.5628727096688865E-74</v>
      </c>
      <c r="AF1950" s="48">
        <f t="shared" si="464"/>
        <v>1.7218820388568446E-74</v>
      </c>
      <c r="AG1950" s="48">
        <f t="shared" si="463"/>
        <v>1.8970661951211741E-74</v>
      </c>
      <c r="AH1950" s="58">
        <f t="shared" si="454"/>
        <v>3.5154144927859845E-73</v>
      </c>
      <c r="AI1950" s="58">
        <f t="shared" si="455"/>
        <v>2.4412600644347115E-71</v>
      </c>
      <c r="DJ1950" s="40"/>
    </row>
    <row r="1951" spans="6:114" x14ac:dyDescent="0.25">
      <c r="F1951" s="70">
        <f t="shared" si="451"/>
        <v>194.29999999999325</v>
      </c>
      <c r="G1951" s="49">
        <f t="shared" si="448"/>
        <v>2.7312958220616154E-74</v>
      </c>
      <c r="M1951" s="70">
        <f t="shared" si="452"/>
        <v>194.29999999999325</v>
      </c>
      <c r="N1951" s="49">
        <f t="shared" si="449"/>
        <v>2.7312958220616156E-75</v>
      </c>
      <c r="O1951" s="48">
        <f t="shared" si="453"/>
        <v>3.0092688162420669E-75</v>
      </c>
      <c r="P1951" s="48">
        <f t="shared" si="453"/>
        <v>3.315526803108321E-75</v>
      </c>
      <c r="Q1951" s="48">
        <f t="shared" si="453"/>
        <v>3.6529473679149371E-75</v>
      </c>
      <c r="R1951" s="48">
        <f t="shared" si="453"/>
        <v>4.0247007927580355E-75</v>
      </c>
      <c r="S1951" s="48">
        <f t="shared" si="456"/>
        <v>8.8685596457169032E-75</v>
      </c>
      <c r="T1951" s="48">
        <f t="shared" si="458"/>
        <v>9.7710649187767623E-75</v>
      </c>
      <c r="U1951" s="48">
        <f t="shared" si="458"/>
        <v>1.0765396173021298E-74</v>
      </c>
      <c r="V1951" s="48">
        <f t="shared" si="458"/>
        <v>1.1860894543142044E-74</v>
      </c>
      <c r="W1951" s="48">
        <f t="shared" si="458"/>
        <v>1.3067851223658576E-74</v>
      </c>
      <c r="X1951" s="48">
        <f t="shared" si="459"/>
        <v>2.8795208156272651E-74</v>
      </c>
      <c r="Y1951" s="48">
        <f t="shared" si="461"/>
        <v>3.1725288140874549E-74</v>
      </c>
      <c r="Z1951" s="48">
        <f t="shared" si="461"/>
        <v>3.495346503278361E-74</v>
      </c>
      <c r="AA1951" s="48">
        <f t="shared" si="461"/>
        <v>3.8510060511479874E-74</v>
      </c>
      <c r="AB1951" s="48">
        <f t="shared" si="460"/>
        <v>4.2428479911937245E-74</v>
      </c>
      <c r="AC1951" s="48">
        <f t="shared" si="462"/>
        <v>1.1686381441393504E-74</v>
      </c>
      <c r="AD1951" s="48">
        <f t="shared" si="464"/>
        <v>1.2875435803821447E-74</v>
      </c>
      <c r="AE1951" s="48">
        <f t="shared" si="464"/>
        <v>1.4185450136041794E-74</v>
      </c>
      <c r="AF1951" s="48">
        <f t="shared" si="464"/>
        <v>1.5628727096688865E-74</v>
      </c>
      <c r="AG1951" s="48">
        <f t="shared" si="463"/>
        <v>1.7218820388568446E-74</v>
      </c>
      <c r="AH1951" s="58">
        <f t="shared" si="454"/>
        <v>3.1907482272626251E-73</v>
      </c>
      <c r="AI1951" s="58">
        <f t="shared" si="455"/>
        <v>2.2157973800434899E-71</v>
      </c>
      <c r="DJ1951" s="40"/>
    </row>
    <row r="1952" spans="6:114" x14ac:dyDescent="0.25">
      <c r="F1952" s="70">
        <f t="shared" si="451"/>
        <v>194.39999999999324</v>
      </c>
      <c r="G1952" s="49">
        <f t="shared" si="448"/>
        <v>2.4789959131309473E-74</v>
      </c>
      <c r="M1952" s="70">
        <f t="shared" si="452"/>
        <v>194.39999999999324</v>
      </c>
      <c r="N1952" s="49">
        <f t="shared" si="449"/>
        <v>2.4789959131309473E-75</v>
      </c>
      <c r="O1952" s="48">
        <f t="shared" si="453"/>
        <v>2.7312958220616156E-75</v>
      </c>
      <c r="P1952" s="48">
        <f t="shared" si="453"/>
        <v>3.0092688162420669E-75</v>
      </c>
      <c r="Q1952" s="48">
        <f t="shared" si="453"/>
        <v>3.315526803108321E-75</v>
      </c>
      <c r="R1952" s="48">
        <f t="shared" si="453"/>
        <v>3.6529473679149371E-75</v>
      </c>
      <c r="S1952" s="48">
        <f t="shared" si="456"/>
        <v>8.049401585516071E-75</v>
      </c>
      <c r="T1952" s="48">
        <f t="shared" si="458"/>
        <v>8.8685596457169032E-75</v>
      </c>
      <c r="U1952" s="48">
        <f t="shared" si="458"/>
        <v>9.7710649187767623E-75</v>
      </c>
      <c r="V1952" s="48">
        <f t="shared" si="458"/>
        <v>1.0765396173021298E-74</v>
      </c>
      <c r="W1952" s="48">
        <f t="shared" si="458"/>
        <v>1.1860894543142044E-74</v>
      </c>
      <c r="X1952" s="48">
        <f t="shared" si="459"/>
        <v>2.6135702447317152E-74</v>
      </c>
      <c r="Y1952" s="48">
        <f t="shared" si="461"/>
        <v>2.8795208156272651E-74</v>
      </c>
      <c r="Z1952" s="48">
        <f t="shared" si="461"/>
        <v>3.1725288140874549E-74</v>
      </c>
      <c r="AA1952" s="48">
        <f t="shared" si="461"/>
        <v>3.495346503278361E-74</v>
      </c>
      <c r="AB1952" s="48">
        <f t="shared" si="460"/>
        <v>3.8510060511479874E-74</v>
      </c>
      <c r="AC1952" s="48">
        <f t="shared" si="462"/>
        <v>1.0607119977984311E-74</v>
      </c>
      <c r="AD1952" s="48">
        <f t="shared" si="464"/>
        <v>1.1686381441393504E-74</v>
      </c>
      <c r="AE1952" s="48">
        <f t="shared" si="464"/>
        <v>1.2875435803821447E-74</v>
      </c>
      <c r="AF1952" s="48">
        <f t="shared" si="464"/>
        <v>1.4185450136041794E-74</v>
      </c>
      <c r="AG1952" s="48">
        <f t="shared" si="463"/>
        <v>1.5628727096688865E-74</v>
      </c>
      <c r="AH1952" s="58">
        <f t="shared" si="454"/>
        <v>2.8960619033328866E-73</v>
      </c>
      <c r="AI1952" s="58">
        <f t="shared" si="455"/>
        <v>2.0111540995367269E-71</v>
      </c>
      <c r="DJ1952" s="40"/>
    </row>
    <row r="1953" spans="6:114" x14ac:dyDescent="0.25">
      <c r="F1953" s="70">
        <f t="shared" si="451"/>
        <v>194.49999999999324</v>
      </c>
      <c r="G1953" s="49">
        <f t="shared" si="448"/>
        <v>2.2499983345548138E-74</v>
      </c>
      <c r="M1953" s="70">
        <f t="shared" si="452"/>
        <v>194.49999999999324</v>
      </c>
      <c r="N1953" s="49">
        <f t="shared" si="449"/>
        <v>2.2499983345548139E-75</v>
      </c>
      <c r="O1953" s="48">
        <f t="shared" si="453"/>
        <v>2.4789959131309473E-75</v>
      </c>
      <c r="P1953" s="48">
        <f t="shared" si="453"/>
        <v>2.7312958220616156E-75</v>
      </c>
      <c r="Q1953" s="48">
        <f t="shared" si="453"/>
        <v>3.0092688162420669E-75</v>
      </c>
      <c r="R1953" s="48">
        <f t="shared" si="453"/>
        <v>3.315526803108321E-75</v>
      </c>
      <c r="S1953" s="48">
        <f t="shared" si="456"/>
        <v>7.3058947358298742E-75</v>
      </c>
      <c r="T1953" s="48">
        <f t="shared" si="458"/>
        <v>8.049401585516071E-75</v>
      </c>
      <c r="U1953" s="48">
        <f t="shared" si="458"/>
        <v>8.8685596457169032E-75</v>
      </c>
      <c r="V1953" s="48">
        <f t="shared" si="458"/>
        <v>9.7710649187767623E-75</v>
      </c>
      <c r="W1953" s="48">
        <f t="shared" si="458"/>
        <v>1.0765396173021298E-74</v>
      </c>
      <c r="X1953" s="48">
        <f t="shared" si="459"/>
        <v>2.3721789086284088E-74</v>
      </c>
      <c r="Y1953" s="48">
        <f t="shared" si="461"/>
        <v>2.6135702447317152E-74</v>
      </c>
      <c r="Z1953" s="48">
        <f t="shared" si="461"/>
        <v>2.8795208156272651E-74</v>
      </c>
      <c r="AA1953" s="48">
        <f t="shared" si="461"/>
        <v>3.1725288140874549E-74</v>
      </c>
      <c r="AB1953" s="48">
        <f t="shared" si="460"/>
        <v>3.495346503278361E-74</v>
      </c>
      <c r="AC1953" s="48">
        <f t="shared" si="462"/>
        <v>9.6275151278699685E-75</v>
      </c>
      <c r="AD1953" s="48">
        <f t="shared" si="464"/>
        <v>1.0607119977984311E-74</v>
      </c>
      <c r="AE1953" s="48">
        <f t="shared" si="464"/>
        <v>1.1686381441393504E-74</v>
      </c>
      <c r="AF1953" s="48">
        <f t="shared" si="464"/>
        <v>1.2875435803821447E-74</v>
      </c>
      <c r="AG1953" s="48">
        <f t="shared" si="463"/>
        <v>1.4185450136041794E-74</v>
      </c>
      <c r="AH1953" s="58">
        <f t="shared" si="454"/>
        <v>2.628587580986017E-73</v>
      </c>
      <c r="AI1953" s="58">
        <f t="shared" si="455"/>
        <v>1.8254080423514009E-71</v>
      </c>
      <c r="DJ1953" s="40"/>
    </row>
    <row r="1954" spans="6:114" x14ac:dyDescent="0.25">
      <c r="F1954" s="70">
        <f t="shared" si="451"/>
        <v>194.59999999999323</v>
      </c>
      <c r="G1954" s="49">
        <f t="shared" si="448"/>
        <v>2.0421512223195815E-74</v>
      </c>
      <c r="M1954" s="70">
        <f t="shared" si="452"/>
        <v>194.59999999999323</v>
      </c>
      <c r="N1954" s="49">
        <f t="shared" si="449"/>
        <v>2.0421512223195816E-75</v>
      </c>
      <c r="O1954" s="48">
        <f t="shared" si="453"/>
        <v>2.2499983345548139E-75</v>
      </c>
      <c r="P1954" s="48">
        <f t="shared" si="453"/>
        <v>2.4789959131309473E-75</v>
      </c>
      <c r="Q1954" s="48">
        <f t="shared" si="453"/>
        <v>2.7312958220616156E-75</v>
      </c>
      <c r="R1954" s="48">
        <f t="shared" si="453"/>
        <v>3.0092688162420669E-75</v>
      </c>
      <c r="S1954" s="48">
        <f t="shared" si="456"/>
        <v>6.6310536062166419E-75</v>
      </c>
      <c r="T1954" s="48">
        <f t="shared" si="458"/>
        <v>7.3058947358298742E-75</v>
      </c>
      <c r="U1954" s="48">
        <f t="shared" si="458"/>
        <v>8.049401585516071E-75</v>
      </c>
      <c r="V1954" s="48">
        <f t="shared" si="458"/>
        <v>8.8685596457169032E-75</v>
      </c>
      <c r="W1954" s="48">
        <f t="shared" si="458"/>
        <v>9.7710649187767623E-75</v>
      </c>
      <c r="X1954" s="48">
        <f t="shared" si="459"/>
        <v>2.1530792346042596E-74</v>
      </c>
      <c r="Y1954" s="48">
        <f t="shared" si="461"/>
        <v>2.3721789086284088E-74</v>
      </c>
      <c r="Z1954" s="48">
        <f t="shared" si="461"/>
        <v>2.6135702447317152E-74</v>
      </c>
      <c r="AA1954" s="48">
        <f t="shared" si="461"/>
        <v>2.8795208156272651E-74</v>
      </c>
      <c r="AB1954" s="48">
        <f t="shared" si="460"/>
        <v>3.1725288140874549E-74</v>
      </c>
      <c r="AC1954" s="48">
        <f t="shared" si="462"/>
        <v>8.7383662581959024E-75</v>
      </c>
      <c r="AD1954" s="48">
        <f t="shared" si="464"/>
        <v>9.6275151278699685E-75</v>
      </c>
      <c r="AE1954" s="48">
        <f t="shared" si="464"/>
        <v>1.0607119977984311E-74</v>
      </c>
      <c r="AF1954" s="48">
        <f t="shared" si="464"/>
        <v>1.1686381441393504E-74</v>
      </c>
      <c r="AG1954" s="48">
        <f t="shared" si="463"/>
        <v>1.2875435803821447E-74</v>
      </c>
      <c r="AH1954" s="58">
        <f t="shared" si="454"/>
        <v>2.3858128338642142E-73</v>
      </c>
      <c r="AI1954" s="58">
        <f t="shared" si="455"/>
        <v>1.65681446796126E-71</v>
      </c>
      <c r="DJ1954" s="40"/>
    </row>
    <row r="1955" spans="6:114" x14ac:dyDescent="0.25">
      <c r="F1955" s="70">
        <f t="shared" si="451"/>
        <v>194.69999999999322</v>
      </c>
      <c r="G1955" s="49">
        <f t="shared" si="448"/>
        <v>1.8535013963611863E-74</v>
      </c>
      <c r="M1955" s="70">
        <f t="shared" si="452"/>
        <v>194.69999999999322</v>
      </c>
      <c r="N1955" s="49">
        <f t="shared" si="449"/>
        <v>1.8535013963611863E-75</v>
      </c>
      <c r="O1955" s="48">
        <f t="shared" si="453"/>
        <v>2.0421512223195816E-75</v>
      </c>
      <c r="P1955" s="48">
        <f t="shared" si="453"/>
        <v>2.2499983345548139E-75</v>
      </c>
      <c r="Q1955" s="48">
        <f t="shared" si="453"/>
        <v>2.4789959131309473E-75</v>
      </c>
      <c r="R1955" s="48">
        <f t="shared" si="453"/>
        <v>2.7312958220616156E-75</v>
      </c>
      <c r="S1955" s="48">
        <f t="shared" si="456"/>
        <v>6.0185376324841339E-75</v>
      </c>
      <c r="T1955" s="48">
        <f t="shared" si="458"/>
        <v>6.6310536062166419E-75</v>
      </c>
      <c r="U1955" s="48">
        <f t="shared" si="458"/>
        <v>7.3058947358298742E-75</v>
      </c>
      <c r="V1955" s="48">
        <f t="shared" si="458"/>
        <v>8.049401585516071E-75</v>
      </c>
      <c r="W1955" s="48">
        <f t="shared" si="458"/>
        <v>8.8685596457169032E-75</v>
      </c>
      <c r="X1955" s="48">
        <f t="shared" si="459"/>
        <v>1.9542129837553525E-74</v>
      </c>
      <c r="Y1955" s="48">
        <f t="shared" si="461"/>
        <v>2.1530792346042596E-74</v>
      </c>
      <c r="Z1955" s="48">
        <f t="shared" si="461"/>
        <v>2.3721789086284088E-74</v>
      </c>
      <c r="AA1955" s="48">
        <f t="shared" si="461"/>
        <v>2.6135702447317152E-74</v>
      </c>
      <c r="AB1955" s="48">
        <f t="shared" si="460"/>
        <v>2.8795208156272651E-74</v>
      </c>
      <c r="AC1955" s="48">
        <f t="shared" si="462"/>
        <v>7.9313220352186373E-75</v>
      </c>
      <c r="AD1955" s="48">
        <f t="shared" si="464"/>
        <v>8.7383662581959024E-75</v>
      </c>
      <c r="AE1955" s="48">
        <f t="shared" si="464"/>
        <v>9.6275151278699685E-75</v>
      </c>
      <c r="AF1955" s="48">
        <f t="shared" si="464"/>
        <v>1.0607119977984311E-74</v>
      </c>
      <c r="AG1955" s="48">
        <f t="shared" si="463"/>
        <v>1.1686381441393504E-74</v>
      </c>
      <c r="AH1955" s="58">
        <f t="shared" si="454"/>
        <v>2.1654571660832408E-73</v>
      </c>
      <c r="AI1955" s="58">
        <f t="shared" si="455"/>
        <v>1.5037896986689173E-71</v>
      </c>
      <c r="DJ1955" s="40"/>
    </row>
    <row r="1956" spans="6:114" x14ac:dyDescent="0.25">
      <c r="F1956" s="70">
        <f t="shared" si="451"/>
        <v>194.79999999999322</v>
      </c>
      <c r="G1956" s="49">
        <f t="shared" si="448"/>
        <v>1.6822760187414662E-74</v>
      </c>
      <c r="M1956" s="70">
        <f t="shared" si="452"/>
        <v>194.79999999999322</v>
      </c>
      <c r="N1956" s="49">
        <f t="shared" si="449"/>
        <v>1.6822760187414663E-75</v>
      </c>
      <c r="O1956" s="48">
        <f t="shared" si="453"/>
        <v>1.8535013963611863E-75</v>
      </c>
      <c r="P1956" s="48">
        <f t="shared" si="453"/>
        <v>2.0421512223195816E-75</v>
      </c>
      <c r="Q1956" s="48">
        <f t="shared" si="453"/>
        <v>2.2499983345548139E-75</v>
      </c>
      <c r="R1956" s="48">
        <f t="shared" si="453"/>
        <v>2.4789959131309473E-75</v>
      </c>
      <c r="S1956" s="48">
        <f t="shared" si="456"/>
        <v>5.4625916441232313E-75</v>
      </c>
      <c r="T1956" s="48">
        <f t="shared" si="458"/>
        <v>6.0185376324841339E-75</v>
      </c>
      <c r="U1956" s="48">
        <f t="shared" si="458"/>
        <v>6.6310536062166419E-75</v>
      </c>
      <c r="V1956" s="48">
        <f t="shared" si="458"/>
        <v>7.3058947358298742E-75</v>
      </c>
      <c r="W1956" s="48">
        <f t="shared" si="458"/>
        <v>8.049401585516071E-75</v>
      </c>
      <c r="X1956" s="48">
        <f t="shared" si="459"/>
        <v>1.7737119291433806E-74</v>
      </c>
      <c r="Y1956" s="48">
        <f t="shared" si="461"/>
        <v>1.9542129837553525E-74</v>
      </c>
      <c r="Z1956" s="48">
        <f t="shared" si="461"/>
        <v>2.1530792346042596E-74</v>
      </c>
      <c r="AA1956" s="48">
        <f t="shared" si="461"/>
        <v>2.3721789086284088E-74</v>
      </c>
      <c r="AB1956" s="48">
        <f t="shared" si="460"/>
        <v>2.6135702447317152E-74</v>
      </c>
      <c r="AC1956" s="48">
        <f t="shared" si="462"/>
        <v>7.1988020390681627E-75</v>
      </c>
      <c r="AD1956" s="48">
        <f t="shared" si="464"/>
        <v>7.9313220352186373E-75</v>
      </c>
      <c r="AE1956" s="48">
        <f t="shared" si="464"/>
        <v>8.7383662581959024E-75</v>
      </c>
      <c r="AF1956" s="48">
        <f t="shared" si="464"/>
        <v>9.6275151278699685E-75</v>
      </c>
      <c r="AG1956" s="48">
        <f t="shared" si="463"/>
        <v>1.0607119977984311E-74</v>
      </c>
      <c r="AH1956" s="58">
        <f t="shared" si="454"/>
        <v>1.965450605362461E-73</v>
      </c>
      <c r="AI1956" s="58">
        <f t="shared" si="455"/>
        <v>1.3648962537239311E-71</v>
      </c>
      <c r="DJ1956" s="40"/>
    </row>
    <row r="1957" spans="6:114" x14ac:dyDescent="0.25">
      <c r="F1957" s="70">
        <f t="shared" si="451"/>
        <v>194.89999999999321</v>
      </c>
      <c r="G1957" s="49">
        <f t="shared" si="448"/>
        <v>1.5268659448100291E-74</v>
      </c>
      <c r="M1957" s="70">
        <f t="shared" si="452"/>
        <v>194.89999999999321</v>
      </c>
      <c r="N1957" s="49">
        <f t="shared" si="449"/>
        <v>1.5268659448100293E-75</v>
      </c>
      <c r="O1957" s="48">
        <f t="shared" si="453"/>
        <v>1.6822760187414663E-75</v>
      </c>
      <c r="P1957" s="48">
        <f t="shared" si="453"/>
        <v>1.8535013963611863E-75</v>
      </c>
      <c r="Q1957" s="48">
        <f t="shared" si="453"/>
        <v>2.0421512223195816E-75</v>
      </c>
      <c r="R1957" s="48">
        <f t="shared" si="453"/>
        <v>2.2499983345548139E-75</v>
      </c>
      <c r="S1957" s="48">
        <f t="shared" si="456"/>
        <v>4.9579918262618945E-75</v>
      </c>
      <c r="T1957" s="48">
        <f t="shared" si="458"/>
        <v>5.4625916441232313E-75</v>
      </c>
      <c r="U1957" s="48">
        <f t="shared" si="458"/>
        <v>6.0185376324841339E-75</v>
      </c>
      <c r="V1957" s="48">
        <f t="shared" si="458"/>
        <v>6.6310536062166419E-75</v>
      </c>
      <c r="W1957" s="48">
        <f t="shared" si="458"/>
        <v>7.3058947358298742E-75</v>
      </c>
      <c r="X1957" s="48">
        <f t="shared" si="459"/>
        <v>1.6098803171032142E-74</v>
      </c>
      <c r="Y1957" s="48">
        <f t="shared" si="461"/>
        <v>1.7737119291433806E-74</v>
      </c>
      <c r="Z1957" s="48">
        <f t="shared" si="461"/>
        <v>1.9542129837553525E-74</v>
      </c>
      <c r="AA1957" s="48">
        <f t="shared" si="461"/>
        <v>2.1530792346042596E-74</v>
      </c>
      <c r="AB1957" s="48">
        <f t="shared" si="460"/>
        <v>2.3721789086284088E-74</v>
      </c>
      <c r="AC1957" s="48">
        <f t="shared" si="462"/>
        <v>6.533925611829288E-75</v>
      </c>
      <c r="AD1957" s="48">
        <f t="shared" si="464"/>
        <v>7.1988020390681627E-75</v>
      </c>
      <c r="AE1957" s="48">
        <f t="shared" si="464"/>
        <v>7.9313220352186373E-75</v>
      </c>
      <c r="AF1957" s="48">
        <f t="shared" si="464"/>
        <v>8.7383662581959024E-75</v>
      </c>
      <c r="AG1957" s="48">
        <f t="shared" si="463"/>
        <v>9.6275151278699685E-75</v>
      </c>
      <c r="AH1957" s="58">
        <f t="shared" si="454"/>
        <v>1.7839142716623094E-73</v>
      </c>
      <c r="AI1957" s="58">
        <f t="shared" si="455"/>
        <v>1.2388293553210481E-71</v>
      </c>
      <c r="DJ1957" s="40"/>
    </row>
    <row r="1958" spans="6:114" x14ac:dyDescent="0.25">
      <c r="F1958" s="70">
        <f t="shared" si="451"/>
        <v>194.99999999999321</v>
      </c>
      <c r="G1958" s="49">
        <f t="shared" si="448"/>
        <v>1.3858106111109064E-74</v>
      </c>
      <c r="M1958" s="70">
        <f t="shared" si="452"/>
        <v>194.99999999999321</v>
      </c>
      <c r="N1958" s="49">
        <f t="shared" si="449"/>
        <v>1.3858106111109064E-75</v>
      </c>
      <c r="O1958" s="48">
        <f t="shared" si="453"/>
        <v>1.5268659448100293E-75</v>
      </c>
      <c r="P1958" s="48">
        <f t="shared" si="453"/>
        <v>1.6822760187414663E-75</v>
      </c>
      <c r="Q1958" s="48">
        <f t="shared" si="453"/>
        <v>1.8535013963611863E-75</v>
      </c>
      <c r="R1958" s="48">
        <f t="shared" si="453"/>
        <v>2.0421512223195816E-75</v>
      </c>
      <c r="S1958" s="48">
        <f t="shared" si="456"/>
        <v>4.4999966691096278E-75</v>
      </c>
      <c r="T1958" s="48">
        <f t="shared" si="458"/>
        <v>4.9579918262618945E-75</v>
      </c>
      <c r="U1958" s="48">
        <f t="shared" si="458"/>
        <v>5.4625916441232313E-75</v>
      </c>
      <c r="V1958" s="48">
        <f t="shared" si="458"/>
        <v>6.0185376324841339E-75</v>
      </c>
      <c r="W1958" s="48">
        <f t="shared" si="458"/>
        <v>6.6310536062166419E-75</v>
      </c>
      <c r="X1958" s="48">
        <f t="shared" si="459"/>
        <v>1.4611789471659748E-74</v>
      </c>
      <c r="Y1958" s="48">
        <f t="shared" si="461"/>
        <v>1.6098803171032142E-74</v>
      </c>
      <c r="Z1958" s="48">
        <f t="shared" si="461"/>
        <v>1.7737119291433806E-74</v>
      </c>
      <c r="AA1958" s="48">
        <f t="shared" si="461"/>
        <v>1.9542129837553525E-74</v>
      </c>
      <c r="AB1958" s="48">
        <f t="shared" si="460"/>
        <v>2.1530792346042596E-74</v>
      </c>
      <c r="AC1958" s="48">
        <f t="shared" si="462"/>
        <v>5.930447271571022E-75</v>
      </c>
      <c r="AD1958" s="48">
        <f t="shared" si="464"/>
        <v>6.533925611829288E-75</v>
      </c>
      <c r="AE1958" s="48">
        <f t="shared" si="464"/>
        <v>7.1988020390681627E-75</v>
      </c>
      <c r="AF1958" s="48">
        <f t="shared" si="464"/>
        <v>7.9313220352186373E-75</v>
      </c>
      <c r="AG1958" s="48">
        <f t="shared" si="463"/>
        <v>8.7383662581959024E-75</v>
      </c>
      <c r="AH1958" s="58">
        <f t="shared" si="454"/>
        <v>1.6191427390514352E-73</v>
      </c>
      <c r="AI1958" s="58">
        <f t="shared" si="455"/>
        <v>1.1244046798968301E-71</v>
      </c>
      <c r="DJ1958" s="40"/>
    </row>
    <row r="1959" spans="6:114" x14ac:dyDescent="0.25">
      <c r="F1959" s="70">
        <f t="shared" si="451"/>
        <v>195.0999999999932</v>
      </c>
      <c r="G1959" s="49">
        <f t="shared" si="448"/>
        <v>1.2577843182104681E-74</v>
      </c>
      <c r="M1959" s="70">
        <f t="shared" si="452"/>
        <v>195.0999999999932</v>
      </c>
      <c r="N1959" s="49">
        <f t="shared" si="449"/>
        <v>1.2577843182104682E-75</v>
      </c>
      <c r="O1959" s="48">
        <f t="shared" si="453"/>
        <v>1.3858106111109064E-75</v>
      </c>
      <c r="P1959" s="48">
        <f t="shared" si="453"/>
        <v>1.5268659448100293E-75</v>
      </c>
      <c r="Q1959" s="48">
        <f t="shared" si="453"/>
        <v>1.6822760187414663E-75</v>
      </c>
      <c r="R1959" s="48">
        <f t="shared" si="453"/>
        <v>1.8535013963611863E-75</v>
      </c>
      <c r="S1959" s="48">
        <f t="shared" si="456"/>
        <v>4.0843024446391631E-75</v>
      </c>
      <c r="T1959" s="48">
        <f t="shared" si="458"/>
        <v>4.4999966691096278E-75</v>
      </c>
      <c r="U1959" s="48">
        <f t="shared" si="458"/>
        <v>4.9579918262618945E-75</v>
      </c>
      <c r="V1959" s="48">
        <f t="shared" si="458"/>
        <v>5.4625916441232313E-75</v>
      </c>
      <c r="W1959" s="48">
        <f t="shared" si="458"/>
        <v>6.0185376324841339E-75</v>
      </c>
      <c r="X1959" s="48">
        <f t="shared" si="459"/>
        <v>1.3262107212433284E-74</v>
      </c>
      <c r="Y1959" s="48">
        <f t="shared" si="461"/>
        <v>1.4611789471659748E-74</v>
      </c>
      <c r="Z1959" s="48">
        <f t="shared" si="461"/>
        <v>1.6098803171032142E-74</v>
      </c>
      <c r="AA1959" s="48">
        <f t="shared" si="461"/>
        <v>1.7737119291433806E-74</v>
      </c>
      <c r="AB1959" s="48">
        <f t="shared" si="460"/>
        <v>1.9542129837553525E-74</v>
      </c>
      <c r="AC1959" s="48">
        <f t="shared" si="462"/>
        <v>5.382698086510649E-75</v>
      </c>
      <c r="AD1959" s="48">
        <f t="shared" si="464"/>
        <v>5.930447271571022E-75</v>
      </c>
      <c r="AE1959" s="48">
        <f t="shared" si="464"/>
        <v>6.533925611829288E-75</v>
      </c>
      <c r="AF1959" s="48">
        <f t="shared" si="464"/>
        <v>7.1988020390681627E-75</v>
      </c>
      <c r="AG1959" s="48">
        <f t="shared" si="463"/>
        <v>7.9313220352186373E-75</v>
      </c>
      <c r="AH1959" s="58">
        <f t="shared" si="454"/>
        <v>1.4695880253416238E-73</v>
      </c>
      <c r="AI1959" s="58">
        <f t="shared" si="455"/>
        <v>1.0205472398205721E-71</v>
      </c>
      <c r="DJ1959" s="40"/>
    </row>
    <row r="1960" spans="6:114" x14ac:dyDescent="0.25">
      <c r="F1960" s="70">
        <f t="shared" si="451"/>
        <v>195.1999999999932</v>
      </c>
      <c r="G1960" s="49">
        <f t="shared" si="448"/>
        <v>1.1415837797082176E-74</v>
      </c>
      <c r="M1960" s="70">
        <f t="shared" si="452"/>
        <v>195.1999999999932</v>
      </c>
      <c r="N1960" s="49">
        <f t="shared" si="449"/>
        <v>1.1415837797082176E-75</v>
      </c>
      <c r="O1960" s="48">
        <f t="shared" si="453"/>
        <v>1.2577843182104682E-75</v>
      </c>
      <c r="P1960" s="48">
        <f t="shared" si="453"/>
        <v>1.3858106111109064E-75</v>
      </c>
      <c r="Q1960" s="48">
        <f t="shared" si="453"/>
        <v>1.5268659448100293E-75</v>
      </c>
      <c r="R1960" s="48">
        <f t="shared" si="453"/>
        <v>1.6822760187414663E-75</v>
      </c>
      <c r="S1960" s="48">
        <f t="shared" si="456"/>
        <v>3.7070027927223727E-75</v>
      </c>
      <c r="T1960" s="48">
        <f t="shared" si="458"/>
        <v>4.0843024446391631E-75</v>
      </c>
      <c r="U1960" s="48">
        <f t="shared" si="458"/>
        <v>4.4999966691096278E-75</v>
      </c>
      <c r="V1960" s="48">
        <f t="shared" si="458"/>
        <v>4.9579918262618945E-75</v>
      </c>
      <c r="W1960" s="48">
        <f t="shared" si="458"/>
        <v>5.4625916441232313E-75</v>
      </c>
      <c r="X1960" s="48">
        <f t="shared" si="459"/>
        <v>1.2037075264968268E-74</v>
      </c>
      <c r="Y1960" s="48">
        <f t="shared" si="461"/>
        <v>1.3262107212433284E-74</v>
      </c>
      <c r="Z1960" s="48">
        <f t="shared" si="461"/>
        <v>1.4611789471659748E-74</v>
      </c>
      <c r="AA1960" s="48">
        <f t="shared" si="461"/>
        <v>1.6098803171032142E-74</v>
      </c>
      <c r="AB1960" s="48">
        <f t="shared" si="460"/>
        <v>1.7737119291433806E-74</v>
      </c>
      <c r="AC1960" s="48">
        <f t="shared" si="462"/>
        <v>4.8855324593883812E-75</v>
      </c>
      <c r="AD1960" s="48">
        <f t="shared" si="464"/>
        <v>5.382698086510649E-75</v>
      </c>
      <c r="AE1960" s="48">
        <f t="shared" si="464"/>
        <v>5.930447271571022E-75</v>
      </c>
      <c r="AF1960" s="48">
        <f t="shared" si="464"/>
        <v>6.533925611829288E-75</v>
      </c>
      <c r="AG1960" s="48">
        <f t="shared" si="463"/>
        <v>7.1988020390681627E-75</v>
      </c>
      <c r="AH1960" s="58">
        <f t="shared" si="454"/>
        <v>1.3338450592933212E-73</v>
      </c>
      <c r="AI1960" s="58">
        <f t="shared" si="455"/>
        <v>9.2628129117591763E-72</v>
      </c>
      <c r="DJ1960" s="40"/>
    </row>
    <row r="1961" spans="6:114" x14ac:dyDescent="0.25">
      <c r="F1961" s="70">
        <f t="shared" si="451"/>
        <v>195.29999999999319</v>
      </c>
      <c r="G1961" s="49">
        <f t="shared" si="448"/>
        <v>1.0361168205730262E-74</v>
      </c>
      <c r="M1961" s="70">
        <f t="shared" si="452"/>
        <v>195.29999999999319</v>
      </c>
      <c r="N1961" s="49">
        <f t="shared" si="449"/>
        <v>1.0361168205730262E-75</v>
      </c>
      <c r="O1961" s="48">
        <f t="shared" si="453"/>
        <v>1.1415837797082176E-75</v>
      </c>
      <c r="P1961" s="48">
        <f t="shared" si="453"/>
        <v>1.2577843182104682E-75</v>
      </c>
      <c r="Q1961" s="48">
        <f t="shared" si="453"/>
        <v>1.3858106111109064E-75</v>
      </c>
      <c r="R1961" s="48">
        <f t="shared" si="453"/>
        <v>1.5268659448100293E-75</v>
      </c>
      <c r="S1961" s="48">
        <f t="shared" si="456"/>
        <v>3.3645520374829326E-75</v>
      </c>
      <c r="T1961" s="48">
        <f t="shared" si="458"/>
        <v>3.7070027927223727E-75</v>
      </c>
      <c r="U1961" s="48">
        <f t="shared" si="458"/>
        <v>4.0843024446391631E-75</v>
      </c>
      <c r="V1961" s="48">
        <f t="shared" si="458"/>
        <v>4.4999966691096278E-75</v>
      </c>
      <c r="W1961" s="48">
        <f t="shared" si="458"/>
        <v>4.9579918262618945E-75</v>
      </c>
      <c r="X1961" s="48">
        <f t="shared" si="459"/>
        <v>1.0925183288246463E-74</v>
      </c>
      <c r="Y1961" s="48">
        <f t="shared" si="461"/>
        <v>1.2037075264968268E-74</v>
      </c>
      <c r="Z1961" s="48">
        <f t="shared" si="461"/>
        <v>1.3262107212433284E-74</v>
      </c>
      <c r="AA1961" s="48">
        <f t="shared" si="461"/>
        <v>1.4611789471659748E-74</v>
      </c>
      <c r="AB1961" s="48">
        <f t="shared" si="460"/>
        <v>1.6098803171032142E-74</v>
      </c>
      <c r="AC1961" s="48">
        <f t="shared" si="462"/>
        <v>4.4342798228584516E-75</v>
      </c>
      <c r="AD1961" s="48">
        <f t="shared" si="464"/>
        <v>4.8855324593883812E-75</v>
      </c>
      <c r="AE1961" s="48">
        <f t="shared" si="464"/>
        <v>5.382698086510649E-75</v>
      </c>
      <c r="AF1961" s="48">
        <f t="shared" si="464"/>
        <v>5.930447271571022E-75</v>
      </c>
      <c r="AG1961" s="48">
        <f t="shared" si="463"/>
        <v>6.533925611829288E-75</v>
      </c>
      <c r="AH1961" s="58">
        <f t="shared" si="454"/>
        <v>1.2106384890512632E-73</v>
      </c>
      <c r="AI1961" s="58">
        <f t="shared" si="455"/>
        <v>8.4072117295226619E-72</v>
      </c>
      <c r="DJ1961" s="40"/>
    </row>
    <row r="1962" spans="6:114" x14ac:dyDescent="0.25">
      <c r="F1962" s="70">
        <f t="shared" si="451"/>
        <v>195.39999999999318</v>
      </c>
      <c r="G1962" s="49">
        <f t="shared" si="448"/>
        <v>9.4039211872961419E-75</v>
      </c>
      <c r="M1962" s="70">
        <f t="shared" si="452"/>
        <v>195.39999999999318</v>
      </c>
      <c r="N1962" s="49">
        <f t="shared" si="449"/>
        <v>9.4039211872961426E-76</v>
      </c>
      <c r="O1962" s="48">
        <f t="shared" si="453"/>
        <v>1.0361168205730262E-75</v>
      </c>
      <c r="P1962" s="48">
        <f t="shared" si="453"/>
        <v>1.1415837797082176E-75</v>
      </c>
      <c r="Q1962" s="48">
        <f t="shared" si="453"/>
        <v>1.2577843182104682E-75</v>
      </c>
      <c r="R1962" s="48">
        <f t="shared" si="453"/>
        <v>1.3858106111109064E-75</v>
      </c>
      <c r="S1962" s="48">
        <f t="shared" si="456"/>
        <v>3.0537318896200585E-75</v>
      </c>
      <c r="T1962" s="48">
        <f t="shared" si="458"/>
        <v>3.3645520374829326E-75</v>
      </c>
      <c r="U1962" s="48">
        <f t="shared" si="458"/>
        <v>3.7070027927223727E-75</v>
      </c>
      <c r="V1962" s="48">
        <f t="shared" si="458"/>
        <v>4.0843024446391631E-75</v>
      </c>
      <c r="W1962" s="48">
        <f t="shared" si="458"/>
        <v>4.4999966691096278E-75</v>
      </c>
      <c r="X1962" s="48">
        <f t="shared" si="459"/>
        <v>9.915983652523789E-75</v>
      </c>
      <c r="Y1962" s="48">
        <f t="shared" si="461"/>
        <v>1.0925183288246463E-74</v>
      </c>
      <c r="Z1962" s="48">
        <f t="shared" si="461"/>
        <v>1.2037075264968268E-74</v>
      </c>
      <c r="AA1962" s="48">
        <f t="shared" si="461"/>
        <v>1.3262107212433284E-74</v>
      </c>
      <c r="AB1962" s="48">
        <f t="shared" si="460"/>
        <v>1.4611789471659748E-74</v>
      </c>
      <c r="AC1962" s="48">
        <f t="shared" si="462"/>
        <v>4.0247007927580355E-75</v>
      </c>
      <c r="AD1962" s="48">
        <f t="shared" si="464"/>
        <v>4.4342798228584516E-75</v>
      </c>
      <c r="AE1962" s="48">
        <f t="shared" si="464"/>
        <v>4.8855324593883812E-75</v>
      </c>
      <c r="AF1962" s="48">
        <f t="shared" si="464"/>
        <v>5.382698086510649E-75</v>
      </c>
      <c r="AG1962" s="48">
        <f t="shared" si="463"/>
        <v>5.930447271571022E-75</v>
      </c>
      <c r="AH1962" s="58">
        <f t="shared" si="454"/>
        <v>1.0988107080482447E-73</v>
      </c>
      <c r="AI1962" s="58">
        <f t="shared" si="455"/>
        <v>7.6306299170016988E-72</v>
      </c>
      <c r="DJ1962" s="40"/>
    </row>
    <row r="1963" spans="6:114" x14ac:dyDescent="0.25">
      <c r="F1963" s="70">
        <f t="shared" si="451"/>
        <v>195.49999999999318</v>
      </c>
      <c r="G1963" s="49">
        <f t="shared" si="448"/>
        <v>8.5350989360887449E-75</v>
      </c>
      <c r="M1963" s="70">
        <f t="shared" si="452"/>
        <v>195.49999999999318</v>
      </c>
      <c r="N1963" s="49">
        <f t="shared" si="449"/>
        <v>8.5350989360887449E-76</v>
      </c>
      <c r="O1963" s="48">
        <f t="shared" si="453"/>
        <v>9.4039211872961426E-76</v>
      </c>
      <c r="P1963" s="48">
        <f t="shared" si="453"/>
        <v>1.0361168205730262E-75</v>
      </c>
      <c r="Q1963" s="48">
        <f t="shared" si="453"/>
        <v>1.1415837797082176E-75</v>
      </c>
      <c r="R1963" s="48">
        <f t="shared" si="453"/>
        <v>1.2577843182104682E-75</v>
      </c>
      <c r="S1963" s="48">
        <f t="shared" si="456"/>
        <v>2.7716212222218128E-75</v>
      </c>
      <c r="T1963" s="48">
        <f t="shared" si="458"/>
        <v>3.0537318896200585E-75</v>
      </c>
      <c r="U1963" s="48">
        <f t="shared" si="458"/>
        <v>3.3645520374829326E-75</v>
      </c>
      <c r="V1963" s="48">
        <f t="shared" si="458"/>
        <v>3.7070027927223727E-75</v>
      </c>
      <c r="W1963" s="48">
        <f t="shared" si="458"/>
        <v>4.0843024446391631E-75</v>
      </c>
      <c r="X1963" s="48">
        <f t="shared" si="459"/>
        <v>8.9999933382192556E-75</v>
      </c>
      <c r="Y1963" s="48">
        <f t="shared" si="461"/>
        <v>9.915983652523789E-75</v>
      </c>
      <c r="Z1963" s="48">
        <f t="shared" si="461"/>
        <v>1.0925183288246463E-74</v>
      </c>
      <c r="AA1963" s="48">
        <f t="shared" si="461"/>
        <v>1.2037075264968268E-74</v>
      </c>
      <c r="AB1963" s="48">
        <f t="shared" si="460"/>
        <v>1.3262107212433284E-74</v>
      </c>
      <c r="AC1963" s="48">
        <f t="shared" si="462"/>
        <v>3.6529473679149371E-75</v>
      </c>
      <c r="AD1963" s="48">
        <f t="shared" si="464"/>
        <v>4.0247007927580355E-75</v>
      </c>
      <c r="AE1963" s="48">
        <f t="shared" si="464"/>
        <v>4.4342798228584516E-75</v>
      </c>
      <c r="AF1963" s="48">
        <f t="shared" si="464"/>
        <v>4.8855324593883812E-75</v>
      </c>
      <c r="AG1963" s="48">
        <f t="shared" si="463"/>
        <v>5.382698086510649E-75</v>
      </c>
      <c r="AH1963" s="58">
        <f t="shared" si="454"/>
        <v>9.9731098603338053E-74</v>
      </c>
      <c r="AI1963" s="58">
        <f t="shared" si="455"/>
        <v>6.9257707363429208E-72</v>
      </c>
      <c r="DJ1963" s="40"/>
    </row>
    <row r="1964" spans="6:114" x14ac:dyDescent="0.25">
      <c r="F1964" s="70">
        <f t="shared" si="451"/>
        <v>195.59999999999317</v>
      </c>
      <c r="G1964" s="49">
        <f t="shared" si="448"/>
        <v>7.7465345426069549E-75</v>
      </c>
      <c r="M1964" s="70">
        <f t="shared" si="452"/>
        <v>195.59999999999317</v>
      </c>
      <c r="N1964" s="49">
        <f t="shared" si="449"/>
        <v>7.7465345426069549E-76</v>
      </c>
      <c r="O1964" s="48">
        <f t="shared" si="453"/>
        <v>8.5350989360887449E-76</v>
      </c>
      <c r="P1964" s="48">
        <f t="shared" si="453"/>
        <v>9.4039211872961426E-76</v>
      </c>
      <c r="Q1964" s="48">
        <f t="shared" si="453"/>
        <v>1.0361168205730262E-75</v>
      </c>
      <c r="R1964" s="48">
        <f t="shared" si="453"/>
        <v>1.1415837797082176E-75</v>
      </c>
      <c r="S1964" s="48">
        <f t="shared" si="456"/>
        <v>2.5155686364209364E-75</v>
      </c>
      <c r="T1964" s="48">
        <f t="shared" si="458"/>
        <v>2.7716212222218128E-75</v>
      </c>
      <c r="U1964" s="48">
        <f t="shared" si="458"/>
        <v>3.0537318896200585E-75</v>
      </c>
      <c r="V1964" s="48">
        <f t="shared" si="458"/>
        <v>3.3645520374829326E-75</v>
      </c>
      <c r="W1964" s="48">
        <f t="shared" si="458"/>
        <v>3.7070027927223727E-75</v>
      </c>
      <c r="X1964" s="48">
        <f t="shared" si="459"/>
        <v>8.1686048892783263E-75</v>
      </c>
      <c r="Y1964" s="48">
        <f t="shared" si="461"/>
        <v>8.9999933382192556E-75</v>
      </c>
      <c r="Z1964" s="48">
        <f t="shared" si="461"/>
        <v>9.915983652523789E-75</v>
      </c>
      <c r="AA1964" s="48">
        <f t="shared" si="461"/>
        <v>1.0925183288246463E-74</v>
      </c>
      <c r="AB1964" s="48">
        <f t="shared" si="460"/>
        <v>1.2037075264968268E-74</v>
      </c>
      <c r="AC1964" s="48">
        <f t="shared" si="462"/>
        <v>3.315526803108321E-75</v>
      </c>
      <c r="AD1964" s="48">
        <f t="shared" si="464"/>
        <v>3.6529473679149371E-75</v>
      </c>
      <c r="AE1964" s="48">
        <f t="shared" si="464"/>
        <v>4.0247007927580355E-75</v>
      </c>
      <c r="AF1964" s="48">
        <f t="shared" si="464"/>
        <v>4.4342798228584516E-75</v>
      </c>
      <c r="AG1964" s="48">
        <f t="shared" si="463"/>
        <v>4.8855324593883812E-75</v>
      </c>
      <c r="AH1964" s="58">
        <f t="shared" si="454"/>
        <v>9.0518560324612785E-74</v>
      </c>
      <c r="AI1964" s="58">
        <f t="shared" si="455"/>
        <v>6.2860111336536659E-72</v>
      </c>
      <c r="DJ1964" s="40"/>
    </row>
    <row r="1965" spans="6:114" x14ac:dyDescent="0.25">
      <c r="F1965" s="70">
        <f t="shared" si="451"/>
        <v>195.69999999999317</v>
      </c>
      <c r="G1965" s="49">
        <f t="shared" si="448"/>
        <v>7.0308152769397511E-75</v>
      </c>
      <c r="M1965" s="70">
        <f t="shared" si="452"/>
        <v>195.69999999999317</v>
      </c>
      <c r="N1965" s="49">
        <f t="shared" si="449"/>
        <v>7.0308152769397518E-76</v>
      </c>
      <c r="O1965" s="48">
        <f t="shared" si="453"/>
        <v>7.7465345426069549E-76</v>
      </c>
      <c r="P1965" s="48">
        <f t="shared" si="453"/>
        <v>8.5350989360887449E-76</v>
      </c>
      <c r="Q1965" s="48">
        <f t="shared" si="453"/>
        <v>9.4039211872961426E-76</v>
      </c>
      <c r="R1965" s="48">
        <f t="shared" si="453"/>
        <v>1.0361168205730262E-75</v>
      </c>
      <c r="S1965" s="48">
        <f t="shared" si="456"/>
        <v>2.2831675594164353E-75</v>
      </c>
      <c r="T1965" s="48">
        <f t="shared" si="458"/>
        <v>2.5155686364209364E-75</v>
      </c>
      <c r="U1965" s="48">
        <f t="shared" si="458"/>
        <v>2.7716212222218128E-75</v>
      </c>
      <c r="V1965" s="48">
        <f t="shared" si="458"/>
        <v>3.0537318896200585E-75</v>
      </c>
      <c r="W1965" s="48">
        <f t="shared" si="458"/>
        <v>3.3645520374829326E-75</v>
      </c>
      <c r="X1965" s="48">
        <f t="shared" si="459"/>
        <v>7.4140055854447454E-75</v>
      </c>
      <c r="Y1965" s="48">
        <f t="shared" si="461"/>
        <v>8.1686048892783263E-75</v>
      </c>
      <c r="Z1965" s="48">
        <f t="shared" si="461"/>
        <v>8.9999933382192556E-75</v>
      </c>
      <c r="AA1965" s="48">
        <f t="shared" si="461"/>
        <v>9.915983652523789E-75</v>
      </c>
      <c r="AB1965" s="48">
        <f t="shared" si="460"/>
        <v>1.0925183288246463E-74</v>
      </c>
      <c r="AC1965" s="48">
        <f t="shared" si="462"/>
        <v>3.0092688162420669E-75</v>
      </c>
      <c r="AD1965" s="48">
        <f t="shared" si="464"/>
        <v>3.315526803108321E-75</v>
      </c>
      <c r="AE1965" s="48">
        <f t="shared" si="464"/>
        <v>3.6529473679149371E-75</v>
      </c>
      <c r="AF1965" s="48">
        <f t="shared" si="464"/>
        <v>4.0247007927580355E-75</v>
      </c>
      <c r="AG1965" s="48">
        <f t="shared" si="463"/>
        <v>4.4342798228584516E-75</v>
      </c>
      <c r="AH1965" s="58">
        <f t="shared" si="454"/>
        <v>8.2156889516622742E-74</v>
      </c>
      <c r="AI1965" s="58">
        <f t="shared" si="455"/>
        <v>5.705339549765468E-72</v>
      </c>
      <c r="DJ1965" s="40"/>
    </row>
    <row r="1966" spans="6:114" x14ac:dyDescent="0.25">
      <c r="F1966" s="70">
        <f t="shared" si="451"/>
        <v>195.79999999999316</v>
      </c>
      <c r="G1966" s="49">
        <f t="shared" si="448"/>
        <v>6.3812129542900341E-75</v>
      </c>
      <c r="M1966" s="70">
        <f t="shared" si="452"/>
        <v>195.79999999999316</v>
      </c>
      <c r="N1966" s="49">
        <f t="shared" si="449"/>
        <v>6.3812129542900341E-76</v>
      </c>
      <c r="O1966" s="48">
        <f t="shared" si="453"/>
        <v>7.0308152769397518E-76</v>
      </c>
      <c r="P1966" s="48">
        <f t="shared" si="453"/>
        <v>7.7465345426069549E-76</v>
      </c>
      <c r="Q1966" s="48">
        <f t="shared" si="453"/>
        <v>8.5350989360887449E-76</v>
      </c>
      <c r="R1966" s="48">
        <f t="shared" si="453"/>
        <v>9.4039211872961426E-76</v>
      </c>
      <c r="S1966" s="48">
        <f t="shared" si="456"/>
        <v>2.0722336411460524E-75</v>
      </c>
      <c r="T1966" s="48">
        <f t="shared" si="458"/>
        <v>2.2831675594164353E-75</v>
      </c>
      <c r="U1966" s="48">
        <f t="shared" si="458"/>
        <v>2.5155686364209364E-75</v>
      </c>
      <c r="V1966" s="48">
        <f t="shared" si="458"/>
        <v>2.7716212222218128E-75</v>
      </c>
      <c r="W1966" s="48">
        <f t="shared" si="458"/>
        <v>3.0537318896200585E-75</v>
      </c>
      <c r="X1966" s="48">
        <f t="shared" si="459"/>
        <v>6.7291040749658652E-75</v>
      </c>
      <c r="Y1966" s="48">
        <f t="shared" si="461"/>
        <v>7.4140055854447454E-75</v>
      </c>
      <c r="Z1966" s="48">
        <f t="shared" si="461"/>
        <v>8.1686048892783263E-75</v>
      </c>
      <c r="AA1966" s="48">
        <f t="shared" si="461"/>
        <v>8.9999933382192556E-75</v>
      </c>
      <c r="AB1966" s="48">
        <f t="shared" si="460"/>
        <v>9.915983652523789E-75</v>
      </c>
      <c r="AC1966" s="48">
        <f t="shared" si="462"/>
        <v>2.7312958220616156E-75</v>
      </c>
      <c r="AD1966" s="48">
        <f t="shared" si="464"/>
        <v>3.0092688162420669E-75</v>
      </c>
      <c r="AE1966" s="48">
        <f t="shared" si="464"/>
        <v>3.315526803108321E-75</v>
      </c>
      <c r="AF1966" s="48">
        <f t="shared" si="464"/>
        <v>3.6529473679149371E-75</v>
      </c>
      <c r="AG1966" s="48">
        <f t="shared" si="463"/>
        <v>4.0247007927580355E-75</v>
      </c>
      <c r="AH1966" s="58">
        <f t="shared" si="454"/>
        <v>7.4567512381064396E-74</v>
      </c>
      <c r="AI1966" s="58">
        <f t="shared" si="455"/>
        <v>5.1782994709072502E-72</v>
      </c>
      <c r="DJ1966" s="40"/>
    </row>
    <row r="1967" spans="6:114" x14ac:dyDescent="0.25">
      <c r="F1967" s="70">
        <f t="shared" si="451"/>
        <v>195.89999999999316</v>
      </c>
      <c r="G1967" s="49">
        <f t="shared" si="448"/>
        <v>5.7916207289398189E-75</v>
      </c>
      <c r="M1967" s="70">
        <f t="shared" si="452"/>
        <v>195.89999999999316</v>
      </c>
      <c r="N1967" s="49">
        <f t="shared" si="449"/>
        <v>5.7916207289398192E-76</v>
      </c>
      <c r="O1967" s="48">
        <f t="shared" si="453"/>
        <v>6.3812129542900341E-76</v>
      </c>
      <c r="P1967" s="48">
        <f t="shared" si="453"/>
        <v>7.0308152769397518E-76</v>
      </c>
      <c r="Q1967" s="48">
        <f t="shared" si="453"/>
        <v>7.7465345426069549E-76</v>
      </c>
      <c r="R1967" s="48">
        <f t="shared" si="453"/>
        <v>8.5350989360887449E-76</v>
      </c>
      <c r="S1967" s="48">
        <f t="shared" si="456"/>
        <v>1.8807842374592285E-75</v>
      </c>
      <c r="T1967" s="48">
        <f t="shared" si="458"/>
        <v>2.0722336411460524E-75</v>
      </c>
      <c r="U1967" s="48">
        <f t="shared" si="458"/>
        <v>2.2831675594164353E-75</v>
      </c>
      <c r="V1967" s="48">
        <f t="shared" si="458"/>
        <v>2.5155686364209364E-75</v>
      </c>
      <c r="W1967" s="48">
        <f t="shared" si="458"/>
        <v>2.7716212222218128E-75</v>
      </c>
      <c r="X1967" s="48">
        <f t="shared" si="459"/>
        <v>6.107463779240117E-75</v>
      </c>
      <c r="Y1967" s="48">
        <f t="shared" si="461"/>
        <v>6.7291040749658652E-75</v>
      </c>
      <c r="Z1967" s="48">
        <f t="shared" si="461"/>
        <v>7.4140055854447454E-75</v>
      </c>
      <c r="AA1967" s="48">
        <f t="shared" si="461"/>
        <v>8.1686048892783263E-75</v>
      </c>
      <c r="AB1967" s="48">
        <f t="shared" si="460"/>
        <v>8.9999933382192556E-75</v>
      </c>
      <c r="AC1967" s="48">
        <f t="shared" si="462"/>
        <v>2.4789959131309473E-75</v>
      </c>
      <c r="AD1967" s="48">
        <f t="shared" si="464"/>
        <v>2.7312958220616156E-75</v>
      </c>
      <c r="AE1967" s="48">
        <f t="shared" si="464"/>
        <v>3.0092688162420669E-75</v>
      </c>
      <c r="AF1967" s="48">
        <f t="shared" si="464"/>
        <v>3.315526803108321E-75</v>
      </c>
      <c r="AG1967" s="48">
        <f t="shared" si="463"/>
        <v>3.6529473679149371E-75</v>
      </c>
      <c r="AH1967" s="58">
        <f t="shared" si="454"/>
        <v>6.7679109930157184E-74</v>
      </c>
      <c r="AI1967" s="58">
        <f t="shared" si="455"/>
        <v>4.6999381895942483E-72</v>
      </c>
      <c r="DJ1967" s="40"/>
    </row>
    <row r="1968" spans="6:114" x14ac:dyDescent="0.25">
      <c r="F1968" s="70">
        <f t="shared" si="451"/>
        <v>195.99999999999315</v>
      </c>
      <c r="G1968" s="49">
        <f t="shared" si="448"/>
        <v>5.2564957232960412E-75</v>
      </c>
      <c r="M1968" s="70">
        <f t="shared" si="452"/>
        <v>195.99999999999315</v>
      </c>
      <c r="N1968" s="49">
        <f t="shared" si="449"/>
        <v>5.2564957232960415E-76</v>
      </c>
      <c r="O1968" s="48">
        <f t="shared" si="453"/>
        <v>5.7916207289398192E-76</v>
      </c>
      <c r="P1968" s="48">
        <f t="shared" si="453"/>
        <v>6.3812129542900341E-76</v>
      </c>
      <c r="Q1968" s="48">
        <f t="shared" si="453"/>
        <v>7.0308152769397518E-76</v>
      </c>
      <c r="R1968" s="48">
        <f t="shared" si="453"/>
        <v>7.7465345426069549E-76</v>
      </c>
      <c r="S1968" s="48">
        <f t="shared" si="456"/>
        <v>1.707019787217749E-75</v>
      </c>
      <c r="T1968" s="48">
        <f t="shared" si="458"/>
        <v>1.8807842374592285E-75</v>
      </c>
      <c r="U1968" s="48">
        <f t="shared" si="458"/>
        <v>2.0722336411460524E-75</v>
      </c>
      <c r="V1968" s="48">
        <f t="shared" si="458"/>
        <v>2.2831675594164353E-75</v>
      </c>
      <c r="W1968" s="48">
        <f t="shared" si="458"/>
        <v>2.5155686364209364E-75</v>
      </c>
      <c r="X1968" s="48">
        <f t="shared" si="459"/>
        <v>5.5432424444436255E-75</v>
      </c>
      <c r="Y1968" s="48">
        <f t="shared" si="461"/>
        <v>6.107463779240117E-75</v>
      </c>
      <c r="Z1968" s="48">
        <f t="shared" si="461"/>
        <v>6.7291040749658652E-75</v>
      </c>
      <c r="AA1968" s="48">
        <f t="shared" si="461"/>
        <v>7.4140055854447454E-75</v>
      </c>
      <c r="AB1968" s="48">
        <f t="shared" si="460"/>
        <v>8.1686048892783263E-75</v>
      </c>
      <c r="AC1968" s="48">
        <f t="shared" si="462"/>
        <v>2.2499983345548139E-75</v>
      </c>
      <c r="AD1968" s="48">
        <f t="shared" si="464"/>
        <v>2.4789959131309473E-75</v>
      </c>
      <c r="AE1968" s="48">
        <f t="shared" si="464"/>
        <v>2.7312958220616156E-75</v>
      </c>
      <c r="AF1968" s="48">
        <f t="shared" si="464"/>
        <v>3.0092688162420669E-75</v>
      </c>
      <c r="AG1968" s="48">
        <f t="shared" si="463"/>
        <v>3.315526803108321E-75</v>
      </c>
      <c r="AH1968" s="58">
        <f t="shared" si="454"/>
        <v>6.1426948246738101E-74</v>
      </c>
      <c r="AI1968" s="58">
        <f t="shared" si="455"/>
        <v>4.2657602949123684E-72</v>
      </c>
      <c r="DJ1968" s="40"/>
    </row>
    <row r="1969" spans="6:114" x14ac:dyDescent="0.25">
      <c r="F1969" s="70">
        <f t="shared" si="451"/>
        <v>196.09999999999314</v>
      </c>
      <c r="G1969" s="49">
        <f t="shared" si="448"/>
        <v>4.7708069534170492E-75</v>
      </c>
      <c r="M1969" s="70">
        <f t="shared" si="452"/>
        <v>196.09999999999314</v>
      </c>
      <c r="N1969" s="49">
        <f t="shared" si="449"/>
        <v>4.7708069534170497E-76</v>
      </c>
      <c r="O1969" s="48">
        <f t="shared" si="453"/>
        <v>5.2564957232960415E-76</v>
      </c>
      <c r="P1969" s="48">
        <f t="shared" si="453"/>
        <v>5.7916207289398192E-76</v>
      </c>
      <c r="Q1969" s="48">
        <f t="shared" si="453"/>
        <v>6.3812129542900341E-76</v>
      </c>
      <c r="R1969" s="48">
        <f t="shared" si="453"/>
        <v>7.0308152769397518E-76</v>
      </c>
      <c r="S1969" s="48">
        <f t="shared" si="456"/>
        <v>1.549306908521391E-75</v>
      </c>
      <c r="T1969" s="48">
        <f t="shared" si="458"/>
        <v>1.707019787217749E-75</v>
      </c>
      <c r="U1969" s="48">
        <f t="shared" si="458"/>
        <v>1.8807842374592285E-75</v>
      </c>
      <c r="V1969" s="48">
        <f t="shared" si="458"/>
        <v>2.0722336411460524E-75</v>
      </c>
      <c r="W1969" s="48">
        <f t="shared" si="458"/>
        <v>2.2831675594164353E-75</v>
      </c>
      <c r="X1969" s="48">
        <f t="shared" si="459"/>
        <v>5.0311372728418728E-75</v>
      </c>
      <c r="Y1969" s="48">
        <f t="shared" si="461"/>
        <v>5.5432424444436255E-75</v>
      </c>
      <c r="Z1969" s="48">
        <f t="shared" si="461"/>
        <v>6.107463779240117E-75</v>
      </c>
      <c r="AA1969" s="48">
        <f t="shared" si="461"/>
        <v>6.7291040749658652E-75</v>
      </c>
      <c r="AB1969" s="48">
        <f t="shared" si="460"/>
        <v>7.4140055854447454E-75</v>
      </c>
      <c r="AC1969" s="48">
        <f t="shared" si="462"/>
        <v>2.0421512223195816E-75</v>
      </c>
      <c r="AD1969" s="48">
        <f t="shared" si="464"/>
        <v>2.2499983345548139E-75</v>
      </c>
      <c r="AE1969" s="48">
        <f t="shared" si="464"/>
        <v>2.4789959131309473E-75</v>
      </c>
      <c r="AF1969" s="48">
        <f t="shared" si="464"/>
        <v>2.7312958220616156E-75</v>
      </c>
      <c r="AG1969" s="48">
        <f t="shared" si="463"/>
        <v>3.0092688162420669E-75</v>
      </c>
      <c r="AH1969" s="58">
        <f t="shared" si="454"/>
        <v>5.5752270562694381E-74</v>
      </c>
      <c r="AI1969" s="58">
        <f t="shared" si="455"/>
        <v>3.8716854557426657E-72</v>
      </c>
      <c r="DJ1969" s="40"/>
    </row>
    <row r="1970" spans="6:114" x14ac:dyDescent="0.25">
      <c r="F1970" s="70">
        <f t="shared" si="451"/>
        <v>196.19999999999314</v>
      </c>
      <c r="G1970" s="49">
        <f t="shared" si="448"/>
        <v>4.3299880621264478E-75</v>
      </c>
      <c r="M1970" s="70">
        <f t="shared" si="452"/>
        <v>196.19999999999314</v>
      </c>
      <c r="N1970" s="49">
        <f t="shared" si="449"/>
        <v>4.3299880621264482E-76</v>
      </c>
      <c r="O1970" s="48">
        <f t="shared" si="453"/>
        <v>4.7708069534170497E-76</v>
      </c>
      <c r="P1970" s="48">
        <f t="shared" si="453"/>
        <v>5.2564957232960415E-76</v>
      </c>
      <c r="Q1970" s="48">
        <f t="shared" si="453"/>
        <v>5.7916207289398192E-76</v>
      </c>
      <c r="R1970" s="48">
        <f t="shared" si="453"/>
        <v>6.3812129542900341E-76</v>
      </c>
      <c r="S1970" s="48">
        <f t="shared" si="456"/>
        <v>1.4061630553879504E-75</v>
      </c>
      <c r="T1970" s="48">
        <f t="shared" si="458"/>
        <v>1.549306908521391E-75</v>
      </c>
      <c r="U1970" s="48">
        <f t="shared" si="458"/>
        <v>1.707019787217749E-75</v>
      </c>
      <c r="V1970" s="48">
        <f t="shared" si="458"/>
        <v>1.8807842374592285E-75</v>
      </c>
      <c r="W1970" s="48">
        <f t="shared" si="458"/>
        <v>2.0722336411460524E-75</v>
      </c>
      <c r="X1970" s="48">
        <f t="shared" si="459"/>
        <v>4.5663351188328705E-75</v>
      </c>
      <c r="Y1970" s="48">
        <f t="shared" si="461"/>
        <v>5.0311372728418728E-75</v>
      </c>
      <c r="Z1970" s="48">
        <f t="shared" si="461"/>
        <v>5.5432424444436255E-75</v>
      </c>
      <c r="AA1970" s="48">
        <f t="shared" si="461"/>
        <v>6.107463779240117E-75</v>
      </c>
      <c r="AB1970" s="48">
        <f t="shared" si="460"/>
        <v>6.7291040749658652E-75</v>
      </c>
      <c r="AC1970" s="48">
        <f t="shared" si="462"/>
        <v>1.8535013963611863E-75</v>
      </c>
      <c r="AD1970" s="48">
        <f t="shared" si="464"/>
        <v>2.0421512223195816E-75</v>
      </c>
      <c r="AE1970" s="48">
        <f t="shared" si="464"/>
        <v>2.2499983345548139E-75</v>
      </c>
      <c r="AF1970" s="48">
        <f t="shared" si="464"/>
        <v>2.4789959131309473E-75</v>
      </c>
      <c r="AG1970" s="48">
        <f t="shared" si="463"/>
        <v>2.7312958220616156E-75</v>
      </c>
      <c r="AH1970" s="58">
        <f t="shared" si="454"/>
        <v>5.0601745450691805E-74</v>
      </c>
      <c r="AI1970" s="58">
        <f t="shared" si="455"/>
        <v>3.5140101007424864E-72</v>
      </c>
      <c r="DJ1970" s="40"/>
    </row>
    <row r="1971" spans="6:114" x14ac:dyDescent="0.25">
      <c r="F1971" s="70">
        <f t="shared" si="451"/>
        <v>196.29999999999313</v>
      </c>
      <c r="G1971" s="49">
        <f t="shared" si="448"/>
        <v>3.9298944159428999E-75</v>
      </c>
      <c r="M1971" s="70">
        <f t="shared" si="452"/>
        <v>196.29999999999313</v>
      </c>
      <c r="N1971" s="49">
        <f t="shared" si="449"/>
        <v>3.9298944159428999E-76</v>
      </c>
      <c r="O1971" s="48">
        <f t="shared" si="453"/>
        <v>4.3299880621264482E-76</v>
      </c>
      <c r="P1971" s="48">
        <f t="shared" si="453"/>
        <v>4.7708069534170497E-76</v>
      </c>
      <c r="Q1971" s="48">
        <f t="shared" si="453"/>
        <v>5.2564957232960415E-76</v>
      </c>
      <c r="R1971" s="48">
        <f t="shared" si="453"/>
        <v>5.7916207289398192E-76</v>
      </c>
      <c r="S1971" s="48">
        <f t="shared" si="456"/>
        <v>1.2762425908580068E-75</v>
      </c>
      <c r="T1971" s="48">
        <f t="shared" si="458"/>
        <v>1.4061630553879504E-75</v>
      </c>
      <c r="U1971" s="48">
        <f t="shared" si="458"/>
        <v>1.549306908521391E-75</v>
      </c>
      <c r="V1971" s="48">
        <f t="shared" si="458"/>
        <v>1.707019787217749E-75</v>
      </c>
      <c r="W1971" s="48">
        <f t="shared" si="458"/>
        <v>1.8807842374592285E-75</v>
      </c>
      <c r="X1971" s="48">
        <f t="shared" si="459"/>
        <v>4.1444672822921049E-75</v>
      </c>
      <c r="Y1971" s="48">
        <f t="shared" si="461"/>
        <v>4.5663351188328705E-75</v>
      </c>
      <c r="Z1971" s="48">
        <f t="shared" si="461"/>
        <v>5.0311372728418728E-75</v>
      </c>
      <c r="AA1971" s="48">
        <f t="shared" si="461"/>
        <v>5.5432424444436255E-75</v>
      </c>
      <c r="AB1971" s="48">
        <f t="shared" si="460"/>
        <v>6.107463779240117E-75</v>
      </c>
      <c r="AC1971" s="48">
        <f t="shared" si="462"/>
        <v>1.6822760187414663E-75</v>
      </c>
      <c r="AD1971" s="48">
        <f t="shared" si="464"/>
        <v>1.8535013963611863E-75</v>
      </c>
      <c r="AE1971" s="48">
        <f t="shared" si="464"/>
        <v>2.0421512223195816E-75</v>
      </c>
      <c r="AF1971" s="48">
        <f t="shared" si="464"/>
        <v>2.2499983345548139E-75</v>
      </c>
      <c r="AG1971" s="48">
        <f t="shared" si="463"/>
        <v>2.4789959131309473E-75</v>
      </c>
      <c r="AH1971" s="58">
        <f t="shared" si="454"/>
        <v>4.5926965950575139E-74</v>
      </c>
      <c r="AI1971" s="58">
        <f t="shared" si="455"/>
        <v>3.1893726354566071E-72</v>
      </c>
      <c r="DJ1971" s="40"/>
    </row>
    <row r="1972" spans="6:114" x14ac:dyDescent="0.25">
      <c r="F1972" s="70">
        <f t="shared" si="451"/>
        <v>196.39999999999313</v>
      </c>
      <c r="G1972" s="49">
        <f t="shared" si="448"/>
        <v>3.5667641630069542E-75</v>
      </c>
      <c r="M1972" s="70">
        <f t="shared" si="452"/>
        <v>196.39999999999313</v>
      </c>
      <c r="N1972" s="49">
        <f t="shared" si="449"/>
        <v>3.5667641630069544E-76</v>
      </c>
      <c r="O1972" s="48">
        <f t="shared" si="453"/>
        <v>3.9298944159428999E-76</v>
      </c>
      <c r="P1972" s="48">
        <f t="shared" si="453"/>
        <v>4.3299880621264482E-76</v>
      </c>
      <c r="Q1972" s="48">
        <f t="shared" si="453"/>
        <v>4.7708069534170497E-76</v>
      </c>
      <c r="R1972" s="48">
        <f t="shared" si="453"/>
        <v>5.2564957232960415E-76</v>
      </c>
      <c r="S1972" s="48">
        <f t="shared" si="456"/>
        <v>1.1583241457879638E-75</v>
      </c>
      <c r="T1972" s="48">
        <f t="shared" si="458"/>
        <v>1.2762425908580068E-75</v>
      </c>
      <c r="U1972" s="48">
        <f t="shared" si="458"/>
        <v>1.4061630553879504E-75</v>
      </c>
      <c r="V1972" s="48">
        <f t="shared" si="458"/>
        <v>1.549306908521391E-75</v>
      </c>
      <c r="W1972" s="48">
        <f t="shared" si="458"/>
        <v>1.707019787217749E-75</v>
      </c>
      <c r="X1972" s="48">
        <f t="shared" si="459"/>
        <v>3.7615684749184571E-75</v>
      </c>
      <c r="Y1972" s="48">
        <f t="shared" si="461"/>
        <v>4.1444672822921049E-75</v>
      </c>
      <c r="Z1972" s="48">
        <f t="shared" si="461"/>
        <v>4.5663351188328705E-75</v>
      </c>
      <c r="AA1972" s="48">
        <f t="shared" si="461"/>
        <v>5.0311372728418728E-75</v>
      </c>
      <c r="AB1972" s="48">
        <f t="shared" si="460"/>
        <v>5.5432424444436255E-75</v>
      </c>
      <c r="AC1972" s="48">
        <f t="shared" si="462"/>
        <v>1.5268659448100293E-75</v>
      </c>
      <c r="AD1972" s="48">
        <f t="shared" si="464"/>
        <v>1.6822760187414663E-75</v>
      </c>
      <c r="AE1972" s="48">
        <f t="shared" si="464"/>
        <v>1.8535013963611863E-75</v>
      </c>
      <c r="AF1972" s="48">
        <f t="shared" si="464"/>
        <v>2.0421512223195816E-75</v>
      </c>
      <c r="AG1972" s="48">
        <f t="shared" si="463"/>
        <v>2.2499983345548139E-75</v>
      </c>
      <c r="AH1972" s="58">
        <f t="shared" si="454"/>
        <v>4.1683994929668005E-74</v>
      </c>
      <c r="AI1972" s="58">
        <f t="shared" si="455"/>
        <v>2.8947218701158338E-72</v>
      </c>
      <c r="DJ1972" s="40"/>
    </row>
    <row r="1973" spans="6:114" x14ac:dyDescent="0.25">
      <c r="F1973" s="70">
        <f t="shared" si="451"/>
        <v>196.49999999999312</v>
      </c>
      <c r="G1973" s="49">
        <f t="shared" si="448"/>
        <v>3.23718288636836E-75</v>
      </c>
      <c r="M1973" s="70">
        <f t="shared" si="452"/>
        <v>196.49999999999312</v>
      </c>
      <c r="N1973" s="49">
        <f t="shared" si="449"/>
        <v>3.2371828863683603E-76</v>
      </c>
      <c r="O1973" s="48">
        <f t="shared" si="453"/>
        <v>3.5667641630069544E-76</v>
      </c>
      <c r="P1973" s="48">
        <f t="shared" si="453"/>
        <v>3.9298944159428999E-76</v>
      </c>
      <c r="Q1973" s="48">
        <f t="shared" si="453"/>
        <v>4.3299880621264482E-76</v>
      </c>
      <c r="R1973" s="48">
        <f t="shared" si="453"/>
        <v>4.7708069534170497E-76</v>
      </c>
      <c r="S1973" s="48">
        <f t="shared" si="456"/>
        <v>1.0512991446592083E-75</v>
      </c>
      <c r="T1973" s="48">
        <f t="shared" si="458"/>
        <v>1.1583241457879638E-75</v>
      </c>
      <c r="U1973" s="48">
        <f t="shared" si="458"/>
        <v>1.2762425908580068E-75</v>
      </c>
      <c r="V1973" s="48">
        <f t="shared" si="458"/>
        <v>1.4061630553879504E-75</v>
      </c>
      <c r="W1973" s="48">
        <f t="shared" si="458"/>
        <v>1.549306908521391E-75</v>
      </c>
      <c r="X1973" s="48">
        <f t="shared" si="459"/>
        <v>3.414039574435498E-75</v>
      </c>
      <c r="Y1973" s="48">
        <f t="shared" si="461"/>
        <v>3.7615684749184571E-75</v>
      </c>
      <c r="Z1973" s="48">
        <f t="shared" si="461"/>
        <v>4.1444672822921049E-75</v>
      </c>
      <c r="AA1973" s="48">
        <f t="shared" si="461"/>
        <v>4.5663351188328705E-75</v>
      </c>
      <c r="AB1973" s="48">
        <f t="shared" si="460"/>
        <v>5.0311372728418728E-75</v>
      </c>
      <c r="AC1973" s="48">
        <f t="shared" si="462"/>
        <v>1.3858106111109064E-75</v>
      </c>
      <c r="AD1973" s="48">
        <f t="shared" si="464"/>
        <v>1.5268659448100293E-75</v>
      </c>
      <c r="AE1973" s="48">
        <f t="shared" si="464"/>
        <v>1.6822760187414663E-75</v>
      </c>
      <c r="AF1973" s="48">
        <f t="shared" si="464"/>
        <v>1.8535013963611863E-75</v>
      </c>
      <c r="AG1973" s="48">
        <f t="shared" si="463"/>
        <v>2.0421512223195816E-75</v>
      </c>
      <c r="AH1973" s="58">
        <f t="shared" si="454"/>
        <v>3.7832952409964661E-74</v>
      </c>
      <c r="AI1973" s="58">
        <f t="shared" si="455"/>
        <v>2.6272883618031012E-72</v>
      </c>
      <c r="DJ1973" s="40"/>
    </row>
    <row r="1974" spans="6:114" x14ac:dyDescent="0.25">
      <c r="F1974" s="70">
        <f t="shared" si="451"/>
        <v>196.59999999999312</v>
      </c>
      <c r="G1974" s="49">
        <f t="shared" si="448"/>
        <v>2.9380515207406021E-75</v>
      </c>
      <c r="M1974" s="70">
        <f t="shared" si="452"/>
        <v>196.59999999999312</v>
      </c>
      <c r="N1974" s="49">
        <f t="shared" si="449"/>
        <v>2.938051520740602E-76</v>
      </c>
      <c r="O1974" s="48">
        <f t="shared" si="453"/>
        <v>3.2371828863683603E-76</v>
      </c>
      <c r="P1974" s="48">
        <f t="shared" si="453"/>
        <v>3.5667641630069544E-76</v>
      </c>
      <c r="Q1974" s="48">
        <f t="shared" si="453"/>
        <v>3.9298944159428999E-76</v>
      </c>
      <c r="R1974" s="48">
        <f t="shared" si="453"/>
        <v>4.3299880621264482E-76</v>
      </c>
      <c r="S1974" s="48">
        <f t="shared" si="456"/>
        <v>9.5416139068340995E-76</v>
      </c>
      <c r="T1974" s="48">
        <f t="shared" si="458"/>
        <v>1.0512991446592083E-75</v>
      </c>
      <c r="U1974" s="48">
        <f t="shared" si="458"/>
        <v>1.1583241457879638E-75</v>
      </c>
      <c r="V1974" s="48">
        <f t="shared" si="458"/>
        <v>1.2762425908580068E-75</v>
      </c>
      <c r="W1974" s="48">
        <f t="shared" si="458"/>
        <v>1.4061630553879504E-75</v>
      </c>
      <c r="X1974" s="48">
        <f t="shared" si="459"/>
        <v>3.098613817042782E-75</v>
      </c>
      <c r="Y1974" s="48">
        <f t="shared" si="461"/>
        <v>3.414039574435498E-75</v>
      </c>
      <c r="Z1974" s="48">
        <f t="shared" si="461"/>
        <v>3.7615684749184571E-75</v>
      </c>
      <c r="AA1974" s="48">
        <f t="shared" si="461"/>
        <v>4.1444672822921049E-75</v>
      </c>
      <c r="AB1974" s="48">
        <f t="shared" si="460"/>
        <v>4.5663351188328705E-75</v>
      </c>
      <c r="AC1974" s="48">
        <f t="shared" si="462"/>
        <v>1.2577843182104682E-75</v>
      </c>
      <c r="AD1974" s="48">
        <f t="shared" si="464"/>
        <v>1.3858106111109064E-75</v>
      </c>
      <c r="AE1974" s="48">
        <f t="shared" si="464"/>
        <v>1.5268659448100293E-75</v>
      </c>
      <c r="AF1974" s="48">
        <f t="shared" si="464"/>
        <v>1.6822760187414663E-75</v>
      </c>
      <c r="AG1974" s="48">
        <f t="shared" si="463"/>
        <v>1.8535013963611863E-75</v>
      </c>
      <c r="AH1974" s="58">
        <f t="shared" si="454"/>
        <v>3.4337640988950829E-74</v>
      </c>
      <c r="AI1974" s="58">
        <f t="shared" si="455"/>
        <v>2.3845584020104745E-72</v>
      </c>
      <c r="DJ1974" s="40"/>
    </row>
    <row r="1975" spans="6:114" x14ac:dyDescent="0.25">
      <c r="F1975" s="70">
        <f t="shared" si="451"/>
        <v>196.69999999999311</v>
      </c>
      <c r="G1975" s="49">
        <f t="shared" si="448"/>
        <v>2.6665572314630489E-75</v>
      </c>
      <c r="M1975" s="70">
        <f t="shared" si="452"/>
        <v>196.69999999999311</v>
      </c>
      <c r="N1975" s="49">
        <f t="shared" si="449"/>
        <v>2.666557231463049E-76</v>
      </c>
      <c r="O1975" s="48">
        <f t="shared" si="453"/>
        <v>2.938051520740602E-76</v>
      </c>
      <c r="P1975" s="48">
        <f t="shared" si="453"/>
        <v>3.2371828863683603E-76</v>
      </c>
      <c r="Q1975" s="48">
        <f t="shared" si="453"/>
        <v>3.5667641630069544E-76</v>
      </c>
      <c r="R1975" s="48">
        <f t="shared" si="453"/>
        <v>3.9298944159428999E-76</v>
      </c>
      <c r="S1975" s="48">
        <f t="shared" si="456"/>
        <v>8.6599761242528963E-76</v>
      </c>
      <c r="T1975" s="48">
        <f t="shared" si="458"/>
        <v>9.5416139068340995E-76</v>
      </c>
      <c r="U1975" s="48">
        <f t="shared" si="458"/>
        <v>1.0512991446592083E-75</v>
      </c>
      <c r="V1975" s="48">
        <f t="shared" si="458"/>
        <v>1.1583241457879638E-75</v>
      </c>
      <c r="W1975" s="48">
        <f t="shared" si="458"/>
        <v>1.2762425908580068E-75</v>
      </c>
      <c r="X1975" s="48">
        <f t="shared" si="459"/>
        <v>2.8123261107759007E-75</v>
      </c>
      <c r="Y1975" s="48">
        <f t="shared" si="461"/>
        <v>3.098613817042782E-75</v>
      </c>
      <c r="Z1975" s="48">
        <f t="shared" si="461"/>
        <v>3.414039574435498E-75</v>
      </c>
      <c r="AA1975" s="48">
        <f t="shared" si="461"/>
        <v>3.7615684749184571E-75</v>
      </c>
      <c r="AB1975" s="48">
        <f t="shared" si="460"/>
        <v>4.1444672822921049E-75</v>
      </c>
      <c r="AC1975" s="48">
        <f t="shared" si="462"/>
        <v>1.1415837797082176E-75</v>
      </c>
      <c r="AD1975" s="48">
        <f t="shared" si="464"/>
        <v>1.2577843182104682E-75</v>
      </c>
      <c r="AE1975" s="48">
        <f t="shared" si="464"/>
        <v>1.3858106111109064E-75</v>
      </c>
      <c r="AF1975" s="48">
        <f t="shared" si="464"/>
        <v>1.5268659448100293E-75</v>
      </c>
      <c r="AG1975" s="48">
        <f t="shared" si="463"/>
        <v>1.6822760187414663E-75</v>
      </c>
      <c r="AH1975" s="58">
        <f t="shared" si="454"/>
        <v>3.116520583821189E-74</v>
      </c>
      <c r="AI1975" s="58">
        <f t="shared" si="455"/>
        <v>2.1642504054313814E-72</v>
      </c>
      <c r="DJ1975" s="40"/>
    </row>
    <row r="1976" spans="6:114" x14ac:dyDescent="0.25">
      <c r="F1976" s="70">
        <f t="shared" si="451"/>
        <v>196.7999999999931</v>
      </c>
      <c r="G1976" s="49">
        <f t="shared" si="448"/>
        <v>2.4201469822164709E-75</v>
      </c>
      <c r="M1976" s="70">
        <f t="shared" si="452"/>
        <v>196.7999999999931</v>
      </c>
      <c r="N1976" s="49">
        <f t="shared" si="449"/>
        <v>2.4201469822164711E-76</v>
      </c>
      <c r="O1976" s="48">
        <f t="shared" si="453"/>
        <v>2.666557231463049E-76</v>
      </c>
      <c r="P1976" s="48">
        <f t="shared" si="453"/>
        <v>2.938051520740602E-76</v>
      </c>
      <c r="Q1976" s="48">
        <f t="shared" si="453"/>
        <v>3.2371828863683603E-76</v>
      </c>
      <c r="R1976" s="48">
        <f t="shared" si="453"/>
        <v>3.5667641630069544E-76</v>
      </c>
      <c r="S1976" s="48">
        <f t="shared" si="456"/>
        <v>7.8597888318857997E-76</v>
      </c>
      <c r="T1976" s="48">
        <f t="shared" si="458"/>
        <v>8.6599761242528963E-76</v>
      </c>
      <c r="U1976" s="48">
        <f t="shared" si="458"/>
        <v>9.5416139068340995E-76</v>
      </c>
      <c r="V1976" s="48">
        <f t="shared" si="458"/>
        <v>1.0512991446592083E-75</v>
      </c>
      <c r="W1976" s="48">
        <f t="shared" si="458"/>
        <v>1.1583241457879638E-75</v>
      </c>
      <c r="X1976" s="48">
        <f t="shared" si="459"/>
        <v>2.5524851817160137E-75</v>
      </c>
      <c r="Y1976" s="48">
        <f t="shared" si="461"/>
        <v>2.8123261107759007E-75</v>
      </c>
      <c r="Z1976" s="48">
        <f t="shared" si="461"/>
        <v>3.098613817042782E-75</v>
      </c>
      <c r="AA1976" s="48">
        <f t="shared" si="461"/>
        <v>3.414039574435498E-75</v>
      </c>
      <c r="AB1976" s="48">
        <f t="shared" si="460"/>
        <v>3.7615684749184571E-75</v>
      </c>
      <c r="AC1976" s="48">
        <f t="shared" si="462"/>
        <v>1.0361168205730262E-75</v>
      </c>
      <c r="AD1976" s="48">
        <f t="shared" si="464"/>
        <v>1.1415837797082176E-75</v>
      </c>
      <c r="AE1976" s="48">
        <f t="shared" si="464"/>
        <v>1.2577843182104682E-75</v>
      </c>
      <c r="AF1976" s="48">
        <f t="shared" si="464"/>
        <v>1.3858106111109064E-75</v>
      </c>
      <c r="AG1976" s="48">
        <f t="shared" si="463"/>
        <v>1.5268659448100293E-75</v>
      </c>
      <c r="AH1976" s="58">
        <f t="shared" si="454"/>
        <v>2.8285826088425298E-74</v>
      </c>
      <c r="AI1976" s="58">
        <f t="shared" si="455"/>
        <v>1.9642934783628675E-72</v>
      </c>
      <c r="DJ1976" s="40"/>
    </row>
    <row r="1977" spans="6:114" x14ac:dyDescent="0.25">
      <c r="F1977" s="70">
        <f t="shared" si="451"/>
        <v>196.8999999999931</v>
      </c>
      <c r="G1977" s="49">
        <f t="shared" si="448"/>
        <v>2.1965035432784728E-75</v>
      </c>
      <c r="M1977" s="70">
        <f t="shared" si="452"/>
        <v>196.8999999999931</v>
      </c>
      <c r="N1977" s="49">
        <f t="shared" si="449"/>
        <v>2.1965035432784731E-76</v>
      </c>
      <c r="O1977" s="48">
        <f t="shared" si="453"/>
        <v>2.4201469822164711E-76</v>
      </c>
      <c r="P1977" s="48">
        <f t="shared" si="453"/>
        <v>2.666557231463049E-76</v>
      </c>
      <c r="Q1977" s="48">
        <f t="shared" si="453"/>
        <v>2.938051520740602E-76</v>
      </c>
      <c r="R1977" s="48">
        <f t="shared" si="453"/>
        <v>3.2371828863683603E-76</v>
      </c>
      <c r="S1977" s="48">
        <f t="shared" si="456"/>
        <v>7.1335283260139089E-76</v>
      </c>
      <c r="T1977" s="48">
        <f t="shared" si="458"/>
        <v>7.8597888318857997E-76</v>
      </c>
      <c r="U1977" s="48">
        <f t="shared" si="458"/>
        <v>8.6599761242528963E-76</v>
      </c>
      <c r="V1977" s="48">
        <f t="shared" si="458"/>
        <v>9.5416139068340995E-76</v>
      </c>
      <c r="W1977" s="48">
        <f t="shared" si="458"/>
        <v>1.0512991446592083E-75</v>
      </c>
      <c r="X1977" s="48">
        <f t="shared" si="459"/>
        <v>2.3166482915759277E-75</v>
      </c>
      <c r="Y1977" s="48">
        <f t="shared" si="461"/>
        <v>2.5524851817160137E-75</v>
      </c>
      <c r="Z1977" s="48">
        <f t="shared" si="461"/>
        <v>2.8123261107759007E-75</v>
      </c>
      <c r="AA1977" s="48">
        <f t="shared" si="461"/>
        <v>3.098613817042782E-75</v>
      </c>
      <c r="AB1977" s="48">
        <f t="shared" si="460"/>
        <v>3.414039574435498E-75</v>
      </c>
      <c r="AC1977" s="48">
        <f t="shared" si="462"/>
        <v>9.4039211872961426E-76</v>
      </c>
      <c r="AD1977" s="48">
        <f t="shared" si="464"/>
        <v>1.0361168205730262E-75</v>
      </c>
      <c r="AE1977" s="48">
        <f t="shared" si="464"/>
        <v>1.1415837797082176E-75</v>
      </c>
      <c r="AF1977" s="48">
        <f t="shared" si="464"/>
        <v>1.2577843182104682E-75</v>
      </c>
      <c r="AG1977" s="48">
        <f t="shared" si="463"/>
        <v>1.3858106111109064E-75</v>
      </c>
      <c r="AH1977" s="58">
        <f t="shared" si="454"/>
        <v>2.5672434703842925E-74</v>
      </c>
      <c r="AI1977" s="58">
        <f t="shared" si="455"/>
        <v>1.7828079655446475E-72</v>
      </c>
      <c r="DJ1977" s="40"/>
    </row>
    <row r="1978" spans="6:114" x14ac:dyDescent="0.25">
      <c r="F1978" s="70">
        <f t="shared" si="451"/>
        <v>196.99999999999309</v>
      </c>
      <c r="G1978" s="49">
        <f t="shared" si="448"/>
        <v>1.9935237150136466E-75</v>
      </c>
      <c r="M1978" s="70">
        <f t="shared" si="452"/>
        <v>196.99999999999309</v>
      </c>
      <c r="N1978" s="49">
        <f t="shared" si="449"/>
        <v>1.9935237150136467E-76</v>
      </c>
      <c r="O1978" s="48">
        <f t="shared" si="453"/>
        <v>2.1965035432784731E-76</v>
      </c>
      <c r="P1978" s="48">
        <f t="shared" si="453"/>
        <v>2.4201469822164711E-76</v>
      </c>
      <c r="Q1978" s="48">
        <f t="shared" si="453"/>
        <v>2.666557231463049E-76</v>
      </c>
      <c r="R1978" s="48">
        <f t="shared" si="453"/>
        <v>2.938051520740602E-76</v>
      </c>
      <c r="S1978" s="48">
        <f t="shared" si="456"/>
        <v>6.4743657727367205E-76</v>
      </c>
      <c r="T1978" s="48">
        <f t="shared" si="458"/>
        <v>7.1335283260139089E-76</v>
      </c>
      <c r="U1978" s="48">
        <f t="shared" si="458"/>
        <v>7.8597888318857997E-76</v>
      </c>
      <c r="V1978" s="48">
        <f t="shared" si="458"/>
        <v>8.6599761242528963E-76</v>
      </c>
      <c r="W1978" s="48">
        <f t="shared" si="458"/>
        <v>9.5416139068340995E-76</v>
      </c>
      <c r="X1978" s="48">
        <f t="shared" si="459"/>
        <v>2.1025982893184166E-75</v>
      </c>
      <c r="Y1978" s="48">
        <f t="shared" si="461"/>
        <v>2.3166482915759277E-75</v>
      </c>
      <c r="Z1978" s="48">
        <f t="shared" si="461"/>
        <v>2.5524851817160137E-75</v>
      </c>
      <c r="AA1978" s="48">
        <f t="shared" si="461"/>
        <v>2.8123261107759007E-75</v>
      </c>
      <c r="AB1978" s="48">
        <f t="shared" si="460"/>
        <v>3.098613817042782E-75</v>
      </c>
      <c r="AC1978" s="48">
        <f t="shared" si="462"/>
        <v>8.5350989360887449E-76</v>
      </c>
      <c r="AD1978" s="48">
        <f t="shared" si="464"/>
        <v>9.4039211872961426E-76</v>
      </c>
      <c r="AE1978" s="48">
        <f t="shared" si="464"/>
        <v>1.0361168205730262E-75</v>
      </c>
      <c r="AF1978" s="48">
        <f t="shared" si="464"/>
        <v>1.1415837797082176E-75</v>
      </c>
      <c r="AG1978" s="48">
        <f t="shared" si="463"/>
        <v>1.2577843182104682E-75</v>
      </c>
      <c r="AH1978" s="58">
        <f t="shared" si="454"/>
        <v>2.3300464216702804E-74</v>
      </c>
      <c r="AI1978" s="58">
        <f t="shared" si="455"/>
        <v>1.6180877928265835E-72</v>
      </c>
      <c r="DJ1978" s="40"/>
    </row>
    <row r="1979" spans="6:114" x14ac:dyDescent="0.25">
      <c r="F1979" s="70">
        <f t="shared" si="451"/>
        <v>197.09999999999309</v>
      </c>
      <c r="G1979" s="49">
        <f t="shared" si="448"/>
        <v>1.8092985620916502E-75</v>
      </c>
      <c r="M1979" s="70">
        <f t="shared" si="452"/>
        <v>197.09999999999309</v>
      </c>
      <c r="N1979" s="49">
        <f t="shared" si="449"/>
        <v>1.8092985620916504E-76</v>
      </c>
      <c r="O1979" s="48">
        <f t="shared" si="453"/>
        <v>1.9935237150136467E-76</v>
      </c>
      <c r="P1979" s="48">
        <f t="shared" si="453"/>
        <v>2.1965035432784731E-76</v>
      </c>
      <c r="Q1979" s="48">
        <f t="shared" si="453"/>
        <v>2.4201469822164711E-76</v>
      </c>
      <c r="R1979" s="48">
        <f t="shared" si="453"/>
        <v>2.666557231463049E-76</v>
      </c>
      <c r="S1979" s="48">
        <f t="shared" si="456"/>
        <v>5.876103041481204E-76</v>
      </c>
      <c r="T1979" s="48">
        <f t="shared" si="458"/>
        <v>6.4743657727367205E-76</v>
      </c>
      <c r="U1979" s="48">
        <f t="shared" si="458"/>
        <v>7.1335283260139089E-76</v>
      </c>
      <c r="V1979" s="48">
        <f t="shared" si="458"/>
        <v>7.8597888318857997E-76</v>
      </c>
      <c r="W1979" s="48">
        <f t="shared" si="458"/>
        <v>8.6599761242528963E-76</v>
      </c>
      <c r="X1979" s="48">
        <f t="shared" si="459"/>
        <v>1.9083227813668199E-75</v>
      </c>
      <c r="Y1979" s="48">
        <f t="shared" si="461"/>
        <v>2.1025982893184166E-75</v>
      </c>
      <c r="Z1979" s="48">
        <f t="shared" si="461"/>
        <v>2.3166482915759277E-75</v>
      </c>
      <c r="AA1979" s="48">
        <f t="shared" si="461"/>
        <v>2.5524851817160137E-75</v>
      </c>
      <c r="AB1979" s="48">
        <f t="shared" si="460"/>
        <v>2.8123261107759007E-75</v>
      </c>
      <c r="AC1979" s="48">
        <f t="shared" si="462"/>
        <v>7.7465345426069549E-76</v>
      </c>
      <c r="AD1979" s="48">
        <f t="shared" si="464"/>
        <v>8.5350989360887449E-76</v>
      </c>
      <c r="AE1979" s="48">
        <f t="shared" si="464"/>
        <v>9.4039211872961426E-76</v>
      </c>
      <c r="AF1979" s="48">
        <f t="shared" si="464"/>
        <v>1.0361168205730262E-75</v>
      </c>
      <c r="AG1979" s="48">
        <f t="shared" si="463"/>
        <v>1.1415837797082176E-75</v>
      </c>
      <c r="AH1979" s="58">
        <f t="shared" si="454"/>
        <v>2.1147615934676889E-74</v>
      </c>
      <c r="AI1979" s="58">
        <f t="shared" si="455"/>
        <v>1.4685844399081174E-72</v>
      </c>
      <c r="DJ1979" s="40"/>
    </row>
    <row r="1980" spans="6:114" x14ac:dyDescent="0.25">
      <c r="F1980" s="70">
        <f t="shared" si="451"/>
        <v>197.19999999999308</v>
      </c>
      <c r="G1980" s="49">
        <f t="shared" si="448"/>
        <v>1.6420954728019845E-75</v>
      </c>
      <c r="M1980" s="70">
        <f t="shared" si="452"/>
        <v>197.19999999999308</v>
      </c>
      <c r="N1980" s="49">
        <f t="shared" si="449"/>
        <v>1.6420954728019845E-76</v>
      </c>
      <c r="O1980" s="48">
        <f t="shared" si="453"/>
        <v>1.8092985620916504E-76</v>
      </c>
      <c r="P1980" s="48">
        <f t="shared" si="453"/>
        <v>1.9935237150136467E-76</v>
      </c>
      <c r="Q1980" s="48">
        <f t="shared" si="453"/>
        <v>2.1965035432784731E-76</v>
      </c>
      <c r="R1980" s="48">
        <f t="shared" si="453"/>
        <v>2.4201469822164711E-76</v>
      </c>
      <c r="S1980" s="48">
        <f t="shared" si="456"/>
        <v>5.333114462926098E-76</v>
      </c>
      <c r="T1980" s="48">
        <f t="shared" si="458"/>
        <v>5.876103041481204E-76</v>
      </c>
      <c r="U1980" s="48">
        <f t="shared" si="458"/>
        <v>6.4743657727367205E-76</v>
      </c>
      <c r="V1980" s="48">
        <f t="shared" si="458"/>
        <v>7.1335283260139089E-76</v>
      </c>
      <c r="W1980" s="48">
        <f t="shared" si="458"/>
        <v>7.8597888318857997E-76</v>
      </c>
      <c r="X1980" s="48">
        <f t="shared" si="459"/>
        <v>1.7319952248505793E-75</v>
      </c>
      <c r="Y1980" s="48">
        <f t="shared" si="461"/>
        <v>1.9083227813668199E-75</v>
      </c>
      <c r="Z1980" s="48">
        <f t="shared" si="461"/>
        <v>2.1025982893184166E-75</v>
      </c>
      <c r="AA1980" s="48">
        <f t="shared" si="461"/>
        <v>2.3166482915759277E-75</v>
      </c>
      <c r="AB1980" s="48">
        <f t="shared" si="460"/>
        <v>2.5524851817160137E-75</v>
      </c>
      <c r="AC1980" s="48">
        <f t="shared" si="462"/>
        <v>7.0308152769397518E-76</v>
      </c>
      <c r="AD1980" s="48">
        <f t="shared" si="464"/>
        <v>7.7465345426069549E-76</v>
      </c>
      <c r="AE1980" s="48">
        <f t="shared" si="464"/>
        <v>8.5350989360887449E-76</v>
      </c>
      <c r="AF1980" s="48">
        <f t="shared" si="464"/>
        <v>9.4039211872961426E-76</v>
      </c>
      <c r="AG1980" s="48">
        <f t="shared" si="463"/>
        <v>1.0361168205730262E-75</v>
      </c>
      <c r="AH1980" s="58">
        <f t="shared" si="454"/>
        <v>1.9193650454738537E-74</v>
      </c>
      <c r="AI1980" s="58">
        <f t="shared" si="455"/>
        <v>1.3328923926901761E-72</v>
      </c>
      <c r="DJ1980" s="40"/>
    </row>
    <row r="1981" spans="6:114" x14ac:dyDescent="0.25">
      <c r="F1981" s="70">
        <f t="shared" si="451"/>
        <v>197.29999999999308</v>
      </c>
      <c r="G1981" s="49">
        <f t="shared" si="448"/>
        <v>1.4903418749696208E-75</v>
      </c>
      <c r="M1981" s="70">
        <f t="shared" si="452"/>
        <v>197.29999999999308</v>
      </c>
      <c r="N1981" s="49">
        <f t="shared" si="449"/>
        <v>1.4903418749696208E-76</v>
      </c>
      <c r="O1981" s="48">
        <f t="shared" si="453"/>
        <v>1.6420954728019845E-76</v>
      </c>
      <c r="P1981" s="48">
        <f t="shared" si="453"/>
        <v>1.8092985620916504E-76</v>
      </c>
      <c r="Q1981" s="48">
        <f t="shared" si="453"/>
        <v>1.9935237150136467E-76</v>
      </c>
      <c r="R1981" s="48">
        <f t="shared" si="453"/>
        <v>2.1965035432784731E-76</v>
      </c>
      <c r="S1981" s="48">
        <f t="shared" si="456"/>
        <v>4.8402939644329422E-76</v>
      </c>
      <c r="T1981" s="48">
        <f t="shared" si="458"/>
        <v>5.333114462926098E-76</v>
      </c>
      <c r="U1981" s="48">
        <f t="shared" si="458"/>
        <v>5.876103041481204E-76</v>
      </c>
      <c r="V1981" s="48">
        <f t="shared" si="458"/>
        <v>6.4743657727367205E-76</v>
      </c>
      <c r="W1981" s="48">
        <f t="shared" si="458"/>
        <v>7.1335283260139089E-76</v>
      </c>
      <c r="X1981" s="48">
        <f t="shared" si="459"/>
        <v>1.5719577663771599E-75</v>
      </c>
      <c r="Y1981" s="48">
        <f t="shared" si="461"/>
        <v>1.7319952248505793E-75</v>
      </c>
      <c r="Z1981" s="48">
        <f t="shared" si="461"/>
        <v>1.9083227813668199E-75</v>
      </c>
      <c r="AA1981" s="48">
        <f t="shared" si="461"/>
        <v>2.1025982893184166E-75</v>
      </c>
      <c r="AB1981" s="48">
        <f t="shared" si="460"/>
        <v>2.3166482915759277E-75</v>
      </c>
      <c r="AC1981" s="48">
        <f t="shared" si="462"/>
        <v>6.3812129542900341E-76</v>
      </c>
      <c r="AD1981" s="48">
        <f t="shared" si="464"/>
        <v>7.0308152769397518E-76</v>
      </c>
      <c r="AE1981" s="48">
        <f t="shared" si="464"/>
        <v>7.7465345426069549E-76</v>
      </c>
      <c r="AF1981" s="48">
        <f t="shared" si="464"/>
        <v>8.5350989360887449E-76</v>
      </c>
      <c r="AG1981" s="48">
        <f t="shared" si="463"/>
        <v>9.4039211872961426E-76</v>
      </c>
      <c r="AH1981" s="58">
        <f t="shared" si="454"/>
        <v>1.7420197516785692E-74</v>
      </c>
      <c r="AI1981" s="58">
        <f t="shared" si="455"/>
        <v>1.209735938665673E-72</v>
      </c>
      <c r="DJ1981" s="40"/>
    </row>
    <row r="1982" spans="6:114" x14ac:dyDescent="0.25">
      <c r="F1982" s="70">
        <f t="shared" si="451"/>
        <v>197.39999999999307</v>
      </c>
      <c r="G1982" s="49">
        <f t="shared" si="448"/>
        <v>1.3526104555283046E-75</v>
      </c>
      <c r="M1982" s="70">
        <f t="shared" si="452"/>
        <v>197.39999999999307</v>
      </c>
      <c r="N1982" s="49">
        <f t="shared" si="449"/>
        <v>1.3526104555283047E-76</v>
      </c>
      <c r="O1982" s="48">
        <f t="shared" si="453"/>
        <v>1.4903418749696208E-76</v>
      </c>
      <c r="P1982" s="48">
        <f t="shared" si="453"/>
        <v>1.6420954728019845E-76</v>
      </c>
      <c r="Q1982" s="48">
        <f t="shared" si="453"/>
        <v>1.8092985620916504E-76</v>
      </c>
      <c r="R1982" s="48">
        <f t="shared" si="453"/>
        <v>1.9935237150136467E-76</v>
      </c>
      <c r="S1982" s="48">
        <f t="shared" si="456"/>
        <v>4.3930070865569461E-76</v>
      </c>
      <c r="T1982" s="48">
        <f t="shared" si="458"/>
        <v>4.8402939644329422E-76</v>
      </c>
      <c r="U1982" s="48">
        <f t="shared" si="458"/>
        <v>5.333114462926098E-76</v>
      </c>
      <c r="V1982" s="48">
        <f t="shared" si="458"/>
        <v>5.876103041481204E-76</v>
      </c>
      <c r="W1982" s="48">
        <f t="shared" si="458"/>
        <v>6.4743657727367205E-76</v>
      </c>
      <c r="X1982" s="48">
        <f t="shared" si="459"/>
        <v>1.4267056652027818E-75</v>
      </c>
      <c r="Y1982" s="48">
        <f t="shared" si="461"/>
        <v>1.5719577663771599E-75</v>
      </c>
      <c r="Z1982" s="48">
        <f t="shared" si="461"/>
        <v>1.7319952248505793E-75</v>
      </c>
      <c r="AA1982" s="48">
        <f t="shared" si="461"/>
        <v>1.9083227813668199E-75</v>
      </c>
      <c r="AB1982" s="48">
        <f t="shared" si="460"/>
        <v>2.1025982893184166E-75</v>
      </c>
      <c r="AC1982" s="48">
        <f t="shared" si="462"/>
        <v>5.7916207289398192E-76</v>
      </c>
      <c r="AD1982" s="48">
        <f t="shared" si="464"/>
        <v>6.3812129542900341E-76</v>
      </c>
      <c r="AE1982" s="48">
        <f t="shared" si="464"/>
        <v>7.0308152769397518E-76</v>
      </c>
      <c r="AF1982" s="48">
        <f t="shared" si="464"/>
        <v>7.7465345426069549E-76</v>
      </c>
      <c r="AG1982" s="48">
        <f t="shared" si="463"/>
        <v>8.5350989360887449E-76</v>
      </c>
      <c r="AH1982" s="58">
        <f t="shared" si="454"/>
        <v>1.5810583411856198E-74</v>
      </c>
      <c r="AI1982" s="58">
        <f t="shared" si="455"/>
        <v>1.0979571813789027E-72</v>
      </c>
      <c r="DJ1982" s="40"/>
    </row>
    <row r="1983" spans="6:114" x14ac:dyDescent="0.25">
      <c r="F1983" s="70">
        <f t="shared" si="451"/>
        <v>197.49999999999307</v>
      </c>
      <c r="G1983" s="49">
        <f t="shared" si="448"/>
        <v>1.2276057449275446E-75</v>
      </c>
      <c r="M1983" s="70">
        <f t="shared" si="452"/>
        <v>197.49999999999307</v>
      </c>
      <c r="N1983" s="49">
        <f t="shared" si="449"/>
        <v>1.2276057449275446E-76</v>
      </c>
      <c r="O1983" s="48">
        <f t="shared" si="453"/>
        <v>1.3526104555283047E-76</v>
      </c>
      <c r="P1983" s="48">
        <f t="shared" si="453"/>
        <v>1.4903418749696208E-76</v>
      </c>
      <c r="Q1983" s="48">
        <f t="shared" si="453"/>
        <v>1.6420954728019845E-76</v>
      </c>
      <c r="R1983" s="48">
        <f t="shared" si="453"/>
        <v>1.8092985620916504E-76</v>
      </c>
      <c r="S1983" s="48">
        <f t="shared" si="456"/>
        <v>3.9870474300272934E-76</v>
      </c>
      <c r="T1983" s="48">
        <f t="shared" si="458"/>
        <v>4.3930070865569461E-76</v>
      </c>
      <c r="U1983" s="48">
        <f t="shared" si="458"/>
        <v>4.8402939644329422E-76</v>
      </c>
      <c r="V1983" s="48">
        <f t="shared" si="458"/>
        <v>5.333114462926098E-76</v>
      </c>
      <c r="W1983" s="48">
        <f t="shared" si="458"/>
        <v>5.876103041481204E-76</v>
      </c>
      <c r="X1983" s="48">
        <f t="shared" si="459"/>
        <v>1.2948731545473441E-75</v>
      </c>
      <c r="Y1983" s="48">
        <f t="shared" si="461"/>
        <v>1.4267056652027818E-75</v>
      </c>
      <c r="Z1983" s="48">
        <f t="shared" si="461"/>
        <v>1.5719577663771599E-75</v>
      </c>
      <c r="AA1983" s="48">
        <f t="shared" si="461"/>
        <v>1.7319952248505793E-75</v>
      </c>
      <c r="AB1983" s="48">
        <f t="shared" si="460"/>
        <v>1.9083227813668199E-75</v>
      </c>
      <c r="AC1983" s="48">
        <f t="shared" si="462"/>
        <v>5.2564957232960415E-76</v>
      </c>
      <c r="AD1983" s="48">
        <f t="shared" si="464"/>
        <v>5.7916207289398192E-76</v>
      </c>
      <c r="AE1983" s="48">
        <f t="shared" si="464"/>
        <v>6.3812129542900341E-76</v>
      </c>
      <c r="AF1983" s="48">
        <f t="shared" si="464"/>
        <v>7.0308152769397518E-76</v>
      </c>
      <c r="AG1983" s="48">
        <f t="shared" si="463"/>
        <v>7.7465345426069549E-76</v>
      </c>
      <c r="AH1983" s="58">
        <f t="shared" si="454"/>
        <v>1.4349674324526303E-74</v>
      </c>
      <c r="AI1983" s="58">
        <f t="shared" si="455"/>
        <v>9.9650516142543772E-73</v>
      </c>
      <c r="DJ1983" s="40"/>
    </row>
    <row r="1984" spans="6:114" x14ac:dyDescent="0.25">
      <c r="F1984" s="70">
        <f t="shared" si="451"/>
        <v>197.59999999999306</v>
      </c>
      <c r="G1984" s="49">
        <f t="shared" si="448"/>
        <v>1.1141519403626393E-75</v>
      </c>
      <c r="M1984" s="70">
        <f t="shared" si="452"/>
        <v>197.59999999999306</v>
      </c>
      <c r="N1984" s="49">
        <f t="shared" si="449"/>
        <v>1.1141519403626394E-76</v>
      </c>
      <c r="O1984" s="48">
        <f t="shared" si="453"/>
        <v>1.2276057449275446E-76</v>
      </c>
      <c r="P1984" s="48">
        <f t="shared" si="453"/>
        <v>1.3526104555283047E-76</v>
      </c>
      <c r="Q1984" s="48">
        <f t="shared" si="453"/>
        <v>1.4903418749696208E-76</v>
      </c>
      <c r="R1984" s="48">
        <f t="shared" si="453"/>
        <v>1.6420954728019845E-76</v>
      </c>
      <c r="S1984" s="48">
        <f t="shared" si="456"/>
        <v>3.6185971241833008E-76</v>
      </c>
      <c r="T1984" s="48">
        <f t="shared" si="458"/>
        <v>3.9870474300272934E-76</v>
      </c>
      <c r="U1984" s="48">
        <f t="shared" si="458"/>
        <v>4.3930070865569461E-76</v>
      </c>
      <c r="V1984" s="48">
        <f t="shared" si="458"/>
        <v>4.8402939644329422E-76</v>
      </c>
      <c r="W1984" s="48">
        <f t="shared" si="458"/>
        <v>5.333114462926098E-76</v>
      </c>
      <c r="X1984" s="48">
        <f t="shared" si="459"/>
        <v>1.1752206082962408E-75</v>
      </c>
      <c r="Y1984" s="48">
        <f t="shared" si="461"/>
        <v>1.2948731545473441E-75</v>
      </c>
      <c r="Z1984" s="48">
        <f t="shared" si="461"/>
        <v>1.4267056652027818E-75</v>
      </c>
      <c r="AA1984" s="48">
        <f t="shared" si="461"/>
        <v>1.5719577663771599E-75</v>
      </c>
      <c r="AB1984" s="48">
        <f t="shared" si="460"/>
        <v>1.7319952248505793E-75</v>
      </c>
      <c r="AC1984" s="48">
        <f t="shared" si="462"/>
        <v>4.7708069534170497E-76</v>
      </c>
      <c r="AD1984" s="48">
        <f t="shared" si="464"/>
        <v>5.2564957232960415E-76</v>
      </c>
      <c r="AE1984" s="48">
        <f t="shared" si="464"/>
        <v>5.7916207289398192E-76</v>
      </c>
      <c r="AF1984" s="48">
        <f t="shared" si="464"/>
        <v>6.3812129542900341E-76</v>
      </c>
      <c r="AG1984" s="48">
        <f t="shared" si="463"/>
        <v>7.0308152769397518E-76</v>
      </c>
      <c r="AH1984" s="58">
        <f t="shared" si="454"/>
        <v>1.3023734138634044E-74</v>
      </c>
      <c r="AI1984" s="58">
        <f t="shared" si="455"/>
        <v>9.0442598184958638E-73</v>
      </c>
      <c r="DJ1984" s="40"/>
    </row>
    <row r="1985" spans="6:114" x14ac:dyDescent="0.25">
      <c r="F1985" s="70">
        <f t="shared" si="451"/>
        <v>197.69999999999305</v>
      </c>
      <c r="G1985" s="49">
        <f t="shared" si="448"/>
        <v>1.0111818534505946E-75</v>
      </c>
      <c r="M1985" s="70">
        <f t="shared" si="452"/>
        <v>197.69999999999305</v>
      </c>
      <c r="N1985" s="49">
        <f t="shared" si="449"/>
        <v>1.0111818534505947E-76</v>
      </c>
      <c r="O1985" s="48">
        <f t="shared" si="453"/>
        <v>1.1141519403626394E-76</v>
      </c>
      <c r="P1985" s="48">
        <f t="shared" si="453"/>
        <v>1.2276057449275446E-76</v>
      </c>
      <c r="Q1985" s="48">
        <f t="shared" si="453"/>
        <v>1.3526104555283047E-76</v>
      </c>
      <c r="R1985" s="48">
        <f t="shared" si="453"/>
        <v>1.4903418749696208E-76</v>
      </c>
      <c r="S1985" s="48">
        <f t="shared" si="456"/>
        <v>3.284190945603969E-76</v>
      </c>
      <c r="T1985" s="48">
        <f t="shared" si="458"/>
        <v>3.6185971241833008E-76</v>
      </c>
      <c r="U1985" s="48">
        <f t="shared" si="458"/>
        <v>3.9870474300272934E-76</v>
      </c>
      <c r="V1985" s="48">
        <f t="shared" si="458"/>
        <v>4.3930070865569461E-76</v>
      </c>
      <c r="W1985" s="48">
        <f t="shared" si="458"/>
        <v>4.8402939644329422E-76</v>
      </c>
      <c r="X1985" s="48">
        <f t="shared" si="459"/>
        <v>1.0666228925852196E-75</v>
      </c>
      <c r="Y1985" s="48">
        <f t="shared" si="461"/>
        <v>1.1752206082962408E-75</v>
      </c>
      <c r="Z1985" s="48">
        <f t="shared" si="461"/>
        <v>1.2948731545473441E-75</v>
      </c>
      <c r="AA1985" s="48">
        <f t="shared" si="461"/>
        <v>1.4267056652027818E-75</v>
      </c>
      <c r="AB1985" s="48">
        <f t="shared" si="460"/>
        <v>1.5719577663771599E-75</v>
      </c>
      <c r="AC1985" s="48">
        <f t="shared" si="462"/>
        <v>4.3299880621264482E-76</v>
      </c>
      <c r="AD1985" s="48">
        <f t="shared" si="464"/>
        <v>4.7708069534170497E-76</v>
      </c>
      <c r="AE1985" s="48">
        <f t="shared" si="464"/>
        <v>5.2564957232960415E-76</v>
      </c>
      <c r="AF1985" s="48">
        <f t="shared" si="464"/>
        <v>5.7916207289398192E-76</v>
      </c>
      <c r="AG1985" s="48">
        <f t="shared" si="463"/>
        <v>6.3812129542900341E-76</v>
      </c>
      <c r="AH1985" s="58">
        <f t="shared" si="454"/>
        <v>1.182029537122E-74</v>
      </c>
      <c r="AI1985" s="58">
        <f t="shared" si="455"/>
        <v>8.2085384522361114E-73</v>
      </c>
      <c r="DJ1985" s="40"/>
    </row>
    <row r="1986" spans="6:114" x14ac:dyDescent="0.25">
      <c r="F1986" s="70">
        <f t="shared" si="451"/>
        <v>197.79999999999305</v>
      </c>
      <c r="G1986" s="49">
        <f t="shared" si="448"/>
        <v>9.177268785326819E-76</v>
      </c>
      <c r="M1986" s="70">
        <f t="shared" si="452"/>
        <v>197.79999999999305</v>
      </c>
      <c r="N1986" s="49">
        <f t="shared" si="449"/>
        <v>9.17726878532682E-77</v>
      </c>
      <c r="O1986" s="48">
        <f t="shared" si="453"/>
        <v>1.0111818534505947E-76</v>
      </c>
      <c r="P1986" s="48">
        <f t="shared" si="453"/>
        <v>1.1141519403626394E-76</v>
      </c>
      <c r="Q1986" s="48">
        <f t="shared" si="453"/>
        <v>1.2276057449275446E-76</v>
      </c>
      <c r="R1986" s="48">
        <f t="shared" si="453"/>
        <v>1.3526104555283047E-76</v>
      </c>
      <c r="S1986" s="48">
        <f t="shared" si="456"/>
        <v>2.9806837499392415E-76</v>
      </c>
      <c r="T1986" s="48">
        <f t="shared" si="458"/>
        <v>3.284190945603969E-76</v>
      </c>
      <c r="U1986" s="48">
        <f t="shared" si="458"/>
        <v>3.6185971241833008E-76</v>
      </c>
      <c r="V1986" s="48">
        <f t="shared" si="458"/>
        <v>3.9870474300272934E-76</v>
      </c>
      <c r="W1986" s="48">
        <f t="shared" si="458"/>
        <v>4.3930070865569461E-76</v>
      </c>
      <c r="X1986" s="48">
        <f t="shared" si="459"/>
        <v>9.6805879288658845E-76</v>
      </c>
      <c r="Y1986" s="48">
        <f t="shared" si="461"/>
        <v>1.0666228925852196E-75</v>
      </c>
      <c r="Z1986" s="48">
        <f t="shared" si="461"/>
        <v>1.1752206082962408E-75</v>
      </c>
      <c r="AA1986" s="48">
        <f t="shared" si="461"/>
        <v>1.2948731545473441E-75</v>
      </c>
      <c r="AB1986" s="48">
        <f t="shared" si="460"/>
        <v>1.4267056652027818E-75</v>
      </c>
      <c r="AC1986" s="48">
        <f t="shared" si="462"/>
        <v>3.9298944159428999E-76</v>
      </c>
      <c r="AD1986" s="48">
        <f t="shared" si="464"/>
        <v>4.3299880621264482E-76</v>
      </c>
      <c r="AE1986" s="48">
        <f t="shared" si="464"/>
        <v>4.7708069534170497E-76</v>
      </c>
      <c r="AF1986" s="48">
        <f t="shared" si="464"/>
        <v>5.2564957232960415E-76</v>
      </c>
      <c r="AG1986" s="48">
        <f t="shared" si="463"/>
        <v>5.7916207289398192E-76</v>
      </c>
      <c r="AH1986" s="58">
        <f t="shared" si="454"/>
        <v>1.0728042022801651E-74</v>
      </c>
      <c r="AI1986" s="58">
        <f t="shared" si="455"/>
        <v>7.4500291825011459E-73</v>
      </c>
      <c r="DJ1986" s="40"/>
    </row>
    <row r="1987" spans="6:114" x14ac:dyDescent="0.25">
      <c r="F1987" s="70">
        <f t="shared" si="451"/>
        <v>197.89999999999304</v>
      </c>
      <c r="G1987" s="49">
        <f t="shared" si="448"/>
        <v>8.3290788736854182E-76</v>
      </c>
      <c r="M1987" s="70">
        <f t="shared" si="452"/>
        <v>197.89999999999304</v>
      </c>
      <c r="N1987" s="49">
        <f t="shared" si="449"/>
        <v>8.3290788736854188E-77</v>
      </c>
      <c r="O1987" s="48">
        <f t="shared" si="453"/>
        <v>9.17726878532682E-77</v>
      </c>
      <c r="P1987" s="48">
        <f t="shared" si="453"/>
        <v>1.0111818534505947E-76</v>
      </c>
      <c r="Q1987" s="48">
        <f t="shared" si="453"/>
        <v>1.1141519403626394E-76</v>
      </c>
      <c r="R1987" s="48">
        <f t="shared" si="453"/>
        <v>1.2276057449275446E-76</v>
      </c>
      <c r="S1987" s="48">
        <f t="shared" si="456"/>
        <v>2.7052209110566093E-76</v>
      </c>
      <c r="T1987" s="48">
        <f t="shared" si="458"/>
        <v>2.9806837499392415E-76</v>
      </c>
      <c r="U1987" s="48">
        <f t="shared" si="458"/>
        <v>3.284190945603969E-76</v>
      </c>
      <c r="V1987" s="48">
        <f t="shared" si="458"/>
        <v>3.6185971241833008E-76</v>
      </c>
      <c r="W1987" s="48">
        <f t="shared" si="458"/>
        <v>3.9870474300272934E-76</v>
      </c>
      <c r="X1987" s="48">
        <f t="shared" si="459"/>
        <v>8.7860141731138923E-76</v>
      </c>
      <c r="Y1987" s="48">
        <f t="shared" si="461"/>
        <v>9.6805879288658845E-76</v>
      </c>
      <c r="Z1987" s="48">
        <f t="shared" si="461"/>
        <v>1.0666228925852196E-75</v>
      </c>
      <c r="AA1987" s="48">
        <f t="shared" si="461"/>
        <v>1.1752206082962408E-75</v>
      </c>
      <c r="AB1987" s="48">
        <f t="shared" si="460"/>
        <v>1.2948731545473441E-75</v>
      </c>
      <c r="AC1987" s="48">
        <f t="shared" si="462"/>
        <v>3.5667641630069544E-76</v>
      </c>
      <c r="AD1987" s="48">
        <f t="shared" si="464"/>
        <v>3.9298944159428999E-76</v>
      </c>
      <c r="AE1987" s="48">
        <f t="shared" si="464"/>
        <v>4.3299880621264482E-76</v>
      </c>
      <c r="AF1987" s="48">
        <f t="shared" si="464"/>
        <v>4.7708069534170497E-76</v>
      </c>
      <c r="AG1987" s="48">
        <f t="shared" si="463"/>
        <v>5.2564957232960415E-76</v>
      </c>
      <c r="AH1987" s="58">
        <f t="shared" si="454"/>
        <v>9.7367032439509631E-75</v>
      </c>
      <c r="AI1987" s="58">
        <f t="shared" si="455"/>
        <v>6.7615994749659467E-73</v>
      </c>
      <c r="DJ1987" s="40"/>
    </row>
    <row r="1988" spans="6:114" x14ac:dyDescent="0.25">
      <c r="F1988" s="70">
        <f t="shared" si="451"/>
        <v>197.99999999999304</v>
      </c>
      <c r="G1988" s="49">
        <f t="shared" si="448"/>
        <v>7.559269646860623E-76</v>
      </c>
      <c r="M1988" s="70">
        <f t="shared" si="452"/>
        <v>197.99999999999304</v>
      </c>
      <c r="N1988" s="49">
        <f t="shared" si="449"/>
        <v>7.559269646860623E-77</v>
      </c>
      <c r="O1988" s="48">
        <f t="shared" si="453"/>
        <v>8.3290788736854188E-77</v>
      </c>
      <c r="P1988" s="48">
        <f t="shared" si="453"/>
        <v>9.17726878532682E-77</v>
      </c>
      <c r="Q1988" s="48">
        <f t="shared" si="453"/>
        <v>1.0111818534505947E-76</v>
      </c>
      <c r="R1988" s="48">
        <f t="shared" si="453"/>
        <v>1.1141519403626394E-76</v>
      </c>
      <c r="S1988" s="48">
        <f t="shared" si="456"/>
        <v>2.4552114898550893E-76</v>
      </c>
      <c r="T1988" s="48">
        <f t="shared" si="458"/>
        <v>2.7052209110566093E-76</v>
      </c>
      <c r="U1988" s="48">
        <f t="shared" si="458"/>
        <v>2.9806837499392415E-76</v>
      </c>
      <c r="V1988" s="48">
        <f t="shared" si="458"/>
        <v>3.284190945603969E-76</v>
      </c>
      <c r="W1988" s="48">
        <f t="shared" si="458"/>
        <v>3.6185971241833008E-76</v>
      </c>
      <c r="X1988" s="48">
        <f t="shared" si="459"/>
        <v>7.9740948600545868E-76</v>
      </c>
      <c r="Y1988" s="48">
        <f t="shared" si="461"/>
        <v>8.7860141731138923E-76</v>
      </c>
      <c r="Z1988" s="48">
        <f t="shared" si="461"/>
        <v>9.6805879288658845E-76</v>
      </c>
      <c r="AA1988" s="48">
        <f t="shared" si="461"/>
        <v>1.0666228925852196E-75</v>
      </c>
      <c r="AB1988" s="48">
        <f t="shared" si="460"/>
        <v>1.1752206082962408E-75</v>
      </c>
      <c r="AC1988" s="48">
        <f t="shared" si="462"/>
        <v>3.2371828863683603E-76</v>
      </c>
      <c r="AD1988" s="48">
        <f t="shared" si="464"/>
        <v>3.5667641630069544E-76</v>
      </c>
      <c r="AE1988" s="48">
        <f t="shared" si="464"/>
        <v>3.9298944159428999E-76</v>
      </c>
      <c r="AF1988" s="48">
        <f t="shared" si="464"/>
        <v>4.3299880621264482E-76</v>
      </c>
      <c r="AG1988" s="48">
        <f t="shared" si="463"/>
        <v>4.7708069534170497E-76</v>
      </c>
      <c r="AH1988" s="58">
        <f t="shared" si="454"/>
        <v>8.8369568196749417E-75</v>
      </c>
      <c r="AI1988" s="58">
        <f t="shared" si="455"/>
        <v>6.1367755692187097E-73</v>
      </c>
      <c r="DJ1988" s="40"/>
    </row>
    <row r="1989" spans="6:114" x14ac:dyDescent="0.25">
      <c r="F1989" s="70">
        <f t="shared" si="451"/>
        <v>198.09999999999303</v>
      </c>
      <c r="G1989" s="49">
        <f t="shared" si="448"/>
        <v>6.8605990694817287E-76</v>
      </c>
      <c r="M1989" s="70">
        <f t="shared" si="452"/>
        <v>198.09999999999303</v>
      </c>
      <c r="N1989" s="49">
        <f t="shared" si="449"/>
        <v>6.8605990694817293E-77</v>
      </c>
      <c r="O1989" s="48">
        <f t="shared" si="453"/>
        <v>7.559269646860623E-77</v>
      </c>
      <c r="P1989" s="48">
        <f t="shared" si="453"/>
        <v>8.3290788736854188E-77</v>
      </c>
      <c r="Q1989" s="48">
        <f t="shared" si="453"/>
        <v>9.17726878532682E-77</v>
      </c>
      <c r="R1989" s="48">
        <f t="shared" si="453"/>
        <v>1.0111818534505947E-76</v>
      </c>
      <c r="S1989" s="48">
        <f t="shared" si="456"/>
        <v>2.2283038807252788E-76</v>
      </c>
      <c r="T1989" s="48">
        <f t="shared" si="458"/>
        <v>2.4552114898550893E-76</v>
      </c>
      <c r="U1989" s="48">
        <f t="shared" si="458"/>
        <v>2.7052209110566093E-76</v>
      </c>
      <c r="V1989" s="48">
        <f t="shared" si="458"/>
        <v>2.9806837499392415E-76</v>
      </c>
      <c r="W1989" s="48">
        <f t="shared" si="458"/>
        <v>3.284190945603969E-76</v>
      </c>
      <c r="X1989" s="48">
        <f t="shared" si="459"/>
        <v>7.2371942483666016E-76</v>
      </c>
      <c r="Y1989" s="48">
        <f t="shared" si="461"/>
        <v>7.9740948600545868E-76</v>
      </c>
      <c r="Z1989" s="48">
        <f t="shared" si="461"/>
        <v>8.7860141731138923E-76</v>
      </c>
      <c r="AA1989" s="48">
        <f t="shared" si="461"/>
        <v>9.6805879288658845E-76</v>
      </c>
      <c r="AB1989" s="48">
        <f t="shared" si="460"/>
        <v>1.0666228925852196E-75</v>
      </c>
      <c r="AC1989" s="48">
        <f t="shared" si="462"/>
        <v>2.938051520740602E-76</v>
      </c>
      <c r="AD1989" s="48">
        <f t="shared" si="464"/>
        <v>3.2371828863683603E-76</v>
      </c>
      <c r="AE1989" s="48">
        <f t="shared" si="464"/>
        <v>3.5667641630069544E-76</v>
      </c>
      <c r="AF1989" s="48">
        <f t="shared" si="464"/>
        <v>3.9298944159428999E-76</v>
      </c>
      <c r="AG1989" s="48">
        <f t="shared" si="463"/>
        <v>4.3299880621264482E-76</v>
      </c>
      <c r="AH1989" s="58">
        <f t="shared" si="454"/>
        <v>8.0203415652604661E-75</v>
      </c>
      <c r="AI1989" s="58">
        <f t="shared" si="455"/>
        <v>5.5696816425419898E-73</v>
      </c>
      <c r="DJ1989" s="40"/>
    </row>
    <row r="1990" spans="6:114" x14ac:dyDescent="0.25">
      <c r="F1990" s="70">
        <f t="shared" si="451"/>
        <v>198.19999999999303</v>
      </c>
      <c r="G1990" s="49">
        <f t="shared" si="448"/>
        <v>6.2264941386438009E-76</v>
      </c>
      <c r="M1990" s="70">
        <f t="shared" si="452"/>
        <v>198.19999999999303</v>
      </c>
      <c r="N1990" s="49">
        <f t="shared" si="449"/>
        <v>6.2264941386438015E-77</v>
      </c>
      <c r="O1990" s="48">
        <f t="shared" si="453"/>
        <v>6.8605990694817293E-77</v>
      </c>
      <c r="P1990" s="48">
        <f t="shared" si="453"/>
        <v>7.559269646860623E-77</v>
      </c>
      <c r="Q1990" s="48">
        <f t="shared" si="453"/>
        <v>8.3290788736854188E-77</v>
      </c>
      <c r="R1990" s="48">
        <f t="shared" si="453"/>
        <v>9.17726878532682E-77</v>
      </c>
      <c r="S1990" s="48">
        <f t="shared" si="456"/>
        <v>2.0223637069011895E-76</v>
      </c>
      <c r="T1990" s="48">
        <f t="shared" si="458"/>
        <v>2.2283038807252788E-76</v>
      </c>
      <c r="U1990" s="48">
        <f t="shared" si="458"/>
        <v>2.4552114898550893E-76</v>
      </c>
      <c r="V1990" s="48">
        <f t="shared" si="458"/>
        <v>2.7052209110566093E-76</v>
      </c>
      <c r="W1990" s="48">
        <f t="shared" si="458"/>
        <v>2.9806837499392415E-76</v>
      </c>
      <c r="X1990" s="48">
        <f t="shared" si="459"/>
        <v>6.5683818912079379E-76</v>
      </c>
      <c r="Y1990" s="48">
        <f t="shared" si="461"/>
        <v>7.2371942483666016E-76</v>
      </c>
      <c r="Z1990" s="48">
        <f t="shared" si="461"/>
        <v>7.9740948600545868E-76</v>
      </c>
      <c r="AA1990" s="48">
        <f t="shared" si="461"/>
        <v>8.7860141731138923E-76</v>
      </c>
      <c r="AB1990" s="48">
        <f t="shared" si="460"/>
        <v>9.6805879288658845E-76</v>
      </c>
      <c r="AC1990" s="48">
        <f t="shared" si="462"/>
        <v>2.666557231463049E-76</v>
      </c>
      <c r="AD1990" s="48">
        <f t="shared" si="464"/>
        <v>2.938051520740602E-76</v>
      </c>
      <c r="AE1990" s="48">
        <f t="shared" si="464"/>
        <v>3.2371828863683603E-76</v>
      </c>
      <c r="AF1990" s="48">
        <f t="shared" si="464"/>
        <v>3.5667641630069544E-76</v>
      </c>
      <c r="AG1990" s="48">
        <f t="shared" si="463"/>
        <v>3.9298944159428999E-76</v>
      </c>
      <c r="AH1990" s="58">
        <f t="shared" si="454"/>
        <v>7.2791778109008009E-75</v>
      </c>
      <c r="AI1990" s="58">
        <f t="shared" si="455"/>
        <v>5.0549845909033336E-73</v>
      </c>
      <c r="DJ1990" s="40"/>
    </row>
    <row r="1991" spans="6:114" x14ac:dyDescent="0.25">
      <c r="F1991" s="70">
        <f t="shared" si="451"/>
        <v>198.29999999999302</v>
      </c>
      <c r="G1991" s="49">
        <f t="shared" si="448"/>
        <v>5.6509890868180758E-76</v>
      </c>
      <c r="M1991" s="70">
        <f t="shared" si="452"/>
        <v>198.29999999999302</v>
      </c>
      <c r="N1991" s="49">
        <f t="shared" si="449"/>
        <v>5.6509890868180763E-77</v>
      </c>
      <c r="O1991" s="48">
        <f t="shared" si="453"/>
        <v>6.2264941386438015E-77</v>
      </c>
      <c r="P1991" s="48">
        <f t="shared" si="453"/>
        <v>6.8605990694817293E-77</v>
      </c>
      <c r="Q1991" s="48">
        <f t="shared" si="453"/>
        <v>7.559269646860623E-77</v>
      </c>
      <c r="R1991" s="48">
        <f t="shared" si="453"/>
        <v>8.3290788736854188E-77</v>
      </c>
      <c r="S1991" s="48">
        <f t="shared" si="456"/>
        <v>1.835453757065364E-76</v>
      </c>
      <c r="T1991" s="48">
        <f t="shared" si="458"/>
        <v>2.0223637069011895E-76</v>
      </c>
      <c r="U1991" s="48">
        <f t="shared" si="458"/>
        <v>2.2283038807252788E-76</v>
      </c>
      <c r="V1991" s="48">
        <f t="shared" si="458"/>
        <v>2.4552114898550893E-76</v>
      </c>
      <c r="W1991" s="48">
        <f t="shared" si="458"/>
        <v>2.7052209110566093E-76</v>
      </c>
      <c r="X1991" s="48">
        <f t="shared" si="459"/>
        <v>5.961367499878483E-76</v>
      </c>
      <c r="Y1991" s="48">
        <f t="shared" si="461"/>
        <v>6.5683818912079379E-76</v>
      </c>
      <c r="Z1991" s="48">
        <f t="shared" si="461"/>
        <v>7.2371942483666016E-76</v>
      </c>
      <c r="AA1991" s="48">
        <f t="shared" si="461"/>
        <v>7.9740948600545868E-76</v>
      </c>
      <c r="AB1991" s="48">
        <f t="shared" si="460"/>
        <v>8.7860141731138923E-76</v>
      </c>
      <c r="AC1991" s="48">
        <f t="shared" si="462"/>
        <v>2.4201469822164711E-76</v>
      </c>
      <c r="AD1991" s="48">
        <f t="shared" si="464"/>
        <v>2.666557231463049E-76</v>
      </c>
      <c r="AE1991" s="48">
        <f t="shared" si="464"/>
        <v>2.938051520740602E-76</v>
      </c>
      <c r="AF1991" s="48">
        <f t="shared" si="464"/>
        <v>3.2371828863683603E-76</v>
      </c>
      <c r="AG1991" s="48">
        <f t="shared" si="463"/>
        <v>3.5667641630069544E-76</v>
      </c>
      <c r="AH1991" s="58">
        <f t="shared" si="454"/>
        <v>6.6064952283569425E-75</v>
      </c>
      <c r="AI1991" s="58">
        <f t="shared" si="455"/>
        <v>4.5878439085812096E-73</v>
      </c>
      <c r="DJ1991" s="40"/>
    </row>
    <row r="1992" spans="6:114" x14ac:dyDescent="0.25">
      <c r="F1992" s="70">
        <f t="shared" si="451"/>
        <v>198.39999999999301</v>
      </c>
      <c r="G1992" s="49">
        <f t="shared" si="448"/>
        <v>5.1286692919534869E-76</v>
      </c>
      <c r="M1992" s="70">
        <f t="shared" si="452"/>
        <v>198.39999999999301</v>
      </c>
      <c r="N1992" s="49">
        <f t="shared" si="449"/>
        <v>5.1286692919534869E-77</v>
      </c>
      <c r="O1992" s="48">
        <f t="shared" si="453"/>
        <v>5.6509890868180763E-77</v>
      </c>
      <c r="P1992" s="48">
        <f t="shared" si="453"/>
        <v>6.2264941386438015E-77</v>
      </c>
      <c r="Q1992" s="48">
        <f t="shared" si="453"/>
        <v>6.8605990694817293E-77</v>
      </c>
      <c r="R1992" s="48">
        <f t="shared" si="453"/>
        <v>7.559269646860623E-77</v>
      </c>
      <c r="S1992" s="48">
        <f t="shared" si="456"/>
        <v>1.6658157747370838E-76</v>
      </c>
      <c r="T1992" s="48">
        <f t="shared" si="458"/>
        <v>1.835453757065364E-76</v>
      </c>
      <c r="U1992" s="48">
        <f t="shared" si="458"/>
        <v>2.0223637069011895E-76</v>
      </c>
      <c r="V1992" s="48">
        <f t="shared" si="458"/>
        <v>2.2283038807252788E-76</v>
      </c>
      <c r="W1992" s="48">
        <f t="shared" si="458"/>
        <v>2.4552114898550893E-76</v>
      </c>
      <c r="X1992" s="48">
        <f t="shared" si="459"/>
        <v>5.4104418221132187E-76</v>
      </c>
      <c r="Y1992" s="48">
        <f t="shared" si="461"/>
        <v>5.961367499878483E-76</v>
      </c>
      <c r="Z1992" s="48">
        <f t="shared" si="461"/>
        <v>6.5683818912079379E-76</v>
      </c>
      <c r="AA1992" s="48">
        <f t="shared" si="461"/>
        <v>7.2371942483666016E-76</v>
      </c>
      <c r="AB1992" s="48">
        <f t="shared" si="460"/>
        <v>7.9740948600545868E-76</v>
      </c>
      <c r="AC1992" s="48">
        <f t="shared" si="462"/>
        <v>2.1965035432784731E-76</v>
      </c>
      <c r="AD1992" s="48">
        <f t="shared" si="464"/>
        <v>2.4201469822164711E-76</v>
      </c>
      <c r="AE1992" s="48">
        <f t="shared" si="464"/>
        <v>2.666557231463049E-76</v>
      </c>
      <c r="AF1992" s="48">
        <f t="shared" si="464"/>
        <v>2.938051520740602E-76</v>
      </c>
      <c r="AG1992" s="48">
        <f t="shared" si="463"/>
        <v>3.2371828863683603E-76</v>
      </c>
      <c r="AH1992" s="58">
        <f t="shared" si="454"/>
        <v>5.995967321834756E-75</v>
      </c>
      <c r="AI1992" s="58">
        <f t="shared" si="455"/>
        <v>4.1638661957185807E-73</v>
      </c>
      <c r="DJ1992" s="40"/>
    </row>
    <row r="1993" spans="6:114" x14ac:dyDescent="0.25">
      <c r="F1993" s="70">
        <f t="shared" si="451"/>
        <v>198.49999999999301</v>
      </c>
      <c r="G1993" s="49">
        <f t="shared" ref="G1993:G2056" si="465">EXP(-F1993/$F$1)*(F1993/$F$1)^($F$2-1)/$H$2</f>
        <v>4.6546203677708337E-76</v>
      </c>
      <c r="M1993" s="70">
        <f t="shared" si="452"/>
        <v>198.49999999999301</v>
      </c>
      <c r="N1993" s="49">
        <f t="shared" ref="N1993:N2056" si="466">G1993*$N$5</f>
        <v>4.6546203677708339E-77</v>
      </c>
      <c r="O1993" s="48">
        <f t="shared" si="453"/>
        <v>5.1286692919534869E-77</v>
      </c>
      <c r="P1993" s="48">
        <f t="shared" si="453"/>
        <v>5.6509890868180763E-77</v>
      </c>
      <c r="Q1993" s="48">
        <f t="shared" si="453"/>
        <v>6.2264941386438015E-77</v>
      </c>
      <c r="R1993" s="48">
        <f t="shared" si="453"/>
        <v>6.8605990694817293E-77</v>
      </c>
      <c r="S1993" s="48">
        <f t="shared" si="456"/>
        <v>1.5118539293721246E-76</v>
      </c>
      <c r="T1993" s="48">
        <f t="shared" si="458"/>
        <v>1.6658157747370838E-76</v>
      </c>
      <c r="U1993" s="48">
        <f t="shared" si="458"/>
        <v>1.835453757065364E-76</v>
      </c>
      <c r="V1993" s="48">
        <f t="shared" si="458"/>
        <v>2.0223637069011895E-76</v>
      </c>
      <c r="W1993" s="48">
        <f t="shared" si="458"/>
        <v>2.2283038807252788E-76</v>
      </c>
      <c r="X1993" s="48">
        <f t="shared" si="459"/>
        <v>4.9104229797101786E-76</v>
      </c>
      <c r="Y1993" s="48">
        <f t="shared" si="461"/>
        <v>5.4104418221132187E-76</v>
      </c>
      <c r="Z1993" s="48">
        <f t="shared" si="461"/>
        <v>5.961367499878483E-76</v>
      </c>
      <c r="AA1993" s="48">
        <f t="shared" si="461"/>
        <v>6.5683818912079379E-76</v>
      </c>
      <c r="AB1993" s="48">
        <f t="shared" si="460"/>
        <v>7.2371942483666016E-76</v>
      </c>
      <c r="AC1993" s="48">
        <f t="shared" si="462"/>
        <v>1.9935237150136467E-76</v>
      </c>
      <c r="AD1993" s="48">
        <f t="shared" si="464"/>
        <v>2.1965035432784731E-76</v>
      </c>
      <c r="AE1993" s="48">
        <f t="shared" si="464"/>
        <v>2.4201469822164711E-76</v>
      </c>
      <c r="AF1993" s="48">
        <f t="shared" si="464"/>
        <v>2.666557231463049E-76</v>
      </c>
      <c r="AG1993" s="48">
        <f t="shared" si="463"/>
        <v>2.938051520740602E-76</v>
      </c>
      <c r="AH1993" s="58">
        <f t="shared" si="454"/>
        <v>5.4418519678256503E-75</v>
      </c>
      <c r="AI1993" s="58">
        <f t="shared" si="455"/>
        <v>3.7790638665455903E-73</v>
      </c>
      <c r="DJ1993" s="40"/>
    </row>
    <row r="1994" spans="6:114" x14ac:dyDescent="0.25">
      <c r="F1994" s="70">
        <f t="shared" ref="F1994:F2057" si="467">F1993+0.1</f>
        <v>198.599999999993</v>
      </c>
      <c r="G1994" s="49">
        <f t="shared" si="465"/>
        <v>4.2243819559049834E-76</v>
      </c>
      <c r="M1994" s="70">
        <f t="shared" ref="M1994:M2057" si="468">M1993+0.1</f>
        <v>198.599999999993</v>
      </c>
      <c r="N1994" s="49">
        <f t="shared" si="466"/>
        <v>4.2243819559049834E-77</v>
      </c>
      <c r="O1994" s="48">
        <f t="shared" ref="O1994:R2057" si="469">N1993</f>
        <v>4.6546203677708339E-77</v>
      </c>
      <c r="P1994" s="48">
        <f t="shared" si="469"/>
        <v>5.1286692919534869E-77</v>
      </c>
      <c r="Q1994" s="48">
        <f t="shared" si="469"/>
        <v>5.6509890868180763E-77</v>
      </c>
      <c r="R1994" s="48">
        <f t="shared" si="469"/>
        <v>6.2264941386438015E-77</v>
      </c>
      <c r="S1994" s="48">
        <f t="shared" si="456"/>
        <v>1.3721198138963459E-76</v>
      </c>
      <c r="T1994" s="48">
        <f t="shared" si="458"/>
        <v>1.5118539293721246E-76</v>
      </c>
      <c r="U1994" s="48">
        <f t="shared" si="458"/>
        <v>1.6658157747370838E-76</v>
      </c>
      <c r="V1994" s="48">
        <f t="shared" si="458"/>
        <v>1.835453757065364E-76</v>
      </c>
      <c r="W1994" s="48">
        <f t="shared" si="458"/>
        <v>2.0223637069011895E-76</v>
      </c>
      <c r="X1994" s="48">
        <f t="shared" si="459"/>
        <v>4.4566077614505576E-76</v>
      </c>
      <c r="Y1994" s="48">
        <f t="shared" si="461"/>
        <v>4.9104229797101786E-76</v>
      </c>
      <c r="Z1994" s="48">
        <f t="shared" si="461"/>
        <v>5.4104418221132187E-76</v>
      </c>
      <c r="AA1994" s="48">
        <f t="shared" si="461"/>
        <v>5.961367499878483E-76</v>
      </c>
      <c r="AB1994" s="48">
        <f t="shared" si="460"/>
        <v>6.5683818912079379E-76</v>
      </c>
      <c r="AC1994" s="48">
        <f t="shared" si="462"/>
        <v>1.8092985620916504E-76</v>
      </c>
      <c r="AD1994" s="48">
        <f t="shared" si="464"/>
        <v>1.9935237150136467E-76</v>
      </c>
      <c r="AE1994" s="48">
        <f t="shared" si="464"/>
        <v>2.1965035432784731E-76</v>
      </c>
      <c r="AF1994" s="48">
        <f t="shared" si="464"/>
        <v>2.4201469822164711E-76</v>
      </c>
      <c r="AG1994" s="48">
        <f t="shared" si="463"/>
        <v>2.666557231463049E-76</v>
      </c>
      <c r="AH1994" s="58">
        <f t="shared" ref="AH1994:AH2057" si="470">SUM(N1994:AG1994)</f>
        <v>4.9389374454504893E-75</v>
      </c>
      <c r="AI1994" s="58">
        <f t="shared" ref="AI1994:AI2057" si="471">AH1994/100*$D$1*10^6/3600</f>
        <v>3.4298176704517287E-73</v>
      </c>
      <c r="DJ1994" s="40"/>
    </row>
    <row r="1995" spans="6:114" x14ac:dyDescent="0.25">
      <c r="F1995" s="70">
        <f t="shared" si="467"/>
        <v>198.699999999993</v>
      </c>
      <c r="G1995" s="49">
        <f t="shared" si="465"/>
        <v>3.8339057857172588E-76</v>
      </c>
      <c r="M1995" s="70">
        <f t="shared" si="468"/>
        <v>198.699999999993</v>
      </c>
      <c r="N1995" s="49">
        <f t="shared" si="466"/>
        <v>3.8339057857172592E-77</v>
      </c>
      <c r="O1995" s="48">
        <f t="shared" si="469"/>
        <v>4.2243819559049834E-77</v>
      </c>
      <c r="P1995" s="48">
        <f t="shared" si="469"/>
        <v>4.6546203677708339E-77</v>
      </c>
      <c r="Q1995" s="48">
        <f t="shared" si="469"/>
        <v>5.1286692919534869E-77</v>
      </c>
      <c r="R1995" s="48">
        <f t="shared" si="469"/>
        <v>5.6509890868180763E-77</v>
      </c>
      <c r="S1995" s="48">
        <f t="shared" si="456"/>
        <v>1.2452988277287603E-76</v>
      </c>
      <c r="T1995" s="48">
        <f t="shared" si="458"/>
        <v>1.3721198138963459E-76</v>
      </c>
      <c r="U1995" s="48">
        <f t="shared" si="458"/>
        <v>1.5118539293721246E-76</v>
      </c>
      <c r="V1995" s="48">
        <f t="shared" si="458"/>
        <v>1.6658157747370838E-76</v>
      </c>
      <c r="W1995" s="48">
        <f t="shared" si="458"/>
        <v>1.835453757065364E-76</v>
      </c>
      <c r="X1995" s="48">
        <f t="shared" si="459"/>
        <v>4.044727413802379E-76</v>
      </c>
      <c r="Y1995" s="48">
        <f t="shared" si="461"/>
        <v>4.4566077614505576E-76</v>
      </c>
      <c r="Z1995" s="48">
        <f t="shared" si="461"/>
        <v>4.9104229797101786E-76</v>
      </c>
      <c r="AA1995" s="48">
        <f t="shared" si="461"/>
        <v>5.4104418221132187E-76</v>
      </c>
      <c r="AB1995" s="48">
        <f t="shared" si="460"/>
        <v>5.961367499878483E-76</v>
      </c>
      <c r="AC1995" s="48">
        <f t="shared" si="462"/>
        <v>1.6420954728019845E-76</v>
      </c>
      <c r="AD1995" s="48">
        <f t="shared" si="464"/>
        <v>1.8092985620916504E-76</v>
      </c>
      <c r="AE1995" s="48">
        <f t="shared" si="464"/>
        <v>1.9935237150136467E-76</v>
      </c>
      <c r="AF1995" s="48">
        <f t="shared" si="464"/>
        <v>2.1965035432784731E-76</v>
      </c>
      <c r="AG1995" s="48">
        <f t="shared" si="463"/>
        <v>2.4201469822164711E-76</v>
      </c>
      <c r="AH1995" s="58">
        <f t="shared" si="470"/>
        <v>4.482493450397319E-75</v>
      </c>
      <c r="AI1995" s="58">
        <f t="shared" si="471"/>
        <v>3.112842673887027E-73</v>
      </c>
      <c r="DJ1995" s="40"/>
    </row>
    <row r="1996" spans="6:114" x14ac:dyDescent="0.25">
      <c r="F1996" s="70">
        <f t="shared" si="467"/>
        <v>198.79999999999299</v>
      </c>
      <c r="G1996" s="49">
        <f t="shared" si="465"/>
        <v>3.47951760768232E-76</v>
      </c>
      <c r="M1996" s="70">
        <f t="shared" si="468"/>
        <v>198.79999999999299</v>
      </c>
      <c r="N1996" s="49">
        <f t="shared" si="466"/>
        <v>3.4795176076823203E-77</v>
      </c>
      <c r="O1996" s="48">
        <f t="shared" si="469"/>
        <v>3.8339057857172592E-77</v>
      </c>
      <c r="P1996" s="48">
        <f t="shared" si="469"/>
        <v>4.2243819559049834E-77</v>
      </c>
      <c r="Q1996" s="48">
        <f t="shared" si="469"/>
        <v>4.6546203677708339E-77</v>
      </c>
      <c r="R1996" s="48">
        <f t="shared" si="469"/>
        <v>5.1286692919534869E-77</v>
      </c>
      <c r="S1996" s="48">
        <f t="shared" si="456"/>
        <v>1.1301978173636153E-76</v>
      </c>
      <c r="T1996" s="48">
        <f t="shared" si="458"/>
        <v>1.2452988277287603E-76</v>
      </c>
      <c r="U1996" s="48">
        <f t="shared" si="458"/>
        <v>1.3721198138963459E-76</v>
      </c>
      <c r="V1996" s="48">
        <f t="shared" si="458"/>
        <v>1.5118539293721246E-76</v>
      </c>
      <c r="W1996" s="48">
        <f t="shared" si="458"/>
        <v>1.6658157747370838E-76</v>
      </c>
      <c r="X1996" s="48">
        <f t="shared" si="459"/>
        <v>3.670907514130728E-76</v>
      </c>
      <c r="Y1996" s="48">
        <f t="shared" si="461"/>
        <v>4.044727413802379E-76</v>
      </c>
      <c r="Z1996" s="48">
        <f t="shared" si="461"/>
        <v>4.4566077614505576E-76</v>
      </c>
      <c r="AA1996" s="48">
        <f t="shared" si="461"/>
        <v>4.9104229797101786E-76</v>
      </c>
      <c r="AB1996" s="48">
        <f t="shared" si="460"/>
        <v>5.4104418221132187E-76</v>
      </c>
      <c r="AC1996" s="48">
        <f t="shared" si="462"/>
        <v>1.4903418749696208E-76</v>
      </c>
      <c r="AD1996" s="48">
        <f t="shared" si="464"/>
        <v>1.6420954728019845E-76</v>
      </c>
      <c r="AE1996" s="48">
        <f t="shared" si="464"/>
        <v>1.8092985620916504E-76</v>
      </c>
      <c r="AF1996" s="48">
        <f t="shared" si="464"/>
        <v>1.9935237150136467E-76</v>
      </c>
      <c r="AG1996" s="48">
        <f t="shared" si="463"/>
        <v>2.1965035432784731E-76</v>
      </c>
      <c r="AH1996" s="58">
        <f t="shared" si="470"/>
        <v>4.0682266323363264E-75</v>
      </c>
      <c r="AI1996" s="58">
        <f t="shared" si="471"/>
        <v>2.8251573835668939E-73</v>
      </c>
      <c r="DJ1996" s="40"/>
    </row>
    <row r="1997" spans="6:114" x14ac:dyDescent="0.25">
      <c r="F1997" s="70">
        <f t="shared" si="467"/>
        <v>198.89999999999299</v>
      </c>
      <c r="G1997" s="49">
        <f t="shared" si="465"/>
        <v>3.15788264264508E-76</v>
      </c>
      <c r="M1997" s="70">
        <f t="shared" si="468"/>
        <v>198.89999999999299</v>
      </c>
      <c r="N1997" s="49">
        <f t="shared" si="466"/>
        <v>3.15788264264508E-77</v>
      </c>
      <c r="O1997" s="48">
        <f t="shared" si="469"/>
        <v>3.4795176076823203E-77</v>
      </c>
      <c r="P1997" s="48">
        <f t="shared" si="469"/>
        <v>3.8339057857172592E-77</v>
      </c>
      <c r="Q1997" s="48">
        <f t="shared" si="469"/>
        <v>4.2243819559049834E-77</v>
      </c>
      <c r="R1997" s="48">
        <f t="shared" si="469"/>
        <v>4.6546203677708339E-77</v>
      </c>
      <c r="S1997" s="48">
        <f t="shared" si="456"/>
        <v>1.0257338583906974E-76</v>
      </c>
      <c r="T1997" s="48">
        <f t="shared" si="458"/>
        <v>1.1301978173636153E-76</v>
      </c>
      <c r="U1997" s="48">
        <f t="shared" si="458"/>
        <v>1.2452988277287603E-76</v>
      </c>
      <c r="V1997" s="48">
        <f t="shared" si="458"/>
        <v>1.3721198138963459E-76</v>
      </c>
      <c r="W1997" s="48">
        <f t="shared" si="458"/>
        <v>1.5118539293721246E-76</v>
      </c>
      <c r="X1997" s="48">
        <f t="shared" si="459"/>
        <v>3.3316315494741675E-76</v>
      </c>
      <c r="Y1997" s="48">
        <f t="shared" si="461"/>
        <v>3.670907514130728E-76</v>
      </c>
      <c r="Z1997" s="48">
        <f t="shared" si="461"/>
        <v>4.044727413802379E-76</v>
      </c>
      <c r="AA1997" s="48">
        <f t="shared" si="461"/>
        <v>4.4566077614505576E-76</v>
      </c>
      <c r="AB1997" s="48">
        <f t="shared" si="460"/>
        <v>4.9104229797101786E-76</v>
      </c>
      <c r="AC1997" s="48">
        <f t="shared" si="462"/>
        <v>1.3526104555283047E-76</v>
      </c>
      <c r="AD1997" s="48">
        <f t="shared" si="464"/>
        <v>1.4903418749696208E-76</v>
      </c>
      <c r="AE1997" s="48">
        <f t="shared" si="464"/>
        <v>1.6420954728019845E-76</v>
      </c>
      <c r="AF1997" s="48">
        <f t="shared" si="464"/>
        <v>1.8092985620916504E-76</v>
      </c>
      <c r="AG1997" s="48">
        <f t="shared" si="463"/>
        <v>1.9935237150136467E-76</v>
      </c>
      <c r="AH1997" s="58">
        <f t="shared" si="470"/>
        <v>3.6922402381696812E-75</v>
      </c>
      <c r="AI1997" s="58">
        <f t="shared" si="471"/>
        <v>2.5640557209511676E-73</v>
      </c>
      <c r="DJ1997" s="40"/>
    </row>
    <row r="1998" spans="6:114" x14ac:dyDescent="0.25">
      <c r="F1998" s="70">
        <f t="shared" si="467"/>
        <v>198.99999999999298</v>
      </c>
      <c r="G1998" s="49">
        <f t="shared" si="465"/>
        <v>2.8659742222675233E-76</v>
      </c>
      <c r="M1998" s="70">
        <f t="shared" si="468"/>
        <v>198.99999999999298</v>
      </c>
      <c r="N1998" s="49">
        <f t="shared" si="466"/>
        <v>2.8659742222675233E-77</v>
      </c>
      <c r="O1998" s="48">
        <f t="shared" si="469"/>
        <v>3.15788264264508E-77</v>
      </c>
      <c r="P1998" s="48">
        <f t="shared" si="469"/>
        <v>3.4795176076823203E-77</v>
      </c>
      <c r="Q1998" s="48">
        <f t="shared" si="469"/>
        <v>3.8339057857172592E-77</v>
      </c>
      <c r="R1998" s="48">
        <f t="shared" si="469"/>
        <v>4.2243819559049834E-77</v>
      </c>
      <c r="S1998" s="48">
        <f t="shared" ref="S1998:S2061" si="472">G1993*$S$5</f>
        <v>9.3092407355416678E-77</v>
      </c>
      <c r="T1998" s="48">
        <f t="shared" si="458"/>
        <v>1.0257338583906974E-76</v>
      </c>
      <c r="U1998" s="48">
        <f t="shared" si="458"/>
        <v>1.1301978173636153E-76</v>
      </c>
      <c r="V1998" s="48">
        <f t="shared" si="458"/>
        <v>1.2452988277287603E-76</v>
      </c>
      <c r="W1998" s="48">
        <f t="shared" si="458"/>
        <v>1.3721198138963459E-76</v>
      </c>
      <c r="X1998" s="48">
        <f t="shared" si="459"/>
        <v>3.0237078587442492E-76</v>
      </c>
      <c r="Y1998" s="48">
        <f t="shared" si="461"/>
        <v>3.3316315494741675E-76</v>
      </c>
      <c r="Z1998" s="48">
        <f t="shared" si="461"/>
        <v>3.670907514130728E-76</v>
      </c>
      <c r="AA1998" s="48">
        <f t="shared" si="461"/>
        <v>4.044727413802379E-76</v>
      </c>
      <c r="AB1998" s="48">
        <f t="shared" si="460"/>
        <v>4.4566077614505576E-76</v>
      </c>
      <c r="AC1998" s="48">
        <f t="shared" si="462"/>
        <v>1.2276057449275446E-76</v>
      </c>
      <c r="AD1998" s="48">
        <f t="shared" si="464"/>
        <v>1.3526104555283047E-76</v>
      </c>
      <c r="AE1998" s="48">
        <f t="shared" si="464"/>
        <v>1.4903418749696208E-76</v>
      </c>
      <c r="AF1998" s="48">
        <f t="shared" si="464"/>
        <v>1.6420954728019845E-76</v>
      </c>
      <c r="AG1998" s="48">
        <f t="shared" si="463"/>
        <v>1.8092985620916504E-76</v>
      </c>
      <c r="AH1998" s="58">
        <f t="shared" si="470"/>
        <v>3.3509974820276488E-75</v>
      </c>
      <c r="AI1998" s="58">
        <f t="shared" si="471"/>
        <v>2.3270815847414227E-73</v>
      </c>
      <c r="DJ1998" s="40"/>
    </row>
    <row r="1999" spans="6:114" x14ac:dyDescent="0.25">
      <c r="F1999" s="70">
        <f t="shared" si="467"/>
        <v>199.09999999999297</v>
      </c>
      <c r="G1999" s="49">
        <f t="shared" si="465"/>
        <v>2.6010453259649713E-76</v>
      </c>
      <c r="M1999" s="70">
        <f t="shared" si="468"/>
        <v>199.09999999999297</v>
      </c>
      <c r="N1999" s="49">
        <f t="shared" si="466"/>
        <v>2.6010453259649714E-77</v>
      </c>
      <c r="O1999" s="48">
        <f t="shared" si="469"/>
        <v>2.8659742222675233E-77</v>
      </c>
      <c r="P1999" s="48">
        <f t="shared" si="469"/>
        <v>3.15788264264508E-77</v>
      </c>
      <c r="Q1999" s="48">
        <f t="shared" si="469"/>
        <v>3.4795176076823203E-77</v>
      </c>
      <c r="R1999" s="48">
        <f t="shared" si="469"/>
        <v>3.8339057857172592E-77</v>
      </c>
      <c r="S1999" s="48">
        <f t="shared" si="472"/>
        <v>8.4487639118099667E-77</v>
      </c>
      <c r="T1999" s="48">
        <f t="shared" ref="T1999:W2062" si="473">S1998</f>
        <v>9.3092407355416678E-77</v>
      </c>
      <c r="U1999" s="48">
        <f t="shared" si="473"/>
        <v>1.0257338583906974E-76</v>
      </c>
      <c r="V1999" s="48">
        <f t="shared" si="473"/>
        <v>1.1301978173636153E-76</v>
      </c>
      <c r="W1999" s="48">
        <f t="shared" si="473"/>
        <v>1.2452988277287603E-76</v>
      </c>
      <c r="X1999" s="48">
        <f t="shared" si="459"/>
        <v>2.7442396277926917E-76</v>
      </c>
      <c r="Y1999" s="48">
        <f t="shared" si="461"/>
        <v>3.0237078587442492E-76</v>
      </c>
      <c r="Z1999" s="48">
        <f t="shared" si="461"/>
        <v>3.3316315494741675E-76</v>
      </c>
      <c r="AA1999" s="48">
        <f t="shared" si="461"/>
        <v>3.670907514130728E-76</v>
      </c>
      <c r="AB1999" s="48">
        <f t="shared" si="460"/>
        <v>4.044727413802379E-76</v>
      </c>
      <c r="AC1999" s="48">
        <f t="shared" si="462"/>
        <v>1.1141519403626394E-76</v>
      </c>
      <c r="AD1999" s="48">
        <f t="shared" si="464"/>
        <v>1.2276057449275446E-76</v>
      </c>
      <c r="AE1999" s="48">
        <f t="shared" si="464"/>
        <v>1.3526104555283047E-76</v>
      </c>
      <c r="AF1999" s="48">
        <f t="shared" si="464"/>
        <v>1.4903418749696208E-76</v>
      </c>
      <c r="AG1999" s="48">
        <f t="shared" si="463"/>
        <v>1.6420954728019845E-76</v>
      </c>
      <c r="AH1999" s="58">
        <f t="shared" si="470"/>
        <v>3.0412882979180258E-75</v>
      </c>
      <c r="AI1999" s="58">
        <f t="shared" si="471"/>
        <v>2.1120057624430734E-73</v>
      </c>
      <c r="DJ1999" s="40"/>
    </row>
    <row r="2000" spans="6:114" x14ac:dyDescent="0.25">
      <c r="F2000" s="70">
        <f t="shared" si="467"/>
        <v>199.19999999999297</v>
      </c>
      <c r="G2000" s="49">
        <f t="shared" si="465"/>
        <v>2.3606027468413593E-76</v>
      </c>
      <c r="M2000" s="70">
        <f t="shared" si="468"/>
        <v>199.19999999999297</v>
      </c>
      <c r="N2000" s="49">
        <f t="shared" si="466"/>
        <v>2.3606027468413596E-77</v>
      </c>
      <c r="O2000" s="48">
        <f t="shared" si="469"/>
        <v>2.6010453259649714E-77</v>
      </c>
      <c r="P2000" s="48">
        <f t="shared" si="469"/>
        <v>2.8659742222675233E-77</v>
      </c>
      <c r="Q2000" s="48">
        <f t="shared" si="469"/>
        <v>3.15788264264508E-77</v>
      </c>
      <c r="R2000" s="48">
        <f t="shared" si="469"/>
        <v>3.4795176076823203E-77</v>
      </c>
      <c r="S2000" s="48">
        <f t="shared" si="472"/>
        <v>7.6678115714345185E-77</v>
      </c>
      <c r="T2000" s="48">
        <f t="shared" si="473"/>
        <v>8.4487639118099667E-77</v>
      </c>
      <c r="U2000" s="48">
        <f t="shared" si="473"/>
        <v>9.3092407355416678E-77</v>
      </c>
      <c r="V2000" s="48">
        <f t="shared" si="473"/>
        <v>1.0257338583906974E-76</v>
      </c>
      <c r="W2000" s="48">
        <f t="shared" si="473"/>
        <v>1.1301978173636153E-76</v>
      </c>
      <c r="X2000" s="48">
        <f t="shared" si="459"/>
        <v>2.4905976554575206E-76</v>
      </c>
      <c r="Y2000" s="48">
        <f t="shared" si="461"/>
        <v>2.7442396277926917E-76</v>
      </c>
      <c r="Z2000" s="48">
        <f t="shared" si="461"/>
        <v>3.0237078587442492E-76</v>
      </c>
      <c r="AA2000" s="48">
        <f t="shared" si="461"/>
        <v>3.3316315494741675E-76</v>
      </c>
      <c r="AB2000" s="48">
        <f t="shared" si="460"/>
        <v>3.670907514130728E-76</v>
      </c>
      <c r="AC2000" s="48">
        <f t="shared" si="462"/>
        <v>1.0111818534505947E-76</v>
      </c>
      <c r="AD2000" s="48">
        <f t="shared" si="464"/>
        <v>1.1141519403626394E-76</v>
      </c>
      <c r="AE2000" s="48">
        <f t="shared" si="464"/>
        <v>1.2276057449275446E-76</v>
      </c>
      <c r="AF2000" s="48">
        <f t="shared" si="464"/>
        <v>1.3526104555283047E-76</v>
      </c>
      <c r="AG2000" s="48">
        <f t="shared" si="463"/>
        <v>1.4903418749696208E-76</v>
      </c>
      <c r="AH2000" s="58">
        <f t="shared" si="470"/>
        <v>2.7601991627011117E-75</v>
      </c>
      <c r="AI2000" s="58">
        <f t="shared" si="471"/>
        <v>1.9168049740979945E-73</v>
      </c>
      <c r="DJ2000" s="40"/>
    </row>
    <row r="2001" spans="6:114" x14ac:dyDescent="0.25">
      <c r="F2001" s="70">
        <f t="shared" si="467"/>
        <v>199.29999999999296</v>
      </c>
      <c r="G2001" s="49">
        <f t="shared" si="465"/>
        <v>2.1423836438337399E-76</v>
      </c>
      <c r="M2001" s="70">
        <f t="shared" si="468"/>
        <v>199.29999999999296</v>
      </c>
      <c r="N2001" s="49">
        <f t="shared" si="466"/>
        <v>2.1423836438337402E-77</v>
      </c>
      <c r="O2001" s="48">
        <f t="shared" si="469"/>
        <v>2.3606027468413596E-77</v>
      </c>
      <c r="P2001" s="48">
        <f t="shared" si="469"/>
        <v>2.6010453259649714E-77</v>
      </c>
      <c r="Q2001" s="48">
        <f t="shared" si="469"/>
        <v>2.8659742222675233E-77</v>
      </c>
      <c r="R2001" s="48">
        <f t="shared" si="469"/>
        <v>3.15788264264508E-77</v>
      </c>
      <c r="S2001" s="48">
        <f t="shared" si="472"/>
        <v>6.9590352153646406E-77</v>
      </c>
      <c r="T2001" s="48">
        <f t="shared" si="473"/>
        <v>7.6678115714345185E-77</v>
      </c>
      <c r="U2001" s="48">
        <f t="shared" si="473"/>
        <v>8.4487639118099667E-77</v>
      </c>
      <c r="V2001" s="48">
        <f t="shared" si="473"/>
        <v>9.3092407355416678E-77</v>
      </c>
      <c r="W2001" s="48">
        <f t="shared" si="473"/>
        <v>1.0257338583906974E-76</v>
      </c>
      <c r="X2001" s="48">
        <f t="shared" si="459"/>
        <v>2.2603956347272305E-76</v>
      </c>
      <c r="Y2001" s="48">
        <f t="shared" si="461"/>
        <v>2.4905976554575206E-76</v>
      </c>
      <c r="Z2001" s="48">
        <f t="shared" si="461"/>
        <v>2.7442396277926917E-76</v>
      </c>
      <c r="AA2001" s="48">
        <f t="shared" si="461"/>
        <v>3.0237078587442492E-76</v>
      </c>
      <c r="AB2001" s="48">
        <f t="shared" si="460"/>
        <v>3.3316315494741675E-76</v>
      </c>
      <c r="AC2001" s="48">
        <f t="shared" si="462"/>
        <v>9.17726878532682E-77</v>
      </c>
      <c r="AD2001" s="48">
        <f t="shared" si="464"/>
        <v>1.0111818534505947E-76</v>
      </c>
      <c r="AE2001" s="48">
        <f t="shared" si="464"/>
        <v>1.1141519403626394E-76</v>
      </c>
      <c r="AF2001" s="48">
        <f t="shared" si="464"/>
        <v>1.2276057449275446E-76</v>
      </c>
      <c r="AG2001" s="48">
        <f t="shared" si="463"/>
        <v>1.3526104555283047E-76</v>
      </c>
      <c r="AH2001" s="58">
        <f t="shared" si="470"/>
        <v>2.5050857058958671E-75</v>
      </c>
      <c r="AI2001" s="58">
        <f t="shared" si="471"/>
        <v>1.7396428513165746E-73</v>
      </c>
      <c r="DJ2001" s="40"/>
    </row>
    <row r="2002" spans="6:114" x14ac:dyDescent="0.25">
      <c r="F2002" s="70">
        <f t="shared" si="467"/>
        <v>199.39999999999296</v>
      </c>
      <c r="G2002" s="49">
        <f t="shared" si="465"/>
        <v>1.9443342596915976E-76</v>
      </c>
      <c r="M2002" s="70">
        <f t="shared" si="468"/>
        <v>199.39999999999296</v>
      </c>
      <c r="N2002" s="49">
        <f t="shared" si="466"/>
        <v>1.9443342596915978E-77</v>
      </c>
      <c r="O2002" s="48">
        <f t="shared" si="469"/>
        <v>2.1423836438337402E-77</v>
      </c>
      <c r="P2002" s="48">
        <f t="shared" si="469"/>
        <v>2.3606027468413596E-77</v>
      </c>
      <c r="Q2002" s="48">
        <f t="shared" si="469"/>
        <v>2.6010453259649714E-77</v>
      </c>
      <c r="R2002" s="48">
        <f t="shared" si="469"/>
        <v>2.8659742222675233E-77</v>
      </c>
      <c r="S2002" s="48">
        <f t="shared" si="472"/>
        <v>6.3157652852901601E-77</v>
      </c>
      <c r="T2002" s="48">
        <f t="shared" si="473"/>
        <v>6.9590352153646406E-77</v>
      </c>
      <c r="U2002" s="48">
        <f t="shared" si="473"/>
        <v>7.6678115714345185E-77</v>
      </c>
      <c r="V2002" s="48">
        <f t="shared" si="473"/>
        <v>8.4487639118099667E-77</v>
      </c>
      <c r="W2002" s="48">
        <f t="shared" si="473"/>
        <v>9.3092407355416678E-77</v>
      </c>
      <c r="X2002" s="48">
        <f t="shared" si="459"/>
        <v>2.0514677167813948E-76</v>
      </c>
      <c r="Y2002" s="48">
        <f t="shared" si="461"/>
        <v>2.2603956347272305E-76</v>
      </c>
      <c r="Z2002" s="48">
        <f t="shared" si="461"/>
        <v>2.4905976554575206E-76</v>
      </c>
      <c r="AA2002" s="48">
        <f t="shared" si="461"/>
        <v>2.7442396277926917E-76</v>
      </c>
      <c r="AB2002" s="48">
        <f t="shared" si="460"/>
        <v>3.0237078587442492E-76</v>
      </c>
      <c r="AC2002" s="48">
        <f t="shared" si="462"/>
        <v>8.3290788736854188E-77</v>
      </c>
      <c r="AD2002" s="48">
        <f t="shared" si="464"/>
        <v>9.17726878532682E-77</v>
      </c>
      <c r="AE2002" s="48">
        <f t="shared" si="464"/>
        <v>1.0111818534505947E-76</v>
      </c>
      <c r="AF2002" s="48">
        <f t="shared" si="464"/>
        <v>1.1141519403626394E-76</v>
      </c>
      <c r="AG2002" s="48">
        <f t="shared" si="463"/>
        <v>1.2276057449275446E-76</v>
      </c>
      <c r="AH2002" s="58">
        <f t="shared" si="470"/>
        <v>2.2735478489949104E-75</v>
      </c>
      <c r="AI2002" s="58">
        <f t="shared" si="471"/>
        <v>1.578852672913132E-73</v>
      </c>
      <c r="DJ2002" s="40"/>
    </row>
    <row r="2003" spans="6:114" x14ac:dyDescent="0.25">
      <c r="F2003" s="70">
        <f t="shared" si="467"/>
        <v>199.49999999999295</v>
      </c>
      <c r="G2003" s="49">
        <f t="shared" si="465"/>
        <v>1.7645906047688064E-76</v>
      </c>
      <c r="M2003" s="70">
        <f t="shared" si="468"/>
        <v>199.49999999999295</v>
      </c>
      <c r="N2003" s="49">
        <f t="shared" si="466"/>
        <v>1.7645906047688064E-77</v>
      </c>
      <c r="O2003" s="48">
        <f t="shared" si="469"/>
        <v>1.9443342596915978E-77</v>
      </c>
      <c r="P2003" s="48">
        <f t="shared" si="469"/>
        <v>2.1423836438337402E-77</v>
      </c>
      <c r="Q2003" s="48">
        <f t="shared" si="469"/>
        <v>2.3606027468413596E-77</v>
      </c>
      <c r="R2003" s="48">
        <f t="shared" si="469"/>
        <v>2.6010453259649714E-77</v>
      </c>
      <c r="S2003" s="48">
        <f t="shared" si="472"/>
        <v>5.7319484445350466E-77</v>
      </c>
      <c r="T2003" s="48">
        <f t="shared" si="473"/>
        <v>6.3157652852901601E-77</v>
      </c>
      <c r="U2003" s="48">
        <f t="shared" si="473"/>
        <v>6.9590352153646406E-77</v>
      </c>
      <c r="V2003" s="48">
        <f t="shared" si="473"/>
        <v>7.6678115714345185E-77</v>
      </c>
      <c r="W2003" s="48">
        <f t="shared" si="473"/>
        <v>8.4487639118099667E-77</v>
      </c>
      <c r="X2003" s="48">
        <f t="shared" ref="X2003:X2066" si="474">G1993*$X$5</f>
        <v>1.8618481471083336E-76</v>
      </c>
      <c r="Y2003" s="48">
        <f t="shared" si="461"/>
        <v>2.0514677167813948E-76</v>
      </c>
      <c r="Z2003" s="48">
        <f t="shared" si="461"/>
        <v>2.2603956347272305E-76</v>
      </c>
      <c r="AA2003" s="48">
        <f t="shared" si="461"/>
        <v>2.4905976554575206E-76</v>
      </c>
      <c r="AB2003" s="48">
        <f t="shared" si="461"/>
        <v>2.7442396277926917E-76</v>
      </c>
      <c r="AC2003" s="48">
        <f t="shared" si="462"/>
        <v>7.559269646860623E-77</v>
      </c>
      <c r="AD2003" s="48">
        <f t="shared" si="464"/>
        <v>8.3290788736854188E-77</v>
      </c>
      <c r="AE2003" s="48">
        <f t="shared" si="464"/>
        <v>9.17726878532682E-77</v>
      </c>
      <c r="AF2003" s="48">
        <f t="shared" si="464"/>
        <v>1.0111818534505947E-76</v>
      </c>
      <c r="AG2003" s="48">
        <f t="shared" si="463"/>
        <v>1.1141519403626394E-76</v>
      </c>
      <c r="AH2003" s="58">
        <f t="shared" si="470"/>
        <v>2.0634072407221172E-75</v>
      </c>
      <c r="AI2003" s="58">
        <f t="shared" si="471"/>
        <v>1.4329216949459145E-73</v>
      </c>
      <c r="DJ2003" s="40"/>
    </row>
    <row r="2004" spans="6:114" x14ac:dyDescent="0.25">
      <c r="F2004" s="70">
        <f t="shared" si="467"/>
        <v>199.59999999999295</v>
      </c>
      <c r="G2004" s="49">
        <f t="shared" si="465"/>
        <v>1.6014609250738387E-76</v>
      </c>
      <c r="M2004" s="70">
        <f t="shared" si="468"/>
        <v>199.59999999999295</v>
      </c>
      <c r="N2004" s="49">
        <f t="shared" si="466"/>
        <v>1.6014609250738388E-77</v>
      </c>
      <c r="O2004" s="48">
        <f t="shared" si="469"/>
        <v>1.7645906047688064E-77</v>
      </c>
      <c r="P2004" s="48">
        <f t="shared" si="469"/>
        <v>1.9443342596915978E-77</v>
      </c>
      <c r="Q2004" s="48">
        <f t="shared" si="469"/>
        <v>2.1423836438337402E-77</v>
      </c>
      <c r="R2004" s="48">
        <f t="shared" si="469"/>
        <v>2.3606027468413596E-77</v>
      </c>
      <c r="S2004" s="48">
        <f t="shared" si="472"/>
        <v>5.2020906519299427E-77</v>
      </c>
      <c r="T2004" s="48">
        <f t="shared" si="473"/>
        <v>5.7319484445350466E-77</v>
      </c>
      <c r="U2004" s="48">
        <f t="shared" si="473"/>
        <v>6.3157652852901601E-77</v>
      </c>
      <c r="V2004" s="48">
        <f t="shared" si="473"/>
        <v>6.9590352153646406E-77</v>
      </c>
      <c r="W2004" s="48">
        <f t="shared" si="473"/>
        <v>7.6678115714345185E-77</v>
      </c>
      <c r="X2004" s="48">
        <f t="shared" si="474"/>
        <v>1.6897527823619933E-76</v>
      </c>
      <c r="Y2004" s="48">
        <f t="shared" ref="Y2004:AB2067" si="475">X2003</f>
        <v>1.8618481471083336E-76</v>
      </c>
      <c r="Z2004" s="48">
        <f t="shared" si="475"/>
        <v>2.0514677167813948E-76</v>
      </c>
      <c r="AA2004" s="48">
        <f t="shared" si="475"/>
        <v>2.2603956347272305E-76</v>
      </c>
      <c r="AB2004" s="48">
        <f t="shared" si="475"/>
        <v>2.4905976554575206E-76</v>
      </c>
      <c r="AC2004" s="48">
        <f t="shared" si="462"/>
        <v>6.8605990694817293E-77</v>
      </c>
      <c r="AD2004" s="48">
        <f t="shared" si="464"/>
        <v>7.559269646860623E-77</v>
      </c>
      <c r="AE2004" s="48">
        <f t="shared" si="464"/>
        <v>8.3290788736854188E-77</v>
      </c>
      <c r="AF2004" s="48">
        <f t="shared" si="464"/>
        <v>9.17726878532682E-77</v>
      </c>
      <c r="AG2004" s="48">
        <f t="shared" si="463"/>
        <v>1.0111818534505947E-76</v>
      </c>
      <c r="AH2004" s="58">
        <f t="shared" si="470"/>
        <v>1.8726867762298894E-75</v>
      </c>
      <c r="AI2004" s="58">
        <f t="shared" si="471"/>
        <v>1.3004769279374233E-73</v>
      </c>
      <c r="DJ2004" s="40"/>
    </row>
    <row r="2005" spans="6:114" x14ac:dyDescent="0.25">
      <c r="F2005" s="70">
        <f t="shared" si="467"/>
        <v>199.69999999999294</v>
      </c>
      <c r="G2005" s="49">
        <f t="shared" si="465"/>
        <v>1.4534097897899099E-76</v>
      </c>
      <c r="M2005" s="70">
        <f t="shared" si="468"/>
        <v>199.69999999999294</v>
      </c>
      <c r="N2005" s="49">
        <f t="shared" si="466"/>
        <v>1.45340978978991E-77</v>
      </c>
      <c r="O2005" s="48">
        <f t="shared" si="469"/>
        <v>1.6014609250738388E-77</v>
      </c>
      <c r="P2005" s="48">
        <f t="shared" si="469"/>
        <v>1.7645906047688064E-77</v>
      </c>
      <c r="Q2005" s="48">
        <f t="shared" si="469"/>
        <v>1.9443342596915978E-77</v>
      </c>
      <c r="R2005" s="48">
        <f t="shared" si="469"/>
        <v>2.1423836438337402E-77</v>
      </c>
      <c r="S2005" s="48">
        <f t="shared" si="472"/>
        <v>4.7212054936827192E-77</v>
      </c>
      <c r="T2005" s="48">
        <f t="shared" si="473"/>
        <v>5.2020906519299427E-77</v>
      </c>
      <c r="U2005" s="48">
        <f t="shared" si="473"/>
        <v>5.7319484445350466E-77</v>
      </c>
      <c r="V2005" s="48">
        <f t="shared" si="473"/>
        <v>6.3157652852901601E-77</v>
      </c>
      <c r="W2005" s="48">
        <f t="shared" si="473"/>
        <v>6.9590352153646406E-77</v>
      </c>
      <c r="X2005" s="48">
        <f t="shared" si="474"/>
        <v>1.5335623142869037E-76</v>
      </c>
      <c r="Y2005" s="48">
        <f t="shared" si="475"/>
        <v>1.6897527823619933E-76</v>
      </c>
      <c r="Z2005" s="48">
        <f t="shared" si="475"/>
        <v>1.8618481471083336E-76</v>
      </c>
      <c r="AA2005" s="48">
        <f t="shared" si="475"/>
        <v>2.0514677167813948E-76</v>
      </c>
      <c r="AB2005" s="48">
        <f t="shared" si="475"/>
        <v>2.2603956347272305E-76</v>
      </c>
      <c r="AC2005" s="48">
        <f t="shared" si="462"/>
        <v>6.2264941386438015E-77</v>
      </c>
      <c r="AD2005" s="48">
        <f t="shared" si="464"/>
        <v>6.8605990694817293E-77</v>
      </c>
      <c r="AE2005" s="48">
        <f t="shared" si="464"/>
        <v>7.559269646860623E-77</v>
      </c>
      <c r="AF2005" s="48">
        <f t="shared" si="464"/>
        <v>8.3290788736854188E-77</v>
      </c>
      <c r="AG2005" s="48">
        <f t="shared" si="463"/>
        <v>9.17726878532682E-77</v>
      </c>
      <c r="AH2005" s="58">
        <f t="shared" si="470"/>
        <v>1.6995920078061734E-75</v>
      </c>
      <c r="AI2005" s="58">
        <f t="shared" si="471"/>
        <v>1.180272227643176E-73</v>
      </c>
      <c r="DJ2005" s="40"/>
    </row>
    <row r="2006" spans="6:114" x14ac:dyDescent="0.25">
      <c r="F2006" s="70">
        <f t="shared" si="467"/>
        <v>199.79999999999293</v>
      </c>
      <c r="G2006" s="49">
        <f t="shared" si="465"/>
        <v>1.3190436486930529E-76</v>
      </c>
      <c r="M2006" s="70">
        <f t="shared" si="468"/>
        <v>199.79999999999293</v>
      </c>
      <c r="N2006" s="49">
        <f t="shared" si="466"/>
        <v>1.3190436486930531E-77</v>
      </c>
      <c r="O2006" s="48">
        <f t="shared" si="469"/>
        <v>1.45340978978991E-77</v>
      </c>
      <c r="P2006" s="48">
        <f t="shared" si="469"/>
        <v>1.6014609250738388E-77</v>
      </c>
      <c r="Q2006" s="48">
        <f t="shared" si="469"/>
        <v>1.7645906047688064E-77</v>
      </c>
      <c r="R2006" s="48">
        <f t="shared" si="469"/>
        <v>1.9443342596915978E-77</v>
      </c>
      <c r="S2006" s="48">
        <f t="shared" si="472"/>
        <v>4.2847672876674804E-77</v>
      </c>
      <c r="T2006" s="48">
        <f t="shared" si="473"/>
        <v>4.7212054936827192E-77</v>
      </c>
      <c r="U2006" s="48">
        <f t="shared" si="473"/>
        <v>5.2020906519299427E-77</v>
      </c>
      <c r="V2006" s="48">
        <f t="shared" si="473"/>
        <v>5.7319484445350466E-77</v>
      </c>
      <c r="W2006" s="48">
        <f t="shared" si="473"/>
        <v>6.3157652852901601E-77</v>
      </c>
      <c r="X2006" s="48">
        <f t="shared" si="474"/>
        <v>1.3918070430729281E-76</v>
      </c>
      <c r="Y2006" s="48">
        <f t="shared" si="475"/>
        <v>1.5335623142869037E-76</v>
      </c>
      <c r="Z2006" s="48">
        <f t="shared" si="475"/>
        <v>1.6897527823619933E-76</v>
      </c>
      <c r="AA2006" s="48">
        <f t="shared" si="475"/>
        <v>1.8618481471083336E-76</v>
      </c>
      <c r="AB2006" s="48">
        <f t="shared" si="475"/>
        <v>2.0514677167813948E-76</v>
      </c>
      <c r="AC2006" s="48">
        <f t="shared" si="462"/>
        <v>5.6509890868180763E-77</v>
      </c>
      <c r="AD2006" s="48">
        <f t="shared" si="464"/>
        <v>6.2264941386438015E-77</v>
      </c>
      <c r="AE2006" s="48">
        <f t="shared" si="464"/>
        <v>6.8605990694817293E-77</v>
      </c>
      <c r="AF2006" s="48">
        <f t="shared" si="464"/>
        <v>7.559269646860623E-77</v>
      </c>
      <c r="AG2006" s="48">
        <f t="shared" si="463"/>
        <v>8.3290788736854188E-77</v>
      </c>
      <c r="AH2006" s="58">
        <f t="shared" si="470"/>
        <v>1.5424942724272775E-75</v>
      </c>
      <c r="AI2006" s="58">
        <f t="shared" si="471"/>
        <v>1.0711765780744981E-73</v>
      </c>
      <c r="DJ2006" s="40"/>
    </row>
    <row r="2007" spans="6:114" x14ac:dyDescent="0.25">
      <c r="F2007" s="70">
        <f t="shared" si="467"/>
        <v>199.89999999999293</v>
      </c>
      <c r="G2007" s="49">
        <f t="shared" si="465"/>
        <v>1.1970977237090958E-76</v>
      </c>
      <c r="M2007" s="70">
        <f t="shared" si="468"/>
        <v>199.89999999999293</v>
      </c>
      <c r="N2007" s="49">
        <f t="shared" si="466"/>
        <v>1.1970977237090958E-77</v>
      </c>
      <c r="O2007" s="48">
        <f t="shared" si="469"/>
        <v>1.3190436486930531E-77</v>
      </c>
      <c r="P2007" s="48">
        <f t="shared" si="469"/>
        <v>1.45340978978991E-77</v>
      </c>
      <c r="Q2007" s="48">
        <f t="shared" si="469"/>
        <v>1.6014609250738388E-77</v>
      </c>
      <c r="R2007" s="48">
        <f t="shared" si="469"/>
        <v>1.7645906047688064E-77</v>
      </c>
      <c r="S2007" s="48">
        <f t="shared" si="472"/>
        <v>3.8886685193831955E-77</v>
      </c>
      <c r="T2007" s="48">
        <f t="shared" si="473"/>
        <v>4.2847672876674804E-77</v>
      </c>
      <c r="U2007" s="48">
        <f t="shared" si="473"/>
        <v>4.7212054936827192E-77</v>
      </c>
      <c r="V2007" s="48">
        <f t="shared" si="473"/>
        <v>5.2020906519299427E-77</v>
      </c>
      <c r="W2007" s="48">
        <f t="shared" si="473"/>
        <v>5.7319484445350466E-77</v>
      </c>
      <c r="X2007" s="48">
        <f t="shared" si="474"/>
        <v>1.263153057058032E-76</v>
      </c>
      <c r="Y2007" s="48">
        <f t="shared" si="475"/>
        <v>1.3918070430729281E-76</v>
      </c>
      <c r="Z2007" s="48">
        <f t="shared" si="475"/>
        <v>1.5335623142869037E-76</v>
      </c>
      <c r="AA2007" s="48">
        <f t="shared" si="475"/>
        <v>1.6897527823619933E-76</v>
      </c>
      <c r="AB2007" s="48">
        <f t="shared" si="475"/>
        <v>1.8618481471083336E-76</v>
      </c>
      <c r="AC2007" s="48">
        <f t="shared" ref="AC2007:AC2070" si="476">G1992*$AC$5</f>
        <v>5.1286692919534869E-77</v>
      </c>
      <c r="AD2007" s="48">
        <f t="shared" si="464"/>
        <v>5.6509890868180763E-77</v>
      </c>
      <c r="AE2007" s="48">
        <f t="shared" si="464"/>
        <v>6.2264941386438015E-77</v>
      </c>
      <c r="AF2007" s="48">
        <f t="shared" si="464"/>
        <v>6.8605990694817293E-77</v>
      </c>
      <c r="AG2007" s="48">
        <f t="shared" si="463"/>
        <v>7.559269646860623E-77</v>
      </c>
      <c r="AH2007" s="58">
        <f t="shared" si="470"/>
        <v>1.3999153776187273E-75</v>
      </c>
      <c r="AI2007" s="58">
        <f t="shared" si="471"/>
        <v>9.7216345667967174E-74</v>
      </c>
      <c r="DJ2007" s="40"/>
    </row>
    <row r="2008" spans="6:114" x14ac:dyDescent="0.25">
      <c r="F2008" s="70">
        <f t="shared" si="467"/>
        <v>199.99999999999292</v>
      </c>
      <c r="G2008" s="49">
        <f t="shared" si="465"/>
        <v>1.0864241113861234E-76</v>
      </c>
      <c r="M2008" s="70">
        <f t="shared" si="468"/>
        <v>199.99999999999292</v>
      </c>
      <c r="N2008" s="49">
        <f t="shared" si="466"/>
        <v>1.0864241113861235E-77</v>
      </c>
      <c r="O2008" s="48">
        <f t="shared" si="469"/>
        <v>1.1970977237090958E-77</v>
      </c>
      <c r="P2008" s="48">
        <f t="shared" si="469"/>
        <v>1.3190436486930531E-77</v>
      </c>
      <c r="Q2008" s="48">
        <f t="shared" si="469"/>
        <v>1.45340978978991E-77</v>
      </c>
      <c r="R2008" s="48">
        <f t="shared" si="469"/>
        <v>1.6014609250738388E-77</v>
      </c>
      <c r="S2008" s="48">
        <f t="shared" si="472"/>
        <v>3.5291812095376127E-77</v>
      </c>
      <c r="T2008" s="48">
        <f t="shared" si="473"/>
        <v>3.8886685193831955E-77</v>
      </c>
      <c r="U2008" s="48">
        <f t="shared" si="473"/>
        <v>4.2847672876674804E-77</v>
      </c>
      <c r="V2008" s="48">
        <f t="shared" si="473"/>
        <v>4.7212054936827192E-77</v>
      </c>
      <c r="W2008" s="48">
        <f t="shared" si="473"/>
        <v>5.2020906519299427E-77</v>
      </c>
      <c r="X2008" s="48">
        <f t="shared" si="474"/>
        <v>1.1463896889070093E-76</v>
      </c>
      <c r="Y2008" s="48">
        <f t="shared" si="475"/>
        <v>1.263153057058032E-76</v>
      </c>
      <c r="Z2008" s="48">
        <f t="shared" si="475"/>
        <v>1.3918070430729281E-76</v>
      </c>
      <c r="AA2008" s="48">
        <f t="shared" si="475"/>
        <v>1.5335623142869037E-76</v>
      </c>
      <c r="AB2008" s="48">
        <f t="shared" si="475"/>
        <v>1.6897527823619933E-76</v>
      </c>
      <c r="AC2008" s="48">
        <f t="shared" si="476"/>
        <v>4.6546203677708339E-77</v>
      </c>
      <c r="AD2008" s="48">
        <f t="shared" si="464"/>
        <v>5.1286692919534869E-77</v>
      </c>
      <c r="AE2008" s="48">
        <f t="shared" si="464"/>
        <v>5.6509890868180763E-77</v>
      </c>
      <c r="AF2008" s="48">
        <f t="shared" si="464"/>
        <v>6.2264941386438015E-77</v>
      </c>
      <c r="AG2008" s="48">
        <f t="shared" si="464"/>
        <v>6.8605990694817293E-77</v>
      </c>
      <c r="AH2008" s="58">
        <f t="shared" si="470"/>
        <v>1.270513701723896E-75</v>
      </c>
      <c r="AI2008" s="58">
        <f t="shared" si="471"/>
        <v>8.8230118175270556E-74</v>
      </c>
      <c r="DJ2008" s="40"/>
    </row>
    <row r="2009" spans="6:114" x14ac:dyDescent="0.25">
      <c r="F2009" s="70">
        <f t="shared" si="467"/>
        <v>200.09999999999292</v>
      </c>
      <c r="G2009" s="49">
        <f t="shared" si="465"/>
        <v>9.8598098443935307E-77</v>
      </c>
      <c r="M2009" s="70">
        <f t="shared" si="468"/>
        <v>200.09999999999292</v>
      </c>
      <c r="N2009" s="49">
        <f t="shared" si="466"/>
        <v>9.8598098443935315E-78</v>
      </c>
      <c r="O2009" s="48">
        <f t="shared" si="469"/>
        <v>1.0864241113861235E-77</v>
      </c>
      <c r="P2009" s="48">
        <f t="shared" si="469"/>
        <v>1.1970977237090958E-77</v>
      </c>
      <c r="Q2009" s="48">
        <f t="shared" si="469"/>
        <v>1.3190436486930531E-77</v>
      </c>
      <c r="R2009" s="48">
        <f t="shared" si="469"/>
        <v>1.45340978978991E-77</v>
      </c>
      <c r="S2009" s="48">
        <f t="shared" si="472"/>
        <v>3.2029218501476775E-77</v>
      </c>
      <c r="T2009" s="48">
        <f t="shared" si="473"/>
        <v>3.5291812095376127E-77</v>
      </c>
      <c r="U2009" s="48">
        <f t="shared" si="473"/>
        <v>3.8886685193831955E-77</v>
      </c>
      <c r="V2009" s="48">
        <f t="shared" si="473"/>
        <v>4.2847672876674804E-77</v>
      </c>
      <c r="W2009" s="48">
        <f t="shared" si="473"/>
        <v>4.7212054936827192E-77</v>
      </c>
      <c r="X2009" s="48">
        <f t="shared" si="474"/>
        <v>1.0404181303859885E-76</v>
      </c>
      <c r="Y2009" s="48">
        <f t="shared" si="475"/>
        <v>1.1463896889070093E-76</v>
      </c>
      <c r="Z2009" s="48">
        <f t="shared" si="475"/>
        <v>1.263153057058032E-76</v>
      </c>
      <c r="AA2009" s="48">
        <f t="shared" si="475"/>
        <v>1.3918070430729281E-76</v>
      </c>
      <c r="AB2009" s="48">
        <f t="shared" si="475"/>
        <v>1.5335623142869037E-76</v>
      </c>
      <c r="AC2009" s="48">
        <f t="shared" si="476"/>
        <v>4.2243819559049834E-77</v>
      </c>
      <c r="AD2009" s="48">
        <f t="shared" ref="AD2009:AG2072" si="477">AC2008</f>
        <v>4.6546203677708339E-77</v>
      </c>
      <c r="AE2009" s="48">
        <f t="shared" si="477"/>
        <v>5.1286692919534869E-77</v>
      </c>
      <c r="AF2009" s="48">
        <f t="shared" si="477"/>
        <v>5.6509890868180763E-77</v>
      </c>
      <c r="AG2009" s="48">
        <f t="shared" si="477"/>
        <v>6.2264941386438015E-77</v>
      </c>
      <c r="AH2009" s="58">
        <f t="shared" si="470"/>
        <v>1.1530715779663602E-75</v>
      </c>
      <c r="AI2009" s="58">
        <f t="shared" si="471"/>
        <v>8.0074415136552792E-74</v>
      </c>
      <c r="DJ2009" s="40"/>
    </row>
    <row r="2010" spans="6:114" x14ac:dyDescent="0.25">
      <c r="F2010" s="70">
        <f t="shared" si="467"/>
        <v>200.19999999999291</v>
      </c>
      <c r="G2010" s="49">
        <f t="shared" si="465"/>
        <v>8.9482279085332836E-77</v>
      </c>
      <c r="M2010" s="70">
        <f t="shared" si="468"/>
        <v>200.19999999999291</v>
      </c>
      <c r="N2010" s="49">
        <f t="shared" si="466"/>
        <v>8.9482279085332836E-78</v>
      </c>
      <c r="O2010" s="48">
        <f t="shared" si="469"/>
        <v>9.8598098443935315E-78</v>
      </c>
      <c r="P2010" s="48">
        <f t="shared" si="469"/>
        <v>1.0864241113861235E-77</v>
      </c>
      <c r="Q2010" s="48">
        <f t="shared" si="469"/>
        <v>1.1970977237090958E-77</v>
      </c>
      <c r="R2010" s="48">
        <f t="shared" si="469"/>
        <v>1.3190436486930531E-77</v>
      </c>
      <c r="S2010" s="48">
        <f t="shared" si="472"/>
        <v>2.9068195795798199E-77</v>
      </c>
      <c r="T2010" s="48">
        <f t="shared" si="473"/>
        <v>3.2029218501476775E-77</v>
      </c>
      <c r="U2010" s="48">
        <f t="shared" si="473"/>
        <v>3.5291812095376127E-77</v>
      </c>
      <c r="V2010" s="48">
        <f t="shared" si="473"/>
        <v>3.8886685193831955E-77</v>
      </c>
      <c r="W2010" s="48">
        <f t="shared" si="473"/>
        <v>4.2847672876674804E-77</v>
      </c>
      <c r="X2010" s="48">
        <f t="shared" si="474"/>
        <v>9.4424109873654383E-77</v>
      </c>
      <c r="Y2010" s="48">
        <f t="shared" si="475"/>
        <v>1.0404181303859885E-76</v>
      </c>
      <c r="Z2010" s="48">
        <f t="shared" si="475"/>
        <v>1.1463896889070093E-76</v>
      </c>
      <c r="AA2010" s="48">
        <f t="shared" si="475"/>
        <v>1.263153057058032E-76</v>
      </c>
      <c r="AB2010" s="48">
        <f t="shared" si="475"/>
        <v>1.3918070430729281E-76</v>
      </c>
      <c r="AC2010" s="48">
        <f t="shared" si="476"/>
        <v>3.8339057857172592E-77</v>
      </c>
      <c r="AD2010" s="48">
        <f t="shared" si="477"/>
        <v>4.2243819559049834E-77</v>
      </c>
      <c r="AE2010" s="48">
        <f t="shared" si="477"/>
        <v>4.6546203677708339E-77</v>
      </c>
      <c r="AF2010" s="48">
        <f t="shared" si="477"/>
        <v>5.1286692919534869E-77</v>
      </c>
      <c r="AG2010" s="48">
        <f t="shared" si="477"/>
        <v>5.6509890868180763E-77</v>
      </c>
      <c r="AH2010" s="58">
        <f t="shared" si="470"/>
        <v>1.0464838437516639E-75</v>
      </c>
      <c r="AI2010" s="58">
        <f t="shared" si="471"/>
        <v>7.2672489149421098E-74</v>
      </c>
      <c r="DJ2010" s="40"/>
    </row>
    <row r="2011" spans="6:114" x14ac:dyDescent="0.25">
      <c r="F2011" s="70">
        <f t="shared" si="467"/>
        <v>200.29999999999291</v>
      </c>
      <c r="G2011" s="49">
        <f t="shared" si="465"/>
        <v>8.1209135840151664E-77</v>
      </c>
      <c r="M2011" s="70">
        <f t="shared" si="468"/>
        <v>200.29999999999291</v>
      </c>
      <c r="N2011" s="49">
        <f t="shared" si="466"/>
        <v>8.1209135840151669E-78</v>
      </c>
      <c r="O2011" s="48">
        <f t="shared" si="469"/>
        <v>8.9482279085332836E-78</v>
      </c>
      <c r="P2011" s="48">
        <f t="shared" si="469"/>
        <v>9.8598098443935315E-78</v>
      </c>
      <c r="Q2011" s="48">
        <f t="shared" si="469"/>
        <v>1.0864241113861235E-77</v>
      </c>
      <c r="R2011" s="48">
        <f t="shared" si="469"/>
        <v>1.1970977237090958E-77</v>
      </c>
      <c r="S2011" s="48">
        <f t="shared" si="472"/>
        <v>2.6380872973861062E-77</v>
      </c>
      <c r="T2011" s="48">
        <f t="shared" si="473"/>
        <v>2.9068195795798199E-77</v>
      </c>
      <c r="U2011" s="48">
        <f t="shared" si="473"/>
        <v>3.2029218501476775E-77</v>
      </c>
      <c r="V2011" s="48">
        <f t="shared" si="473"/>
        <v>3.5291812095376127E-77</v>
      </c>
      <c r="W2011" s="48">
        <f t="shared" si="473"/>
        <v>3.8886685193831955E-77</v>
      </c>
      <c r="X2011" s="48">
        <f t="shared" si="474"/>
        <v>8.5695345753349608E-77</v>
      </c>
      <c r="Y2011" s="48">
        <f t="shared" si="475"/>
        <v>9.4424109873654383E-77</v>
      </c>
      <c r="Z2011" s="48">
        <f t="shared" si="475"/>
        <v>1.0404181303859885E-76</v>
      </c>
      <c r="AA2011" s="48">
        <f t="shared" si="475"/>
        <v>1.1463896889070093E-76</v>
      </c>
      <c r="AB2011" s="48">
        <f t="shared" si="475"/>
        <v>1.263153057058032E-76</v>
      </c>
      <c r="AC2011" s="48">
        <f t="shared" si="476"/>
        <v>3.4795176076823203E-77</v>
      </c>
      <c r="AD2011" s="48">
        <f t="shared" si="477"/>
        <v>3.8339057857172592E-77</v>
      </c>
      <c r="AE2011" s="48">
        <f t="shared" si="477"/>
        <v>4.2243819559049834E-77</v>
      </c>
      <c r="AF2011" s="48">
        <f t="shared" si="477"/>
        <v>4.6546203677708339E-77</v>
      </c>
      <c r="AG2011" s="48">
        <f t="shared" si="477"/>
        <v>5.1286692919534869E-77</v>
      </c>
      <c r="AH2011" s="58">
        <f t="shared" si="470"/>
        <v>9.497474476006343E-76</v>
      </c>
      <c r="AI2011" s="58">
        <f t="shared" si="471"/>
        <v>6.5954683861155161E-74</v>
      </c>
      <c r="DJ2011" s="40"/>
    </row>
    <row r="2012" spans="6:114" x14ac:dyDescent="0.25">
      <c r="F2012" s="70">
        <f t="shared" si="467"/>
        <v>200.3999999999929</v>
      </c>
      <c r="G2012" s="49">
        <f t="shared" si="465"/>
        <v>7.3700782095246511E-77</v>
      </c>
      <c r="M2012" s="70">
        <f t="shared" si="468"/>
        <v>200.3999999999929</v>
      </c>
      <c r="N2012" s="49">
        <f t="shared" si="466"/>
        <v>7.3700782095246519E-78</v>
      </c>
      <c r="O2012" s="48">
        <f t="shared" si="469"/>
        <v>8.1209135840151669E-78</v>
      </c>
      <c r="P2012" s="48">
        <f t="shared" si="469"/>
        <v>8.9482279085332836E-78</v>
      </c>
      <c r="Q2012" s="48">
        <f t="shared" si="469"/>
        <v>9.8598098443935315E-78</v>
      </c>
      <c r="R2012" s="48">
        <f t="shared" si="469"/>
        <v>1.0864241113861235E-77</v>
      </c>
      <c r="S2012" s="48">
        <f t="shared" si="472"/>
        <v>2.3941954474181916E-77</v>
      </c>
      <c r="T2012" s="48">
        <f t="shared" si="473"/>
        <v>2.6380872973861062E-77</v>
      </c>
      <c r="U2012" s="48">
        <f t="shared" si="473"/>
        <v>2.9068195795798199E-77</v>
      </c>
      <c r="V2012" s="48">
        <f t="shared" si="473"/>
        <v>3.2029218501476775E-77</v>
      </c>
      <c r="W2012" s="48">
        <f t="shared" si="473"/>
        <v>3.5291812095376127E-77</v>
      </c>
      <c r="X2012" s="48">
        <f t="shared" si="474"/>
        <v>7.777337038766391E-77</v>
      </c>
      <c r="Y2012" s="48">
        <f t="shared" si="475"/>
        <v>8.5695345753349608E-77</v>
      </c>
      <c r="Z2012" s="48">
        <f t="shared" si="475"/>
        <v>9.4424109873654383E-77</v>
      </c>
      <c r="AA2012" s="48">
        <f t="shared" si="475"/>
        <v>1.0404181303859885E-76</v>
      </c>
      <c r="AB2012" s="48">
        <f t="shared" si="475"/>
        <v>1.1463896889070093E-76</v>
      </c>
      <c r="AC2012" s="48">
        <f t="shared" si="476"/>
        <v>3.15788264264508E-77</v>
      </c>
      <c r="AD2012" s="48">
        <f t="shared" si="477"/>
        <v>3.4795176076823203E-77</v>
      </c>
      <c r="AE2012" s="48">
        <f t="shared" si="477"/>
        <v>3.8339057857172592E-77</v>
      </c>
      <c r="AF2012" s="48">
        <f t="shared" si="477"/>
        <v>4.2243819559049834E-77</v>
      </c>
      <c r="AG2012" s="48">
        <f t="shared" si="477"/>
        <v>4.6546203677708339E-77</v>
      </c>
      <c r="AH2012" s="58">
        <f t="shared" si="470"/>
        <v>8.619520160421946E-76</v>
      </c>
      <c r="AI2012" s="58">
        <f t="shared" si="471"/>
        <v>5.9857778891819068E-74</v>
      </c>
      <c r="DJ2012" s="40"/>
    </row>
    <row r="2013" spans="6:114" x14ac:dyDescent="0.25">
      <c r="F2013" s="70">
        <f t="shared" si="467"/>
        <v>200.49999999999289</v>
      </c>
      <c r="G2013" s="49">
        <f t="shared" si="465"/>
        <v>6.6886529065527188E-77</v>
      </c>
      <c r="M2013" s="70">
        <f t="shared" si="468"/>
        <v>200.49999999999289</v>
      </c>
      <c r="N2013" s="49">
        <f t="shared" si="466"/>
        <v>6.6886529065527195E-78</v>
      </c>
      <c r="O2013" s="48">
        <f t="shared" si="469"/>
        <v>7.3700782095246519E-78</v>
      </c>
      <c r="P2013" s="48">
        <f t="shared" si="469"/>
        <v>8.1209135840151669E-78</v>
      </c>
      <c r="Q2013" s="48">
        <f t="shared" si="469"/>
        <v>8.9482279085332836E-78</v>
      </c>
      <c r="R2013" s="48">
        <f t="shared" si="469"/>
        <v>9.8598098443935315E-78</v>
      </c>
      <c r="S2013" s="48">
        <f t="shared" si="472"/>
        <v>2.172848222772247E-77</v>
      </c>
      <c r="T2013" s="48">
        <f t="shared" si="473"/>
        <v>2.3941954474181916E-77</v>
      </c>
      <c r="U2013" s="48">
        <f t="shared" si="473"/>
        <v>2.6380872973861062E-77</v>
      </c>
      <c r="V2013" s="48">
        <f t="shared" si="473"/>
        <v>2.9068195795798199E-77</v>
      </c>
      <c r="W2013" s="48">
        <f t="shared" si="473"/>
        <v>3.2029218501476775E-77</v>
      </c>
      <c r="X2013" s="48">
        <f t="shared" si="474"/>
        <v>7.0583624190752254E-77</v>
      </c>
      <c r="Y2013" s="48">
        <f t="shared" si="475"/>
        <v>7.777337038766391E-77</v>
      </c>
      <c r="Z2013" s="48">
        <f t="shared" si="475"/>
        <v>8.5695345753349608E-77</v>
      </c>
      <c r="AA2013" s="48">
        <f t="shared" si="475"/>
        <v>9.4424109873654383E-77</v>
      </c>
      <c r="AB2013" s="48">
        <f t="shared" si="475"/>
        <v>1.0404181303859885E-76</v>
      </c>
      <c r="AC2013" s="48">
        <f t="shared" si="476"/>
        <v>2.8659742222675233E-77</v>
      </c>
      <c r="AD2013" s="48">
        <f t="shared" si="477"/>
        <v>3.15788264264508E-77</v>
      </c>
      <c r="AE2013" s="48">
        <f t="shared" si="477"/>
        <v>3.4795176076823203E-77</v>
      </c>
      <c r="AF2013" s="48">
        <f t="shared" si="477"/>
        <v>3.8339057857172592E-77</v>
      </c>
      <c r="AG2013" s="48">
        <f t="shared" si="477"/>
        <v>4.2243819559049834E-77</v>
      </c>
      <c r="AH2013" s="58">
        <f t="shared" si="470"/>
        <v>7.8227129181225056E-76</v>
      </c>
      <c r="AI2013" s="58">
        <f t="shared" si="471"/>
        <v>5.4324395264739622E-74</v>
      </c>
      <c r="DJ2013" s="40"/>
    </row>
    <row r="2014" spans="6:114" x14ac:dyDescent="0.25">
      <c r="F2014" s="70">
        <f t="shared" si="467"/>
        <v>200.59999999999289</v>
      </c>
      <c r="G2014" s="49">
        <f t="shared" si="465"/>
        <v>6.0702220710782871E-77</v>
      </c>
      <c r="M2014" s="70">
        <f t="shared" si="468"/>
        <v>200.59999999999289</v>
      </c>
      <c r="N2014" s="49">
        <f t="shared" si="466"/>
        <v>6.0702220710782874E-78</v>
      </c>
      <c r="O2014" s="48">
        <f t="shared" si="469"/>
        <v>6.6886529065527195E-78</v>
      </c>
      <c r="P2014" s="48">
        <f t="shared" si="469"/>
        <v>7.3700782095246519E-78</v>
      </c>
      <c r="Q2014" s="48">
        <f t="shared" si="469"/>
        <v>8.1209135840151669E-78</v>
      </c>
      <c r="R2014" s="48">
        <f t="shared" si="469"/>
        <v>8.9482279085332836E-78</v>
      </c>
      <c r="S2014" s="48">
        <f t="shared" si="472"/>
        <v>1.9719619688787063E-77</v>
      </c>
      <c r="T2014" s="48">
        <f t="shared" si="473"/>
        <v>2.172848222772247E-77</v>
      </c>
      <c r="U2014" s="48">
        <f t="shared" si="473"/>
        <v>2.3941954474181916E-77</v>
      </c>
      <c r="V2014" s="48">
        <f t="shared" si="473"/>
        <v>2.6380872973861062E-77</v>
      </c>
      <c r="W2014" s="48">
        <f t="shared" si="473"/>
        <v>2.9068195795798199E-77</v>
      </c>
      <c r="X2014" s="48">
        <f t="shared" si="474"/>
        <v>6.405843700295355E-77</v>
      </c>
      <c r="Y2014" s="48">
        <f t="shared" si="475"/>
        <v>7.0583624190752254E-77</v>
      </c>
      <c r="Z2014" s="48">
        <f t="shared" si="475"/>
        <v>7.777337038766391E-77</v>
      </c>
      <c r="AA2014" s="48">
        <f t="shared" si="475"/>
        <v>8.5695345753349608E-77</v>
      </c>
      <c r="AB2014" s="48">
        <f t="shared" si="475"/>
        <v>9.4424109873654383E-77</v>
      </c>
      <c r="AC2014" s="48">
        <f t="shared" si="476"/>
        <v>2.6010453259649714E-77</v>
      </c>
      <c r="AD2014" s="48">
        <f t="shared" si="477"/>
        <v>2.8659742222675233E-77</v>
      </c>
      <c r="AE2014" s="48">
        <f t="shared" si="477"/>
        <v>3.15788264264508E-77</v>
      </c>
      <c r="AF2014" s="48">
        <f t="shared" si="477"/>
        <v>3.4795176076823203E-77</v>
      </c>
      <c r="AG2014" s="48">
        <f t="shared" si="477"/>
        <v>3.8339057857172592E-77</v>
      </c>
      <c r="AH2014" s="58">
        <f t="shared" si="470"/>
        <v>7.0995536289120014E-76</v>
      </c>
      <c r="AI2014" s="58">
        <f t="shared" si="471"/>
        <v>4.930245575633334E-74</v>
      </c>
      <c r="DJ2014" s="40"/>
    </row>
    <row r="2015" spans="6:114" x14ac:dyDescent="0.25">
      <c r="F2015" s="70">
        <f t="shared" si="467"/>
        <v>200.69999999999288</v>
      </c>
      <c r="G2015" s="49">
        <f t="shared" si="465"/>
        <v>5.508963009735606E-77</v>
      </c>
      <c r="M2015" s="70">
        <f t="shared" si="468"/>
        <v>200.69999999999288</v>
      </c>
      <c r="N2015" s="49">
        <f t="shared" si="466"/>
        <v>5.5089630097356063E-78</v>
      </c>
      <c r="O2015" s="48">
        <f t="shared" si="469"/>
        <v>6.0702220710782874E-78</v>
      </c>
      <c r="P2015" s="48">
        <f t="shared" si="469"/>
        <v>6.6886529065527195E-78</v>
      </c>
      <c r="Q2015" s="48">
        <f t="shared" si="469"/>
        <v>7.3700782095246519E-78</v>
      </c>
      <c r="R2015" s="48">
        <f t="shared" si="469"/>
        <v>8.1209135840151669E-78</v>
      </c>
      <c r="S2015" s="48">
        <f t="shared" si="472"/>
        <v>1.7896455817066567E-77</v>
      </c>
      <c r="T2015" s="48">
        <f t="shared" si="473"/>
        <v>1.9719619688787063E-77</v>
      </c>
      <c r="U2015" s="48">
        <f t="shared" si="473"/>
        <v>2.172848222772247E-77</v>
      </c>
      <c r="V2015" s="48">
        <f t="shared" si="473"/>
        <v>2.3941954474181916E-77</v>
      </c>
      <c r="W2015" s="48">
        <f t="shared" si="473"/>
        <v>2.6380872973861062E-77</v>
      </c>
      <c r="X2015" s="48">
        <f t="shared" si="474"/>
        <v>5.8136391591596399E-77</v>
      </c>
      <c r="Y2015" s="48">
        <f t="shared" si="475"/>
        <v>6.405843700295355E-77</v>
      </c>
      <c r="Z2015" s="48">
        <f t="shared" si="475"/>
        <v>7.0583624190752254E-77</v>
      </c>
      <c r="AA2015" s="48">
        <f t="shared" si="475"/>
        <v>7.777337038766391E-77</v>
      </c>
      <c r="AB2015" s="48">
        <f t="shared" si="475"/>
        <v>8.5695345753349608E-77</v>
      </c>
      <c r="AC2015" s="48">
        <f t="shared" si="476"/>
        <v>2.3606027468413596E-77</v>
      </c>
      <c r="AD2015" s="48">
        <f t="shared" si="477"/>
        <v>2.6010453259649714E-77</v>
      </c>
      <c r="AE2015" s="48">
        <f t="shared" si="477"/>
        <v>2.8659742222675233E-77</v>
      </c>
      <c r="AF2015" s="48">
        <f t="shared" si="477"/>
        <v>3.15788264264508E-77</v>
      </c>
      <c r="AG2015" s="48">
        <f t="shared" si="477"/>
        <v>3.4795176076823203E-77</v>
      </c>
      <c r="AH2015" s="58">
        <f t="shared" si="470"/>
        <v>6.4432360934285383E-76</v>
      </c>
      <c r="AI2015" s="58">
        <f t="shared" si="471"/>
        <v>4.4744695093253741E-74</v>
      </c>
      <c r="DJ2015" s="40"/>
    </row>
    <row r="2016" spans="6:114" x14ac:dyDescent="0.25">
      <c r="F2016" s="70">
        <f t="shared" si="467"/>
        <v>200.79999999999288</v>
      </c>
      <c r="G2016" s="49">
        <f t="shared" si="465"/>
        <v>4.9995911528868439E-77</v>
      </c>
      <c r="M2016" s="70">
        <f t="shared" si="468"/>
        <v>200.79999999999288</v>
      </c>
      <c r="N2016" s="49">
        <f t="shared" si="466"/>
        <v>4.9995911528868441E-78</v>
      </c>
      <c r="O2016" s="48">
        <f t="shared" si="469"/>
        <v>5.5089630097356063E-78</v>
      </c>
      <c r="P2016" s="48">
        <f t="shared" si="469"/>
        <v>6.0702220710782874E-78</v>
      </c>
      <c r="Q2016" s="48">
        <f t="shared" si="469"/>
        <v>6.6886529065527195E-78</v>
      </c>
      <c r="R2016" s="48">
        <f t="shared" si="469"/>
        <v>7.3700782095246519E-78</v>
      </c>
      <c r="S2016" s="48">
        <f t="shared" si="472"/>
        <v>1.6241827168030334E-77</v>
      </c>
      <c r="T2016" s="48">
        <f t="shared" si="473"/>
        <v>1.7896455817066567E-77</v>
      </c>
      <c r="U2016" s="48">
        <f t="shared" si="473"/>
        <v>1.9719619688787063E-77</v>
      </c>
      <c r="V2016" s="48">
        <f t="shared" si="473"/>
        <v>2.172848222772247E-77</v>
      </c>
      <c r="W2016" s="48">
        <f t="shared" si="473"/>
        <v>2.3941954474181916E-77</v>
      </c>
      <c r="X2016" s="48">
        <f t="shared" si="474"/>
        <v>5.2761745947722123E-77</v>
      </c>
      <c r="Y2016" s="48">
        <f t="shared" si="475"/>
        <v>5.8136391591596399E-77</v>
      </c>
      <c r="Z2016" s="48">
        <f t="shared" si="475"/>
        <v>6.405843700295355E-77</v>
      </c>
      <c r="AA2016" s="48">
        <f t="shared" si="475"/>
        <v>7.0583624190752254E-77</v>
      </c>
      <c r="AB2016" s="48">
        <f t="shared" si="475"/>
        <v>7.777337038766391E-77</v>
      </c>
      <c r="AC2016" s="48">
        <f t="shared" si="476"/>
        <v>2.1423836438337402E-77</v>
      </c>
      <c r="AD2016" s="48">
        <f t="shared" si="477"/>
        <v>2.3606027468413596E-77</v>
      </c>
      <c r="AE2016" s="48">
        <f t="shared" si="477"/>
        <v>2.6010453259649714E-77</v>
      </c>
      <c r="AF2016" s="48">
        <f t="shared" si="477"/>
        <v>2.8659742222675233E-77</v>
      </c>
      <c r="AG2016" s="48">
        <f t="shared" si="477"/>
        <v>3.15788264264508E-77</v>
      </c>
      <c r="AH2016" s="58">
        <f t="shared" si="470"/>
        <v>5.8475830166178162E-76</v>
      </c>
      <c r="AI2016" s="58">
        <f t="shared" si="471"/>
        <v>4.0608215393179281E-74</v>
      </c>
      <c r="DJ2016" s="40"/>
    </row>
    <row r="2017" spans="6:114" x14ac:dyDescent="0.25">
      <c r="F2017" s="70">
        <f t="shared" si="467"/>
        <v>200.89999999999287</v>
      </c>
      <c r="G2017" s="49">
        <f t="shared" si="465"/>
        <v>4.5373103294356778E-77</v>
      </c>
      <c r="M2017" s="70">
        <f t="shared" si="468"/>
        <v>200.89999999999287</v>
      </c>
      <c r="N2017" s="49">
        <f t="shared" si="466"/>
        <v>4.5373103294356778E-78</v>
      </c>
      <c r="O2017" s="48">
        <f t="shared" si="469"/>
        <v>4.9995911528868441E-78</v>
      </c>
      <c r="P2017" s="48">
        <f t="shared" si="469"/>
        <v>5.5089630097356063E-78</v>
      </c>
      <c r="Q2017" s="48">
        <f t="shared" si="469"/>
        <v>6.0702220710782874E-78</v>
      </c>
      <c r="R2017" s="48">
        <f t="shared" si="469"/>
        <v>6.6886529065527195E-78</v>
      </c>
      <c r="S2017" s="48">
        <f t="shared" si="472"/>
        <v>1.4740156419049304E-77</v>
      </c>
      <c r="T2017" s="48">
        <f t="shared" si="473"/>
        <v>1.6241827168030334E-77</v>
      </c>
      <c r="U2017" s="48">
        <f t="shared" si="473"/>
        <v>1.7896455817066567E-77</v>
      </c>
      <c r="V2017" s="48">
        <f t="shared" si="473"/>
        <v>1.9719619688787063E-77</v>
      </c>
      <c r="W2017" s="48">
        <f t="shared" si="473"/>
        <v>2.172848222772247E-77</v>
      </c>
      <c r="X2017" s="48">
        <f t="shared" si="474"/>
        <v>4.7883908948363832E-77</v>
      </c>
      <c r="Y2017" s="48">
        <f t="shared" si="475"/>
        <v>5.2761745947722123E-77</v>
      </c>
      <c r="Z2017" s="48">
        <f t="shared" si="475"/>
        <v>5.8136391591596399E-77</v>
      </c>
      <c r="AA2017" s="48">
        <f t="shared" si="475"/>
        <v>6.405843700295355E-77</v>
      </c>
      <c r="AB2017" s="48">
        <f t="shared" si="475"/>
        <v>7.0583624190752254E-77</v>
      </c>
      <c r="AC2017" s="48">
        <f t="shared" si="476"/>
        <v>1.9443342596915978E-77</v>
      </c>
      <c r="AD2017" s="48">
        <f t="shared" si="477"/>
        <v>2.1423836438337402E-77</v>
      </c>
      <c r="AE2017" s="48">
        <f t="shared" si="477"/>
        <v>2.3606027468413596E-77</v>
      </c>
      <c r="AF2017" s="48">
        <f t="shared" si="477"/>
        <v>2.6010453259649714E-77</v>
      </c>
      <c r="AG2017" s="48">
        <f t="shared" si="477"/>
        <v>2.8659742222675233E-77</v>
      </c>
      <c r="AH2017" s="58">
        <f t="shared" si="470"/>
        <v>5.3069879045772503E-76</v>
      </c>
      <c r="AI2017" s="58">
        <f t="shared" si="471"/>
        <v>3.6854082670675349E-74</v>
      </c>
      <c r="DJ2017" s="40"/>
    </row>
    <row r="2018" spans="6:114" x14ac:dyDescent="0.25">
      <c r="F2018" s="70">
        <f t="shared" si="467"/>
        <v>200.99999999999287</v>
      </c>
      <c r="G2018" s="49">
        <f t="shared" si="465"/>
        <v>4.1177676358006927E-77</v>
      </c>
      <c r="M2018" s="70">
        <f t="shared" si="468"/>
        <v>200.99999999999287</v>
      </c>
      <c r="N2018" s="49">
        <f t="shared" si="466"/>
        <v>4.1177676358006927E-78</v>
      </c>
      <c r="O2018" s="48">
        <f t="shared" si="469"/>
        <v>4.5373103294356778E-78</v>
      </c>
      <c r="P2018" s="48">
        <f t="shared" si="469"/>
        <v>4.9995911528868441E-78</v>
      </c>
      <c r="Q2018" s="48">
        <f t="shared" si="469"/>
        <v>5.5089630097356063E-78</v>
      </c>
      <c r="R2018" s="48">
        <f t="shared" si="469"/>
        <v>6.0702220710782874E-78</v>
      </c>
      <c r="S2018" s="48">
        <f t="shared" si="472"/>
        <v>1.3377305813105439E-77</v>
      </c>
      <c r="T2018" s="48">
        <f t="shared" si="473"/>
        <v>1.4740156419049304E-77</v>
      </c>
      <c r="U2018" s="48">
        <f t="shared" si="473"/>
        <v>1.6241827168030334E-77</v>
      </c>
      <c r="V2018" s="48">
        <f t="shared" si="473"/>
        <v>1.7896455817066567E-77</v>
      </c>
      <c r="W2018" s="48">
        <f t="shared" si="473"/>
        <v>1.9719619688787063E-77</v>
      </c>
      <c r="X2018" s="48">
        <f t="shared" si="474"/>
        <v>4.3456964455444941E-77</v>
      </c>
      <c r="Y2018" s="48">
        <f t="shared" si="475"/>
        <v>4.7883908948363832E-77</v>
      </c>
      <c r="Z2018" s="48">
        <f t="shared" si="475"/>
        <v>5.2761745947722123E-77</v>
      </c>
      <c r="AA2018" s="48">
        <f t="shared" si="475"/>
        <v>5.8136391591596399E-77</v>
      </c>
      <c r="AB2018" s="48">
        <f t="shared" si="475"/>
        <v>6.405843700295355E-77</v>
      </c>
      <c r="AC2018" s="48">
        <f t="shared" si="476"/>
        <v>1.7645906047688064E-77</v>
      </c>
      <c r="AD2018" s="48">
        <f t="shared" si="477"/>
        <v>1.9443342596915978E-77</v>
      </c>
      <c r="AE2018" s="48">
        <f t="shared" si="477"/>
        <v>2.1423836438337402E-77</v>
      </c>
      <c r="AF2018" s="48">
        <f t="shared" si="477"/>
        <v>2.3606027468413596E-77</v>
      </c>
      <c r="AG2018" s="48">
        <f t="shared" si="477"/>
        <v>2.6010453259649714E-77</v>
      </c>
      <c r="AH2018" s="58">
        <f t="shared" si="470"/>
        <v>4.8163623286206146E-76</v>
      </c>
      <c r="AI2018" s="58">
        <f t="shared" si="471"/>
        <v>3.3446960615420935E-74</v>
      </c>
      <c r="DJ2018" s="40"/>
    </row>
    <row r="2019" spans="6:114" x14ac:dyDescent="0.25">
      <c r="F2019" s="70">
        <f t="shared" si="467"/>
        <v>201.09999999999286</v>
      </c>
      <c r="G2019" s="49">
        <f t="shared" si="465"/>
        <v>3.7370124746528314E-77</v>
      </c>
      <c r="M2019" s="70">
        <f t="shared" si="468"/>
        <v>201.09999999999286</v>
      </c>
      <c r="N2019" s="49">
        <f t="shared" si="466"/>
        <v>3.7370124746528317E-78</v>
      </c>
      <c r="O2019" s="48">
        <f t="shared" si="469"/>
        <v>4.1177676358006927E-78</v>
      </c>
      <c r="P2019" s="48">
        <f t="shared" si="469"/>
        <v>4.5373103294356778E-78</v>
      </c>
      <c r="Q2019" s="48">
        <f t="shared" si="469"/>
        <v>4.9995911528868441E-78</v>
      </c>
      <c r="R2019" s="48">
        <f t="shared" si="469"/>
        <v>5.5089630097356063E-78</v>
      </c>
      <c r="S2019" s="48">
        <f t="shared" si="472"/>
        <v>1.2140444142156575E-77</v>
      </c>
      <c r="T2019" s="48">
        <f t="shared" si="473"/>
        <v>1.3377305813105439E-77</v>
      </c>
      <c r="U2019" s="48">
        <f t="shared" si="473"/>
        <v>1.4740156419049304E-77</v>
      </c>
      <c r="V2019" s="48">
        <f t="shared" si="473"/>
        <v>1.6241827168030334E-77</v>
      </c>
      <c r="W2019" s="48">
        <f t="shared" si="473"/>
        <v>1.7896455817066567E-77</v>
      </c>
      <c r="X2019" s="48">
        <f t="shared" si="474"/>
        <v>3.9439239377574126E-77</v>
      </c>
      <c r="Y2019" s="48">
        <f t="shared" si="475"/>
        <v>4.3456964455444941E-77</v>
      </c>
      <c r="Z2019" s="48">
        <f t="shared" si="475"/>
        <v>4.7883908948363832E-77</v>
      </c>
      <c r="AA2019" s="48">
        <f t="shared" si="475"/>
        <v>5.2761745947722123E-77</v>
      </c>
      <c r="AB2019" s="48">
        <f t="shared" si="475"/>
        <v>5.8136391591596399E-77</v>
      </c>
      <c r="AC2019" s="48">
        <f t="shared" si="476"/>
        <v>1.6014609250738388E-77</v>
      </c>
      <c r="AD2019" s="48">
        <f t="shared" si="477"/>
        <v>1.7645906047688064E-77</v>
      </c>
      <c r="AE2019" s="48">
        <f t="shared" si="477"/>
        <v>1.9443342596915978E-77</v>
      </c>
      <c r="AF2019" s="48">
        <f t="shared" si="477"/>
        <v>2.1423836438337402E-77</v>
      </c>
      <c r="AG2019" s="48">
        <f t="shared" si="477"/>
        <v>2.3606027468413596E-77</v>
      </c>
      <c r="AH2019" s="58">
        <f t="shared" si="470"/>
        <v>4.3710880608471471E-76</v>
      </c>
      <c r="AI2019" s="58">
        <f t="shared" si="471"/>
        <v>3.035477820032741E-74</v>
      </c>
      <c r="DJ2019" s="40"/>
    </row>
    <row r="2020" spans="6:114" x14ac:dyDescent="0.25">
      <c r="F2020" s="70">
        <f t="shared" si="467"/>
        <v>201.19999999999285</v>
      </c>
      <c r="G2020" s="49">
        <f t="shared" si="465"/>
        <v>3.39145937822158E-77</v>
      </c>
      <c r="M2020" s="70">
        <f t="shared" si="468"/>
        <v>201.19999999999285</v>
      </c>
      <c r="N2020" s="49">
        <f t="shared" si="466"/>
        <v>3.3914593782215802E-78</v>
      </c>
      <c r="O2020" s="48">
        <f t="shared" si="469"/>
        <v>3.7370124746528317E-78</v>
      </c>
      <c r="P2020" s="48">
        <f t="shared" si="469"/>
        <v>4.1177676358006927E-78</v>
      </c>
      <c r="Q2020" s="48">
        <f t="shared" si="469"/>
        <v>4.5373103294356778E-78</v>
      </c>
      <c r="R2020" s="48">
        <f t="shared" si="469"/>
        <v>4.9995911528868441E-78</v>
      </c>
      <c r="S2020" s="48">
        <f t="shared" si="472"/>
        <v>1.1017926019471213E-77</v>
      </c>
      <c r="T2020" s="48">
        <f t="shared" si="473"/>
        <v>1.2140444142156575E-77</v>
      </c>
      <c r="U2020" s="48">
        <f t="shared" si="473"/>
        <v>1.3377305813105439E-77</v>
      </c>
      <c r="V2020" s="48">
        <f t="shared" si="473"/>
        <v>1.4740156419049304E-77</v>
      </c>
      <c r="W2020" s="48">
        <f t="shared" si="473"/>
        <v>1.6241827168030334E-77</v>
      </c>
      <c r="X2020" s="48">
        <f t="shared" si="474"/>
        <v>3.5792911634133134E-77</v>
      </c>
      <c r="Y2020" s="48">
        <f t="shared" si="475"/>
        <v>3.9439239377574126E-77</v>
      </c>
      <c r="Z2020" s="48">
        <f t="shared" si="475"/>
        <v>4.3456964455444941E-77</v>
      </c>
      <c r="AA2020" s="48">
        <f t="shared" si="475"/>
        <v>4.7883908948363832E-77</v>
      </c>
      <c r="AB2020" s="48">
        <f t="shared" si="475"/>
        <v>5.2761745947722123E-77</v>
      </c>
      <c r="AC2020" s="48">
        <f t="shared" si="476"/>
        <v>1.45340978978991E-77</v>
      </c>
      <c r="AD2020" s="48">
        <f t="shared" si="477"/>
        <v>1.6014609250738388E-77</v>
      </c>
      <c r="AE2020" s="48">
        <f t="shared" si="477"/>
        <v>1.7645906047688064E-77</v>
      </c>
      <c r="AF2020" s="48">
        <f t="shared" si="477"/>
        <v>1.9443342596915978E-77</v>
      </c>
      <c r="AG2020" s="48">
        <f t="shared" si="477"/>
        <v>2.1423836438337402E-77</v>
      </c>
      <c r="AH2020" s="58">
        <f t="shared" si="470"/>
        <v>3.9669736312762758E-76</v>
      </c>
      <c r="AI2020" s="58">
        <f t="shared" si="471"/>
        <v>2.7548427994974134E-74</v>
      </c>
      <c r="DJ2020" s="40"/>
    </row>
    <row r="2021" spans="6:114" x14ac:dyDescent="0.25">
      <c r="F2021" s="70">
        <f t="shared" si="467"/>
        <v>201.29999999999285</v>
      </c>
      <c r="G2021" s="49">
        <f t="shared" si="465"/>
        <v>3.077854266549429E-77</v>
      </c>
      <c r="M2021" s="70">
        <f t="shared" si="468"/>
        <v>201.29999999999285</v>
      </c>
      <c r="N2021" s="49">
        <f t="shared" si="466"/>
        <v>3.0778542665494293E-78</v>
      </c>
      <c r="O2021" s="48">
        <f t="shared" si="469"/>
        <v>3.3914593782215802E-78</v>
      </c>
      <c r="P2021" s="48">
        <f t="shared" si="469"/>
        <v>3.7370124746528317E-78</v>
      </c>
      <c r="Q2021" s="48">
        <f t="shared" si="469"/>
        <v>4.1177676358006927E-78</v>
      </c>
      <c r="R2021" s="48">
        <f t="shared" si="469"/>
        <v>4.5373103294356778E-78</v>
      </c>
      <c r="S2021" s="48">
        <f t="shared" si="472"/>
        <v>9.9991823057736882E-78</v>
      </c>
      <c r="T2021" s="48">
        <f t="shared" si="473"/>
        <v>1.1017926019471213E-77</v>
      </c>
      <c r="U2021" s="48">
        <f t="shared" si="473"/>
        <v>1.2140444142156575E-77</v>
      </c>
      <c r="V2021" s="48">
        <f t="shared" si="473"/>
        <v>1.3377305813105439E-77</v>
      </c>
      <c r="W2021" s="48">
        <f t="shared" si="473"/>
        <v>1.4740156419049304E-77</v>
      </c>
      <c r="X2021" s="48">
        <f t="shared" si="474"/>
        <v>3.2483654336060668E-77</v>
      </c>
      <c r="Y2021" s="48">
        <f t="shared" si="475"/>
        <v>3.5792911634133134E-77</v>
      </c>
      <c r="Z2021" s="48">
        <f t="shared" si="475"/>
        <v>3.9439239377574126E-77</v>
      </c>
      <c r="AA2021" s="48">
        <f t="shared" si="475"/>
        <v>4.3456964455444941E-77</v>
      </c>
      <c r="AB2021" s="48">
        <f t="shared" si="475"/>
        <v>4.7883908948363832E-77</v>
      </c>
      <c r="AC2021" s="48">
        <f t="shared" si="476"/>
        <v>1.3190436486930531E-77</v>
      </c>
      <c r="AD2021" s="48">
        <f t="shared" si="477"/>
        <v>1.45340978978991E-77</v>
      </c>
      <c r="AE2021" s="48">
        <f t="shared" si="477"/>
        <v>1.6014609250738388E-77</v>
      </c>
      <c r="AF2021" s="48">
        <f t="shared" si="477"/>
        <v>1.7645906047688064E-77</v>
      </c>
      <c r="AG2021" s="48">
        <f t="shared" si="477"/>
        <v>1.9443342596915978E-77</v>
      </c>
      <c r="AH2021" s="58">
        <f t="shared" si="470"/>
        <v>3.6002148981596524E-76</v>
      </c>
      <c r="AI2021" s="58">
        <f t="shared" si="471"/>
        <v>2.5001492348330919E-74</v>
      </c>
      <c r="DJ2021" s="40"/>
    </row>
    <row r="2022" spans="6:114" x14ac:dyDescent="0.25">
      <c r="F2022" s="70">
        <f t="shared" si="467"/>
        <v>201.39999999999284</v>
      </c>
      <c r="G2022" s="49">
        <f t="shared" si="465"/>
        <v>2.7932438233711044E-77</v>
      </c>
      <c r="M2022" s="70">
        <f t="shared" si="468"/>
        <v>201.39999999999284</v>
      </c>
      <c r="N2022" s="49">
        <f t="shared" si="466"/>
        <v>2.7932438233711048E-78</v>
      </c>
      <c r="O2022" s="48">
        <f t="shared" si="469"/>
        <v>3.0778542665494293E-78</v>
      </c>
      <c r="P2022" s="48">
        <f t="shared" si="469"/>
        <v>3.3914593782215802E-78</v>
      </c>
      <c r="Q2022" s="48">
        <f t="shared" si="469"/>
        <v>3.7370124746528317E-78</v>
      </c>
      <c r="R2022" s="48">
        <f t="shared" si="469"/>
        <v>4.1177676358006927E-78</v>
      </c>
      <c r="S2022" s="48">
        <f t="shared" si="472"/>
        <v>9.0746206588713557E-78</v>
      </c>
      <c r="T2022" s="48">
        <f t="shared" si="473"/>
        <v>9.9991823057736882E-78</v>
      </c>
      <c r="U2022" s="48">
        <f t="shared" si="473"/>
        <v>1.1017926019471213E-77</v>
      </c>
      <c r="V2022" s="48">
        <f t="shared" si="473"/>
        <v>1.2140444142156575E-77</v>
      </c>
      <c r="W2022" s="48">
        <f t="shared" si="473"/>
        <v>1.3377305813105439E-77</v>
      </c>
      <c r="X2022" s="48">
        <f t="shared" si="474"/>
        <v>2.9480312838098607E-77</v>
      </c>
      <c r="Y2022" s="48">
        <f t="shared" si="475"/>
        <v>3.2483654336060668E-77</v>
      </c>
      <c r="Z2022" s="48">
        <f t="shared" si="475"/>
        <v>3.5792911634133134E-77</v>
      </c>
      <c r="AA2022" s="48">
        <f t="shared" si="475"/>
        <v>3.9439239377574126E-77</v>
      </c>
      <c r="AB2022" s="48">
        <f t="shared" si="475"/>
        <v>4.3456964455444941E-77</v>
      </c>
      <c r="AC2022" s="48">
        <f t="shared" si="476"/>
        <v>1.1970977237090958E-77</v>
      </c>
      <c r="AD2022" s="48">
        <f t="shared" si="477"/>
        <v>1.3190436486930531E-77</v>
      </c>
      <c r="AE2022" s="48">
        <f t="shared" si="477"/>
        <v>1.45340978978991E-77</v>
      </c>
      <c r="AF2022" s="48">
        <f t="shared" si="477"/>
        <v>1.6014609250738388E-77</v>
      </c>
      <c r="AG2022" s="48">
        <f t="shared" si="477"/>
        <v>1.7645906047688064E-77</v>
      </c>
      <c r="AH2022" s="58">
        <f t="shared" si="470"/>
        <v>3.2673592607963248E-76</v>
      </c>
      <c r="AI2022" s="58">
        <f t="shared" si="471"/>
        <v>2.2689994866641146E-74</v>
      </c>
      <c r="DJ2022" s="40"/>
    </row>
    <row r="2023" spans="6:114" x14ac:dyDescent="0.25">
      <c r="F2023" s="70">
        <f t="shared" si="467"/>
        <v>201.49999999999284</v>
      </c>
      <c r="G2023" s="49">
        <f t="shared" si="465"/>
        <v>2.5349477016017518E-77</v>
      </c>
      <c r="M2023" s="70">
        <f t="shared" si="468"/>
        <v>201.49999999999284</v>
      </c>
      <c r="N2023" s="49">
        <f t="shared" si="466"/>
        <v>2.5349477016017521E-78</v>
      </c>
      <c r="O2023" s="48">
        <f t="shared" si="469"/>
        <v>2.7932438233711048E-78</v>
      </c>
      <c r="P2023" s="48">
        <f t="shared" si="469"/>
        <v>3.0778542665494293E-78</v>
      </c>
      <c r="Q2023" s="48">
        <f t="shared" si="469"/>
        <v>3.3914593782215802E-78</v>
      </c>
      <c r="R2023" s="48">
        <f t="shared" si="469"/>
        <v>3.7370124746528317E-78</v>
      </c>
      <c r="S2023" s="48">
        <f t="shared" si="472"/>
        <v>8.2355352716013853E-78</v>
      </c>
      <c r="T2023" s="48">
        <f t="shared" si="473"/>
        <v>9.0746206588713557E-78</v>
      </c>
      <c r="U2023" s="48">
        <f t="shared" si="473"/>
        <v>9.9991823057736882E-78</v>
      </c>
      <c r="V2023" s="48">
        <f t="shared" si="473"/>
        <v>1.1017926019471213E-77</v>
      </c>
      <c r="W2023" s="48">
        <f t="shared" si="473"/>
        <v>1.2140444142156575E-77</v>
      </c>
      <c r="X2023" s="48">
        <f t="shared" si="474"/>
        <v>2.6754611626210878E-77</v>
      </c>
      <c r="Y2023" s="48">
        <f t="shared" si="475"/>
        <v>2.9480312838098607E-77</v>
      </c>
      <c r="Z2023" s="48">
        <f t="shared" si="475"/>
        <v>3.2483654336060668E-77</v>
      </c>
      <c r="AA2023" s="48">
        <f t="shared" si="475"/>
        <v>3.5792911634133134E-77</v>
      </c>
      <c r="AB2023" s="48">
        <f t="shared" si="475"/>
        <v>3.9439239377574126E-77</v>
      </c>
      <c r="AC2023" s="48">
        <f t="shared" si="476"/>
        <v>1.0864241113861235E-77</v>
      </c>
      <c r="AD2023" s="48">
        <f t="shared" si="477"/>
        <v>1.1970977237090958E-77</v>
      </c>
      <c r="AE2023" s="48">
        <f t="shared" si="477"/>
        <v>1.3190436486930531E-77</v>
      </c>
      <c r="AF2023" s="48">
        <f t="shared" si="477"/>
        <v>1.45340978978991E-77</v>
      </c>
      <c r="AG2023" s="48">
        <f t="shared" si="477"/>
        <v>1.6014609250738388E-77</v>
      </c>
      <c r="AH2023" s="58">
        <f t="shared" si="470"/>
        <v>2.9652731784086848E-76</v>
      </c>
      <c r="AI2023" s="58">
        <f t="shared" si="471"/>
        <v>2.0592174850060311E-74</v>
      </c>
      <c r="DJ2023" s="40"/>
    </row>
    <row r="2024" spans="6:114" x14ac:dyDescent="0.25">
      <c r="F2024" s="70">
        <f t="shared" si="467"/>
        <v>201.59999999999283</v>
      </c>
      <c r="G2024" s="49">
        <f t="shared" si="465"/>
        <v>2.3005332970232111E-77</v>
      </c>
      <c r="M2024" s="70">
        <f t="shared" si="468"/>
        <v>201.59999999999283</v>
      </c>
      <c r="N2024" s="49">
        <f t="shared" si="466"/>
        <v>2.300533297023211E-78</v>
      </c>
      <c r="O2024" s="48">
        <f t="shared" si="469"/>
        <v>2.5349477016017521E-78</v>
      </c>
      <c r="P2024" s="48">
        <f t="shared" si="469"/>
        <v>2.7932438233711048E-78</v>
      </c>
      <c r="Q2024" s="48">
        <f t="shared" si="469"/>
        <v>3.0778542665494293E-78</v>
      </c>
      <c r="R2024" s="48">
        <f t="shared" si="469"/>
        <v>3.3914593782215802E-78</v>
      </c>
      <c r="S2024" s="48">
        <f t="shared" si="472"/>
        <v>7.4740249493056634E-78</v>
      </c>
      <c r="T2024" s="48">
        <f t="shared" si="473"/>
        <v>8.2355352716013853E-78</v>
      </c>
      <c r="U2024" s="48">
        <f t="shared" si="473"/>
        <v>9.0746206588713557E-78</v>
      </c>
      <c r="V2024" s="48">
        <f t="shared" si="473"/>
        <v>9.9991823057736882E-78</v>
      </c>
      <c r="W2024" s="48">
        <f t="shared" si="473"/>
        <v>1.1017926019471213E-77</v>
      </c>
      <c r="X2024" s="48">
        <f t="shared" si="474"/>
        <v>2.428088828431315E-77</v>
      </c>
      <c r="Y2024" s="48">
        <f t="shared" si="475"/>
        <v>2.6754611626210878E-77</v>
      </c>
      <c r="Z2024" s="48">
        <f t="shared" si="475"/>
        <v>2.9480312838098607E-77</v>
      </c>
      <c r="AA2024" s="48">
        <f t="shared" si="475"/>
        <v>3.2483654336060668E-77</v>
      </c>
      <c r="AB2024" s="48">
        <f t="shared" si="475"/>
        <v>3.5792911634133134E-77</v>
      </c>
      <c r="AC2024" s="48">
        <f t="shared" si="476"/>
        <v>9.8598098443935315E-78</v>
      </c>
      <c r="AD2024" s="48">
        <f t="shared" si="477"/>
        <v>1.0864241113861235E-77</v>
      </c>
      <c r="AE2024" s="48">
        <f t="shared" si="477"/>
        <v>1.1970977237090958E-77</v>
      </c>
      <c r="AF2024" s="48">
        <f t="shared" si="477"/>
        <v>1.3190436486930531E-77</v>
      </c>
      <c r="AG2024" s="48">
        <f t="shared" si="477"/>
        <v>1.45340978978991E-77</v>
      </c>
      <c r="AH2024" s="58">
        <f t="shared" si="470"/>
        <v>2.6911126897078217E-76</v>
      </c>
      <c r="AI2024" s="58">
        <f t="shared" si="471"/>
        <v>1.8688282567415431E-74</v>
      </c>
      <c r="DJ2024" s="40"/>
    </row>
    <row r="2025" spans="6:114" x14ac:dyDescent="0.25">
      <c r="F2025" s="70">
        <f t="shared" si="467"/>
        <v>201.69999999999283</v>
      </c>
      <c r="G2025" s="49">
        <f t="shared" si="465"/>
        <v>2.0877928529030186E-77</v>
      </c>
      <c r="M2025" s="70">
        <f t="shared" si="468"/>
        <v>201.69999999999283</v>
      </c>
      <c r="N2025" s="49">
        <f t="shared" si="466"/>
        <v>2.0877928529030187E-78</v>
      </c>
      <c r="O2025" s="48">
        <f t="shared" si="469"/>
        <v>2.300533297023211E-78</v>
      </c>
      <c r="P2025" s="48">
        <f t="shared" si="469"/>
        <v>2.5349477016017521E-78</v>
      </c>
      <c r="Q2025" s="48">
        <f t="shared" si="469"/>
        <v>2.7932438233711048E-78</v>
      </c>
      <c r="R2025" s="48">
        <f t="shared" si="469"/>
        <v>3.0778542665494293E-78</v>
      </c>
      <c r="S2025" s="48">
        <f t="shared" si="472"/>
        <v>6.7829187564431604E-78</v>
      </c>
      <c r="T2025" s="48">
        <f t="shared" si="473"/>
        <v>7.4740249493056634E-78</v>
      </c>
      <c r="U2025" s="48">
        <f t="shared" si="473"/>
        <v>8.2355352716013853E-78</v>
      </c>
      <c r="V2025" s="48">
        <f t="shared" si="473"/>
        <v>9.0746206588713557E-78</v>
      </c>
      <c r="W2025" s="48">
        <f t="shared" si="473"/>
        <v>9.9991823057736882E-78</v>
      </c>
      <c r="X2025" s="48">
        <f t="shared" si="474"/>
        <v>2.2035852038942425E-77</v>
      </c>
      <c r="Y2025" s="48">
        <f t="shared" si="475"/>
        <v>2.428088828431315E-77</v>
      </c>
      <c r="Z2025" s="48">
        <f t="shared" si="475"/>
        <v>2.6754611626210878E-77</v>
      </c>
      <c r="AA2025" s="48">
        <f t="shared" si="475"/>
        <v>2.9480312838098607E-77</v>
      </c>
      <c r="AB2025" s="48">
        <f t="shared" si="475"/>
        <v>3.2483654336060668E-77</v>
      </c>
      <c r="AC2025" s="48">
        <f t="shared" si="476"/>
        <v>8.9482279085332836E-78</v>
      </c>
      <c r="AD2025" s="48">
        <f t="shared" si="477"/>
        <v>9.8598098443935315E-78</v>
      </c>
      <c r="AE2025" s="48">
        <f t="shared" si="477"/>
        <v>1.0864241113861235E-77</v>
      </c>
      <c r="AF2025" s="48">
        <f t="shared" si="477"/>
        <v>1.1970977237090958E-77</v>
      </c>
      <c r="AG2025" s="48">
        <f t="shared" si="477"/>
        <v>1.3190436486930531E-77</v>
      </c>
      <c r="AH2025" s="58">
        <f t="shared" si="470"/>
        <v>2.4422966559787903E-76</v>
      </c>
      <c r="AI2025" s="58">
        <f t="shared" si="471"/>
        <v>1.6960393444297159E-74</v>
      </c>
      <c r="DJ2025" s="40"/>
    </row>
    <row r="2026" spans="6:114" x14ac:dyDescent="0.25">
      <c r="F2026" s="70">
        <f t="shared" si="467"/>
        <v>201.79999999999282</v>
      </c>
      <c r="G2026" s="49">
        <f t="shared" si="465"/>
        <v>1.8947226801993884E-77</v>
      </c>
      <c r="M2026" s="70">
        <f t="shared" si="468"/>
        <v>201.79999999999282</v>
      </c>
      <c r="N2026" s="49">
        <f t="shared" si="466"/>
        <v>1.8947226801993885E-78</v>
      </c>
      <c r="O2026" s="48">
        <f t="shared" si="469"/>
        <v>2.0877928529030187E-78</v>
      </c>
      <c r="P2026" s="48">
        <f t="shared" si="469"/>
        <v>2.300533297023211E-78</v>
      </c>
      <c r="Q2026" s="48">
        <f t="shared" si="469"/>
        <v>2.5349477016017521E-78</v>
      </c>
      <c r="R2026" s="48">
        <f t="shared" si="469"/>
        <v>2.7932438233711048E-78</v>
      </c>
      <c r="S2026" s="48">
        <f t="shared" si="472"/>
        <v>6.1557085330988586E-78</v>
      </c>
      <c r="T2026" s="48">
        <f t="shared" si="473"/>
        <v>6.7829187564431604E-78</v>
      </c>
      <c r="U2026" s="48">
        <f t="shared" si="473"/>
        <v>7.4740249493056634E-78</v>
      </c>
      <c r="V2026" s="48">
        <f t="shared" si="473"/>
        <v>8.2355352716013853E-78</v>
      </c>
      <c r="W2026" s="48">
        <f t="shared" si="473"/>
        <v>9.0746206588713557E-78</v>
      </c>
      <c r="X2026" s="48">
        <f t="shared" si="474"/>
        <v>1.9998364611547376E-77</v>
      </c>
      <c r="Y2026" s="48">
        <f t="shared" si="475"/>
        <v>2.2035852038942425E-77</v>
      </c>
      <c r="Z2026" s="48">
        <f t="shared" si="475"/>
        <v>2.428088828431315E-77</v>
      </c>
      <c r="AA2026" s="48">
        <f t="shared" si="475"/>
        <v>2.6754611626210878E-77</v>
      </c>
      <c r="AB2026" s="48">
        <f t="shared" si="475"/>
        <v>2.9480312838098607E-77</v>
      </c>
      <c r="AC2026" s="48">
        <f t="shared" si="476"/>
        <v>8.1209135840151669E-78</v>
      </c>
      <c r="AD2026" s="48">
        <f t="shared" si="477"/>
        <v>8.9482279085332836E-78</v>
      </c>
      <c r="AE2026" s="48">
        <f t="shared" si="477"/>
        <v>9.8598098443935315E-78</v>
      </c>
      <c r="AF2026" s="48">
        <f t="shared" si="477"/>
        <v>1.0864241113861235E-77</v>
      </c>
      <c r="AG2026" s="48">
        <f t="shared" si="477"/>
        <v>1.1970977237090958E-77</v>
      </c>
      <c r="AH2026" s="58">
        <f t="shared" si="470"/>
        <v>2.2164824761142547E-76</v>
      </c>
      <c r="AI2026" s="58">
        <f t="shared" si="471"/>
        <v>1.5392239417460102E-74</v>
      </c>
      <c r="DJ2026" s="40"/>
    </row>
    <row r="2027" spans="6:114" x14ac:dyDescent="0.25">
      <c r="F2027" s="70">
        <f t="shared" si="467"/>
        <v>201.89999999999281</v>
      </c>
      <c r="G2027" s="49">
        <f t="shared" si="465"/>
        <v>1.7195042978948197E-77</v>
      </c>
      <c r="M2027" s="70">
        <f t="shared" si="468"/>
        <v>201.89999999999281</v>
      </c>
      <c r="N2027" s="49">
        <f t="shared" si="466"/>
        <v>1.7195042978948199E-78</v>
      </c>
      <c r="O2027" s="48">
        <f t="shared" si="469"/>
        <v>1.8947226801993885E-78</v>
      </c>
      <c r="P2027" s="48">
        <f t="shared" si="469"/>
        <v>2.0877928529030187E-78</v>
      </c>
      <c r="Q2027" s="48">
        <f t="shared" si="469"/>
        <v>2.300533297023211E-78</v>
      </c>
      <c r="R2027" s="48">
        <f t="shared" si="469"/>
        <v>2.5349477016017521E-78</v>
      </c>
      <c r="S2027" s="48">
        <f t="shared" si="472"/>
        <v>5.5864876467422096E-78</v>
      </c>
      <c r="T2027" s="48">
        <f t="shared" si="473"/>
        <v>6.1557085330988586E-78</v>
      </c>
      <c r="U2027" s="48">
        <f t="shared" si="473"/>
        <v>6.7829187564431604E-78</v>
      </c>
      <c r="V2027" s="48">
        <f t="shared" si="473"/>
        <v>7.4740249493056634E-78</v>
      </c>
      <c r="W2027" s="48">
        <f t="shared" si="473"/>
        <v>8.2355352716013853E-78</v>
      </c>
      <c r="X2027" s="48">
        <f t="shared" si="474"/>
        <v>1.8149241317742711E-77</v>
      </c>
      <c r="Y2027" s="48">
        <f t="shared" si="475"/>
        <v>1.9998364611547376E-77</v>
      </c>
      <c r="Z2027" s="48">
        <f t="shared" si="475"/>
        <v>2.2035852038942425E-77</v>
      </c>
      <c r="AA2027" s="48">
        <f t="shared" si="475"/>
        <v>2.428088828431315E-77</v>
      </c>
      <c r="AB2027" s="48">
        <f t="shared" si="475"/>
        <v>2.6754611626210878E-77</v>
      </c>
      <c r="AC2027" s="48">
        <f t="shared" si="476"/>
        <v>7.3700782095246519E-78</v>
      </c>
      <c r="AD2027" s="48">
        <f t="shared" si="477"/>
        <v>8.1209135840151669E-78</v>
      </c>
      <c r="AE2027" s="48">
        <f t="shared" si="477"/>
        <v>8.9482279085332836E-78</v>
      </c>
      <c r="AF2027" s="48">
        <f t="shared" si="477"/>
        <v>9.8598098443935315E-78</v>
      </c>
      <c r="AG2027" s="48">
        <f t="shared" si="477"/>
        <v>1.0864241113861235E-77</v>
      </c>
      <c r="AH2027" s="58">
        <f t="shared" si="470"/>
        <v>2.0115440452589791E-76</v>
      </c>
      <c r="AI2027" s="58">
        <f t="shared" si="471"/>
        <v>1.3969055869854022E-74</v>
      </c>
      <c r="DJ2027" s="40"/>
    </row>
    <row r="2028" spans="6:114" x14ac:dyDescent="0.25">
      <c r="F2028" s="70">
        <f t="shared" si="467"/>
        <v>201.99999999999281</v>
      </c>
      <c r="G2028" s="49">
        <f t="shared" si="465"/>
        <v>1.5604873160588265E-77</v>
      </c>
      <c r="M2028" s="70">
        <f t="shared" si="468"/>
        <v>201.99999999999281</v>
      </c>
      <c r="N2028" s="49">
        <f t="shared" si="466"/>
        <v>1.5604873160588266E-78</v>
      </c>
      <c r="O2028" s="48">
        <f t="shared" si="469"/>
        <v>1.7195042978948199E-78</v>
      </c>
      <c r="P2028" s="48">
        <f t="shared" si="469"/>
        <v>1.8947226801993885E-78</v>
      </c>
      <c r="Q2028" s="48">
        <f t="shared" si="469"/>
        <v>2.0877928529030187E-78</v>
      </c>
      <c r="R2028" s="48">
        <f t="shared" si="469"/>
        <v>2.300533297023211E-78</v>
      </c>
      <c r="S2028" s="48">
        <f t="shared" si="472"/>
        <v>5.0698954032035041E-78</v>
      </c>
      <c r="T2028" s="48">
        <f t="shared" si="473"/>
        <v>5.5864876467422096E-78</v>
      </c>
      <c r="U2028" s="48">
        <f t="shared" si="473"/>
        <v>6.1557085330988586E-78</v>
      </c>
      <c r="V2028" s="48">
        <f t="shared" si="473"/>
        <v>6.7829187564431604E-78</v>
      </c>
      <c r="W2028" s="48">
        <f t="shared" si="473"/>
        <v>7.4740249493056634E-78</v>
      </c>
      <c r="X2028" s="48">
        <f t="shared" si="474"/>
        <v>1.6471070543202771E-77</v>
      </c>
      <c r="Y2028" s="48">
        <f t="shared" si="475"/>
        <v>1.8149241317742711E-77</v>
      </c>
      <c r="Z2028" s="48">
        <f t="shared" si="475"/>
        <v>1.9998364611547376E-77</v>
      </c>
      <c r="AA2028" s="48">
        <f t="shared" si="475"/>
        <v>2.2035852038942425E-77</v>
      </c>
      <c r="AB2028" s="48">
        <f t="shared" si="475"/>
        <v>2.428088828431315E-77</v>
      </c>
      <c r="AC2028" s="48">
        <f t="shared" si="476"/>
        <v>6.6886529065527195E-78</v>
      </c>
      <c r="AD2028" s="48">
        <f t="shared" si="477"/>
        <v>7.3700782095246519E-78</v>
      </c>
      <c r="AE2028" s="48">
        <f t="shared" si="477"/>
        <v>8.1209135840151669E-78</v>
      </c>
      <c r="AF2028" s="48">
        <f t="shared" si="477"/>
        <v>8.9482279085332836E-78</v>
      </c>
      <c r="AG2028" s="48">
        <f t="shared" si="477"/>
        <v>9.8598098443935315E-78</v>
      </c>
      <c r="AH2028" s="58">
        <f t="shared" si="470"/>
        <v>1.8255517498164047E-76</v>
      </c>
      <c r="AI2028" s="58">
        <f t="shared" si="471"/>
        <v>1.2677442707058366E-74</v>
      </c>
      <c r="DJ2028" s="40"/>
    </row>
    <row r="2029" spans="6:114" x14ac:dyDescent="0.25">
      <c r="F2029" s="70">
        <f t="shared" si="467"/>
        <v>202.0999999999928</v>
      </c>
      <c r="G2029" s="49">
        <f t="shared" si="465"/>
        <v>1.4161739006265364E-77</v>
      </c>
      <c r="M2029" s="70">
        <f t="shared" si="468"/>
        <v>202.0999999999928</v>
      </c>
      <c r="N2029" s="49">
        <f t="shared" si="466"/>
        <v>1.4161739006265365E-78</v>
      </c>
      <c r="O2029" s="48">
        <f t="shared" si="469"/>
        <v>1.5604873160588266E-78</v>
      </c>
      <c r="P2029" s="48">
        <f t="shared" si="469"/>
        <v>1.7195042978948199E-78</v>
      </c>
      <c r="Q2029" s="48">
        <f t="shared" si="469"/>
        <v>1.8947226801993885E-78</v>
      </c>
      <c r="R2029" s="48">
        <f t="shared" si="469"/>
        <v>2.0877928529030187E-78</v>
      </c>
      <c r="S2029" s="48">
        <f t="shared" si="472"/>
        <v>4.601066594046422E-78</v>
      </c>
      <c r="T2029" s="48">
        <f t="shared" si="473"/>
        <v>5.0698954032035041E-78</v>
      </c>
      <c r="U2029" s="48">
        <f t="shared" si="473"/>
        <v>5.5864876467422096E-78</v>
      </c>
      <c r="V2029" s="48">
        <f t="shared" si="473"/>
        <v>6.1557085330988586E-78</v>
      </c>
      <c r="W2029" s="48">
        <f t="shared" si="473"/>
        <v>6.7829187564431604E-78</v>
      </c>
      <c r="X2029" s="48">
        <f t="shared" si="474"/>
        <v>1.4948049898611327E-77</v>
      </c>
      <c r="Y2029" s="48">
        <f t="shared" si="475"/>
        <v>1.6471070543202771E-77</v>
      </c>
      <c r="Z2029" s="48">
        <f t="shared" si="475"/>
        <v>1.8149241317742711E-77</v>
      </c>
      <c r="AA2029" s="48">
        <f t="shared" si="475"/>
        <v>1.9998364611547376E-77</v>
      </c>
      <c r="AB2029" s="48">
        <f t="shared" si="475"/>
        <v>2.2035852038942425E-77</v>
      </c>
      <c r="AC2029" s="48">
        <f t="shared" si="476"/>
        <v>6.0702220710782874E-78</v>
      </c>
      <c r="AD2029" s="48">
        <f t="shared" si="477"/>
        <v>6.6886529065527195E-78</v>
      </c>
      <c r="AE2029" s="48">
        <f t="shared" si="477"/>
        <v>7.3700782095246519E-78</v>
      </c>
      <c r="AF2029" s="48">
        <f t="shared" si="477"/>
        <v>8.1209135840151669E-78</v>
      </c>
      <c r="AG2029" s="48">
        <f t="shared" si="477"/>
        <v>8.9482279085332836E-78</v>
      </c>
      <c r="AH2029" s="58">
        <f t="shared" si="470"/>
        <v>1.6567543107096743E-76</v>
      </c>
      <c r="AI2029" s="58">
        <f t="shared" si="471"/>
        <v>1.1505238268817184E-74</v>
      </c>
      <c r="DJ2029" s="40"/>
    </row>
    <row r="2030" spans="6:114" x14ac:dyDescent="0.25">
      <c r="F2030" s="70">
        <f t="shared" si="467"/>
        <v>202.1999999999928</v>
      </c>
      <c r="G2030" s="49">
        <f t="shared" si="465"/>
        <v>1.2852046737538352E-77</v>
      </c>
      <c r="M2030" s="70">
        <f t="shared" si="468"/>
        <v>202.1999999999928</v>
      </c>
      <c r="N2030" s="49">
        <f t="shared" si="466"/>
        <v>1.2852046737538353E-78</v>
      </c>
      <c r="O2030" s="48">
        <f t="shared" si="469"/>
        <v>1.4161739006265365E-78</v>
      </c>
      <c r="P2030" s="48">
        <f t="shared" si="469"/>
        <v>1.5604873160588266E-78</v>
      </c>
      <c r="Q2030" s="48">
        <f t="shared" si="469"/>
        <v>1.7195042978948199E-78</v>
      </c>
      <c r="R2030" s="48">
        <f t="shared" si="469"/>
        <v>1.8947226801993885E-78</v>
      </c>
      <c r="S2030" s="48">
        <f t="shared" si="472"/>
        <v>4.1755857058060375E-78</v>
      </c>
      <c r="T2030" s="48">
        <f t="shared" si="473"/>
        <v>4.601066594046422E-78</v>
      </c>
      <c r="U2030" s="48">
        <f t="shared" si="473"/>
        <v>5.0698954032035041E-78</v>
      </c>
      <c r="V2030" s="48">
        <f t="shared" si="473"/>
        <v>5.5864876467422096E-78</v>
      </c>
      <c r="W2030" s="48">
        <f t="shared" si="473"/>
        <v>6.1557085330988586E-78</v>
      </c>
      <c r="X2030" s="48">
        <f t="shared" si="474"/>
        <v>1.3565837512886321E-77</v>
      </c>
      <c r="Y2030" s="48">
        <f t="shared" si="475"/>
        <v>1.4948049898611327E-77</v>
      </c>
      <c r="Z2030" s="48">
        <f t="shared" si="475"/>
        <v>1.6471070543202771E-77</v>
      </c>
      <c r="AA2030" s="48">
        <f t="shared" si="475"/>
        <v>1.8149241317742711E-77</v>
      </c>
      <c r="AB2030" s="48">
        <f t="shared" si="475"/>
        <v>1.9998364611547376E-77</v>
      </c>
      <c r="AC2030" s="48">
        <f t="shared" si="476"/>
        <v>5.5089630097356063E-78</v>
      </c>
      <c r="AD2030" s="48">
        <f t="shared" si="477"/>
        <v>6.0702220710782874E-78</v>
      </c>
      <c r="AE2030" s="48">
        <f t="shared" si="477"/>
        <v>6.6886529065527195E-78</v>
      </c>
      <c r="AF2030" s="48">
        <f t="shared" si="477"/>
        <v>7.3700782095246519E-78</v>
      </c>
      <c r="AG2030" s="48">
        <f t="shared" si="477"/>
        <v>8.1209135840151669E-78</v>
      </c>
      <c r="AH2030" s="58">
        <f t="shared" si="470"/>
        <v>1.5035623041632737E-76</v>
      </c>
      <c r="AI2030" s="58">
        <f t="shared" si="471"/>
        <v>1.0441404890022735E-74</v>
      </c>
      <c r="DJ2030" s="40"/>
    </row>
    <row r="2031" spans="6:114" x14ac:dyDescent="0.25">
      <c r="F2031" s="70">
        <f t="shared" si="467"/>
        <v>202.29999999999279</v>
      </c>
      <c r="G2031" s="49">
        <f t="shared" si="465"/>
        <v>1.1663459171103809E-77</v>
      </c>
      <c r="M2031" s="70">
        <f t="shared" si="468"/>
        <v>202.29999999999279</v>
      </c>
      <c r="N2031" s="49">
        <f t="shared" si="466"/>
        <v>1.166345917110381E-78</v>
      </c>
      <c r="O2031" s="48">
        <f t="shared" si="469"/>
        <v>1.2852046737538353E-78</v>
      </c>
      <c r="P2031" s="48">
        <f t="shared" si="469"/>
        <v>1.4161739006265365E-78</v>
      </c>
      <c r="Q2031" s="48">
        <f t="shared" si="469"/>
        <v>1.5604873160588266E-78</v>
      </c>
      <c r="R2031" s="48">
        <f t="shared" si="469"/>
        <v>1.7195042978948199E-78</v>
      </c>
      <c r="S2031" s="48">
        <f t="shared" si="472"/>
        <v>3.7894453603987771E-78</v>
      </c>
      <c r="T2031" s="48">
        <f t="shared" si="473"/>
        <v>4.1755857058060375E-78</v>
      </c>
      <c r="U2031" s="48">
        <f t="shared" si="473"/>
        <v>4.601066594046422E-78</v>
      </c>
      <c r="V2031" s="48">
        <f t="shared" si="473"/>
        <v>5.0698954032035041E-78</v>
      </c>
      <c r="W2031" s="48">
        <f t="shared" si="473"/>
        <v>5.5864876467422096E-78</v>
      </c>
      <c r="X2031" s="48">
        <f t="shared" si="474"/>
        <v>1.2311417066197717E-77</v>
      </c>
      <c r="Y2031" s="48">
        <f t="shared" si="475"/>
        <v>1.3565837512886321E-77</v>
      </c>
      <c r="Z2031" s="48">
        <f t="shared" si="475"/>
        <v>1.4948049898611327E-77</v>
      </c>
      <c r="AA2031" s="48">
        <f t="shared" si="475"/>
        <v>1.6471070543202771E-77</v>
      </c>
      <c r="AB2031" s="48">
        <f t="shared" si="475"/>
        <v>1.8149241317742711E-77</v>
      </c>
      <c r="AC2031" s="48">
        <f t="shared" si="476"/>
        <v>4.9995911528868441E-78</v>
      </c>
      <c r="AD2031" s="48">
        <f t="shared" si="477"/>
        <v>5.5089630097356063E-78</v>
      </c>
      <c r="AE2031" s="48">
        <f t="shared" si="477"/>
        <v>6.0702220710782874E-78</v>
      </c>
      <c r="AF2031" s="48">
        <f t="shared" si="477"/>
        <v>6.6886529065527195E-78</v>
      </c>
      <c r="AG2031" s="48">
        <f t="shared" si="477"/>
        <v>7.3700782095246519E-78</v>
      </c>
      <c r="AH2031" s="58">
        <f t="shared" si="470"/>
        <v>1.364533205040603E-76</v>
      </c>
      <c r="AI2031" s="58">
        <f t="shared" si="471"/>
        <v>9.4759250350041883E-75</v>
      </c>
      <c r="DJ2031" s="40"/>
    </row>
    <row r="2032" spans="6:114" x14ac:dyDescent="0.25">
      <c r="F2032" s="70">
        <f t="shared" si="467"/>
        <v>202.39999999999279</v>
      </c>
      <c r="G2032" s="49">
        <f t="shared" si="465"/>
        <v>1.0584779577249911E-77</v>
      </c>
      <c r="M2032" s="70">
        <f t="shared" si="468"/>
        <v>202.39999999999279</v>
      </c>
      <c r="N2032" s="49">
        <f t="shared" si="466"/>
        <v>1.0584779577249912E-78</v>
      </c>
      <c r="O2032" s="48">
        <f t="shared" si="469"/>
        <v>1.166345917110381E-78</v>
      </c>
      <c r="P2032" s="48">
        <f t="shared" si="469"/>
        <v>1.2852046737538353E-78</v>
      </c>
      <c r="Q2032" s="48">
        <f t="shared" si="469"/>
        <v>1.4161739006265365E-78</v>
      </c>
      <c r="R2032" s="48">
        <f t="shared" si="469"/>
        <v>1.5604873160588266E-78</v>
      </c>
      <c r="S2032" s="48">
        <f t="shared" si="472"/>
        <v>3.4390085957896399E-78</v>
      </c>
      <c r="T2032" s="48">
        <f t="shared" si="473"/>
        <v>3.7894453603987771E-78</v>
      </c>
      <c r="U2032" s="48">
        <f t="shared" si="473"/>
        <v>4.1755857058060375E-78</v>
      </c>
      <c r="V2032" s="48">
        <f t="shared" si="473"/>
        <v>4.601066594046422E-78</v>
      </c>
      <c r="W2032" s="48">
        <f t="shared" si="473"/>
        <v>5.0698954032035041E-78</v>
      </c>
      <c r="X2032" s="48">
        <f t="shared" si="474"/>
        <v>1.1172975293484419E-77</v>
      </c>
      <c r="Y2032" s="48">
        <f t="shared" si="475"/>
        <v>1.2311417066197717E-77</v>
      </c>
      <c r="Z2032" s="48">
        <f t="shared" si="475"/>
        <v>1.3565837512886321E-77</v>
      </c>
      <c r="AA2032" s="48">
        <f t="shared" si="475"/>
        <v>1.4948049898611327E-77</v>
      </c>
      <c r="AB2032" s="48">
        <f t="shared" si="475"/>
        <v>1.6471070543202771E-77</v>
      </c>
      <c r="AC2032" s="48">
        <f t="shared" si="476"/>
        <v>4.5373103294356778E-78</v>
      </c>
      <c r="AD2032" s="48">
        <f t="shared" si="477"/>
        <v>4.9995911528868441E-78</v>
      </c>
      <c r="AE2032" s="48">
        <f t="shared" si="477"/>
        <v>5.5089630097356063E-78</v>
      </c>
      <c r="AF2032" s="48">
        <f t="shared" si="477"/>
        <v>6.0702220710782874E-78</v>
      </c>
      <c r="AG2032" s="48">
        <f t="shared" si="477"/>
        <v>6.6886529065527195E-78</v>
      </c>
      <c r="AH2032" s="58">
        <f t="shared" si="470"/>
        <v>1.2383578120859066E-76</v>
      </c>
      <c r="AI2032" s="58">
        <f t="shared" si="471"/>
        <v>8.5997070283743519E-75</v>
      </c>
      <c r="DJ2032" s="40"/>
    </row>
    <row r="2033" spans="6:114" x14ac:dyDescent="0.25">
      <c r="F2033" s="70">
        <f t="shared" si="467"/>
        <v>202.49999999999278</v>
      </c>
      <c r="G2033" s="49">
        <f t="shared" si="465"/>
        <v>9.6058462711862777E-78</v>
      </c>
      <c r="M2033" s="70">
        <f t="shared" si="468"/>
        <v>202.49999999999278</v>
      </c>
      <c r="N2033" s="49">
        <f t="shared" si="466"/>
        <v>9.6058462711862777E-79</v>
      </c>
      <c r="O2033" s="48">
        <f t="shared" si="469"/>
        <v>1.0584779577249912E-78</v>
      </c>
      <c r="P2033" s="48">
        <f t="shared" si="469"/>
        <v>1.166345917110381E-78</v>
      </c>
      <c r="Q2033" s="48">
        <f t="shared" si="469"/>
        <v>1.2852046737538353E-78</v>
      </c>
      <c r="R2033" s="48">
        <f t="shared" si="469"/>
        <v>1.4161739006265365E-78</v>
      </c>
      <c r="S2033" s="48">
        <f t="shared" si="472"/>
        <v>3.1209746321176532E-78</v>
      </c>
      <c r="T2033" s="48">
        <f t="shared" si="473"/>
        <v>3.4390085957896399E-78</v>
      </c>
      <c r="U2033" s="48">
        <f t="shared" si="473"/>
        <v>3.7894453603987771E-78</v>
      </c>
      <c r="V2033" s="48">
        <f t="shared" si="473"/>
        <v>4.1755857058060375E-78</v>
      </c>
      <c r="W2033" s="48">
        <f t="shared" si="473"/>
        <v>4.601066594046422E-78</v>
      </c>
      <c r="X2033" s="48">
        <f t="shared" si="474"/>
        <v>1.0139790806407008E-77</v>
      </c>
      <c r="Y2033" s="48">
        <f t="shared" si="475"/>
        <v>1.1172975293484419E-77</v>
      </c>
      <c r="Z2033" s="48">
        <f t="shared" si="475"/>
        <v>1.2311417066197717E-77</v>
      </c>
      <c r="AA2033" s="48">
        <f t="shared" si="475"/>
        <v>1.3565837512886321E-77</v>
      </c>
      <c r="AB2033" s="48">
        <f t="shared" si="475"/>
        <v>1.4948049898611327E-77</v>
      </c>
      <c r="AC2033" s="48">
        <f t="shared" si="476"/>
        <v>4.1177676358006927E-78</v>
      </c>
      <c r="AD2033" s="48">
        <f t="shared" si="477"/>
        <v>4.5373103294356778E-78</v>
      </c>
      <c r="AE2033" s="48">
        <f t="shared" si="477"/>
        <v>4.9995911528868441E-78</v>
      </c>
      <c r="AF2033" s="48">
        <f t="shared" si="477"/>
        <v>5.5089630097356063E-78</v>
      </c>
      <c r="AG2033" s="48">
        <f t="shared" si="477"/>
        <v>6.0702220710782874E-78</v>
      </c>
      <c r="AH2033" s="58">
        <f t="shared" si="470"/>
        <v>1.1238479274101682E-76</v>
      </c>
      <c r="AI2033" s="58">
        <f t="shared" si="471"/>
        <v>7.8044994959039454E-75</v>
      </c>
      <c r="DJ2033" s="40"/>
    </row>
    <row r="2034" spans="6:114" x14ac:dyDescent="0.25">
      <c r="F2034" s="70">
        <f t="shared" si="467"/>
        <v>202.59999999999278</v>
      </c>
      <c r="G2034" s="49">
        <f t="shared" si="465"/>
        <v>8.7174369455542021E-78</v>
      </c>
      <c r="M2034" s="70">
        <f t="shared" si="468"/>
        <v>202.59999999999278</v>
      </c>
      <c r="N2034" s="49">
        <f t="shared" si="466"/>
        <v>8.7174369455542028E-79</v>
      </c>
      <c r="O2034" s="48">
        <f t="shared" si="469"/>
        <v>9.6058462711862777E-79</v>
      </c>
      <c r="P2034" s="48">
        <f t="shared" si="469"/>
        <v>1.0584779577249912E-78</v>
      </c>
      <c r="Q2034" s="48">
        <f t="shared" si="469"/>
        <v>1.166345917110381E-78</v>
      </c>
      <c r="R2034" s="48">
        <f t="shared" si="469"/>
        <v>1.2852046737538353E-78</v>
      </c>
      <c r="S2034" s="48">
        <f t="shared" si="472"/>
        <v>2.8323478012530731E-78</v>
      </c>
      <c r="T2034" s="48">
        <f t="shared" si="473"/>
        <v>3.1209746321176532E-78</v>
      </c>
      <c r="U2034" s="48">
        <f t="shared" si="473"/>
        <v>3.4390085957896399E-78</v>
      </c>
      <c r="V2034" s="48">
        <f t="shared" si="473"/>
        <v>3.7894453603987771E-78</v>
      </c>
      <c r="W2034" s="48">
        <f t="shared" si="473"/>
        <v>4.1755857058060375E-78</v>
      </c>
      <c r="X2034" s="48">
        <f t="shared" si="474"/>
        <v>9.202133188092844E-78</v>
      </c>
      <c r="Y2034" s="48">
        <f t="shared" si="475"/>
        <v>1.0139790806407008E-77</v>
      </c>
      <c r="Z2034" s="48">
        <f t="shared" si="475"/>
        <v>1.1172975293484419E-77</v>
      </c>
      <c r="AA2034" s="48">
        <f t="shared" si="475"/>
        <v>1.2311417066197717E-77</v>
      </c>
      <c r="AB2034" s="48">
        <f t="shared" si="475"/>
        <v>1.3565837512886321E-77</v>
      </c>
      <c r="AC2034" s="48">
        <f t="shared" si="476"/>
        <v>3.7370124746528317E-78</v>
      </c>
      <c r="AD2034" s="48">
        <f t="shared" si="477"/>
        <v>4.1177676358006927E-78</v>
      </c>
      <c r="AE2034" s="48">
        <f t="shared" si="477"/>
        <v>4.5373103294356778E-78</v>
      </c>
      <c r="AF2034" s="48">
        <f t="shared" si="477"/>
        <v>4.9995911528868441E-78</v>
      </c>
      <c r="AG2034" s="48">
        <f t="shared" si="477"/>
        <v>5.5089630097356063E-78</v>
      </c>
      <c r="AH2034" s="58">
        <f t="shared" si="470"/>
        <v>1.0199251743520842E-76</v>
      </c>
      <c r="AI2034" s="58">
        <f t="shared" si="471"/>
        <v>7.0828137107783625E-75</v>
      </c>
      <c r="DJ2034" s="40"/>
    </row>
    <row r="2035" spans="6:114" x14ac:dyDescent="0.25">
      <c r="F2035" s="70">
        <f t="shared" si="467"/>
        <v>202.69999999999277</v>
      </c>
      <c r="G2035" s="49">
        <f t="shared" si="465"/>
        <v>7.9111818440320084E-78</v>
      </c>
      <c r="M2035" s="70">
        <f t="shared" si="468"/>
        <v>202.69999999999277</v>
      </c>
      <c r="N2035" s="49">
        <f t="shared" si="466"/>
        <v>7.9111818440320084E-79</v>
      </c>
      <c r="O2035" s="48">
        <f t="shared" si="469"/>
        <v>8.7174369455542028E-79</v>
      </c>
      <c r="P2035" s="48">
        <f t="shared" si="469"/>
        <v>9.6058462711862777E-79</v>
      </c>
      <c r="Q2035" s="48">
        <f t="shared" si="469"/>
        <v>1.0584779577249912E-78</v>
      </c>
      <c r="R2035" s="48">
        <f t="shared" si="469"/>
        <v>1.166345917110381E-78</v>
      </c>
      <c r="S2035" s="48">
        <f t="shared" si="472"/>
        <v>2.5704093475076706E-78</v>
      </c>
      <c r="T2035" s="48">
        <f t="shared" si="473"/>
        <v>2.8323478012530731E-78</v>
      </c>
      <c r="U2035" s="48">
        <f t="shared" si="473"/>
        <v>3.1209746321176532E-78</v>
      </c>
      <c r="V2035" s="48">
        <f t="shared" si="473"/>
        <v>3.4390085957896399E-78</v>
      </c>
      <c r="W2035" s="48">
        <f t="shared" si="473"/>
        <v>3.7894453603987771E-78</v>
      </c>
      <c r="X2035" s="48">
        <f t="shared" si="474"/>
        <v>8.351171411612075E-78</v>
      </c>
      <c r="Y2035" s="48">
        <f t="shared" si="475"/>
        <v>9.202133188092844E-78</v>
      </c>
      <c r="Z2035" s="48">
        <f t="shared" si="475"/>
        <v>1.0139790806407008E-77</v>
      </c>
      <c r="AA2035" s="48">
        <f t="shared" si="475"/>
        <v>1.1172975293484419E-77</v>
      </c>
      <c r="AB2035" s="48">
        <f t="shared" si="475"/>
        <v>1.2311417066197717E-77</v>
      </c>
      <c r="AC2035" s="48">
        <f t="shared" si="476"/>
        <v>3.3914593782215802E-78</v>
      </c>
      <c r="AD2035" s="48">
        <f t="shared" si="477"/>
        <v>3.7370124746528317E-78</v>
      </c>
      <c r="AE2035" s="48">
        <f t="shared" si="477"/>
        <v>4.1177676358006927E-78</v>
      </c>
      <c r="AF2035" s="48">
        <f t="shared" si="477"/>
        <v>4.5373103294356778E-78</v>
      </c>
      <c r="AG2035" s="48">
        <f t="shared" si="477"/>
        <v>4.9995911528868441E-78</v>
      </c>
      <c r="AH2035" s="58">
        <f t="shared" si="470"/>
        <v>9.2561084854771138E-77</v>
      </c>
      <c r="AI2035" s="58">
        <f t="shared" si="471"/>
        <v>6.4278531149146629E-75</v>
      </c>
      <c r="DJ2035" s="40"/>
    </row>
    <row r="2036" spans="6:114" x14ac:dyDescent="0.25">
      <c r="F2036" s="70">
        <f t="shared" si="467"/>
        <v>202.79999999999276</v>
      </c>
      <c r="G2036" s="49">
        <f t="shared" si="465"/>
        <v>7.1794849591088244E-78</v>
      </c>
      <c r="M2036" s="70">
        <f t="shared" si="468"/>
        <v>202.79999999999276</v>
      </c>
      <c r="N2036" s="49">
        <f t="shared" si="466"/>
        <v>7.1794849591088244E-79</v>
      </c>
      <c r="O2036" s="48">
        <f t="shared" si="469"/>
        <v>7.9111818440320084E-79</v>
      </c>
      <c r="P2036" s="48">
        <f t="shared" si="469"/>
        <v>8.7174369455542028E-79</v>
      </c>
      <c r="Q2036" s="48">
        <f t="shared" si="469"/>
        <v>9.6058462711862777E-79</v>
      </c>
      <c r="R2036" s="48">
        <f t="shared" si="469"/>
        <v>1.0584779577249912E-78</v>
      </c>
      <c r="S2036" s="48">
        <f t="shared" si="472"/>
        <v>2.332691834220762E-78</v>
      </c>
      <c r="T2036" s="48">
        <f t="shared" si="473"/>
        <v>2.5704093475076706E-78</v>
      </c>
      <c r="U2036" s="48">
        <f t="shared" si="473"/>
        <v>2.8323478012530731E-78</v>
      </c>
      <c r="V2036" s="48">
        <f t="shared" si="473"/>
        <v>3.1209746321176532E-78</v>
      </c>
      <c r="W2036" s="48">
        <f t="shared" si="473"/>
        <v>3.4390085957896399E-78</v>
      </c>
      <c r="X2036" s="48">
        <f t="shared" si="474"/>
        <v>7.5788907207975541E-78</v>
      </c>
      <c r="Y2036" s="48">
        <f t="shared" si="475"/>
        <v>8.351171411612075E-78</v>
      </c>
      <c r="Z2036" s="48">
        <f t="shared" si="475"/>
        <v>9.202133188092844E-78</v>
      </c>
      <c r="AA2036" s="48">
        <f t="shared" si="475"/>
        <v>1.0139790806407008E-77</v>
      </c>
      <c r="AB2036" s="48">
        <f t="shared" si="475"/>
        <v>1.1172975293484419E-77</v>
      </c>
      <c r="AC2036" s="48">
        <f t="shared" si="476"/>
        <v>3.0778542665494293E-78</v>
      </c>
      <c r="AD2036" s="48">
        <f t="shared" si="477"/>
        <v>3.3914593782215802E-78</v>
      </c>
      <c r="AE2036" s="48">
        <f t="shared" si="477"/>
        <v>3.7370124746528317E-78</v>
      </c>
      <c r="AF2036" s="48">
        <f t="shared" si="477"/>
        <v>4.1177676358006927E-78</v>
      </c>
      <c r="AG2036" s="48">
        <f t="shared" si="477"/>
        <v>4.5373103294356778E-78</v>
      </c>
      <c r="AH2036" s="58">
        <f t="shared" si="470"/>
        <v>8.4001670675656039E-77</v>
      </c>
      <c r="AI2036" s="58">
        <f t="shared" si="471"/>
        <v>5.8334493524761137E-75</v>
      </c>
      <c r="DJ2036" s="40"/>
    </row>
    <row r="2037" spans="6:114" x14ac:dyDescent="0.25">
      <c r="F2037" s="70">
        <f t="shared" si="467"/>
        <v>202.89999999999276</v>
      </c>
      <c r="G2037" s="49">
        <f t="shared" si="465"/>
        <v>6.5154525125708348E-78</v>
      </c>
      <c r="M2037" s="70">
        <f t="shared" si="468"/>
        <v>202.89999999999276</v>
      </c>
      <c r="N2037" s="49">
        <f t="shared" si="466"/>
        <v>6.5154525125708358E-79</v>
      </c>
      <c r="O2037" s="48">
        <f t="shared" si="469"/>
        <v>7.1794849591088244E-79</v>
      </c>
      <c r="P2037" s="48">
        <f t="shared" si="469"/>
        <v>7.9111818440320084E-79</v>
      </c>
      <c r="Q2037" s="48">
        <f t="shared" si="469"/>
        <v>8.7174369455542028E-79</v>
      </c>
      <c r="R2037" s="48">
        <f t="shared" si="469"/>
        <v>9.6058462711862777E-79</v>
      </c>
      <c r="S2037" s="48">
        <f t="shared" si="472"/>
        <v>2.1169559154499824E-78</v>
      </c>
      <c r="T2037" s="48">
        <f t="shared" si="473"/>
        <v>2.332691834220762E-78</v>
      </c>
      <c r="U2037" s="48">
        <f t="shared" si="473"/>
        <v>2.5704093475076706E-78</v>
      </c>
      <c r="V2037" s="48">
        <f t="shared" si="473"/>
        <v>2.8323478012530731E-78</v>
      </c>
      <c r="W2037" s="48">
        <f t="shared" si="473"/>
        <v>3.1209746321176532E-78</v>
      </c>
      <c r="X2037" s="48">
        <f t="shared" si="474"/>
        <v>6.8780171915792797E-78</v>
      </c>
      <c r="Y2037" s="48">
        <f t="shared" si="475"/>
        <v>7.5788907207975541E-78</v>
      </c>
      <c r="Z2037" s="48">
        <f t="shared" si="475"/>
        <v>8.351171411612075E-78</v>
      </c>
      <c r="AA2037" s="48">
        <f t="shared" si="475"/>
        <v>9.202133188092844E-78</v>
      </c>
      <c r="AB2037" s="48">
        <f t="shared" si="475"/>
        <v>1.0139790806407008E-77</v>
      </c>
      <c r="AC2037" s="48">
        <f t="shared" si="476"/>
        <v>2.7932438233711048E-78</v>
      </c>
      <c r="AD2037" s="48">
        <f t="shared" si="477"/>
        <v>3.0778542665494293E-78</v>
      </c>
      <c r="AE2037" s="48">
        <f t="shared" si="477"/>
        <v>3.3914593782215802E-78</v>
      </c>
      <c r="AF2037" s="48">
        <f t="shared" si="477"/>
        <v>3.7370124746528317E-78</v>
      </c>
      <c r="AG2037" s="48">
        <f t="shared" si="477"/>
        <v>4.1177676358006927E-78</v>
      </c>
      <c r="AH2037" s="58">
        <f t="shared" si="470"/>
        <v>7.6233660680878757E-77</v>
      </c>
      <c r="AI2037" s="58">
        <f t="shared" si="471"/>
        <v>5.2940042139499137E-75</v>
      </c>
      <c r="DJ2037" s="40"/>
    </row>
    <row r="2038" spans="6:114" x14ac:dyDescent="0.25">
      <c r="F2038" s="70">
        <f t="shared" si="467"/>
        <v>202.99999999999275</v>
      </c>
      <c r="G2038" s="49">
        <f t="shared" si="465"/>
        <v>5.9128280457519505E-78</v>
      </c>
      <c r="M2038" s="70">
        <f t="shared" si="468"/>
        <v>202.99999999999275</v>
      </c>
      <c r="N2038" s="49">
        <f t="shared" si="466"/>
        <v>5.9128280457519512E-79</v>
      </c>
      <c r="O2038" s="48">
        <f t="shared" si="469"/>
        <v>6.5154525125708358E-79</v>
      </c>
      <c r="P2038" s="48">
        <f t="shared" si="469"/>
        <v>7.1794849591088244E-79</v>
      </c>
      <c r="Q2038" s="48">
        <f t="shared" si="469"/>
        <v>7.9111818440320084E-79</v>
      </c>
      <c r="R2038" s="48">
        <f t="shared" si="469"/>
        <v>8.7174369455542028E-79</v>
      </c>
      <c r="S2038" s="48">
        <f t="shared" si="472"/>
        <v>1.9211692542372555E-78</v>
      </c>
      <c r="T2038" s="48">
        <f t="shared" si="473"/>
        <v>2.1169559154499824E-78</v>
      </c>
      <c r="U2038" s="48">
        <f t="shared" si="473"/>
        <v>2.332691834220762E-78</v>
      </c>
      <c r="V2038" s="48">
        <f t="shared" si="473"/>
        <v>2.5704093475076706E-78</v>
      </c>
      <c r="W2038" s="48">
        <f t="shared" si="473"/>
        <v>2.8323478012530731E-78</v>
      </c>
      <c r="X2038" s="48">
        <f t="shared" si="474"/>
        <v>6.2419492642353064E-78</v>
      </c>
      <c r="Y2038" s="48">
        <f t="shared" si="475"/>
        <v>6.8780171915792797E-78</v>
      </c>
      <c r="Z2038" s="48">
        <f t="shared" si="475"/>
        <v>7.5788907207975541E-78</v>
      </c>
      <c r="AA2038" s="48">
        <f t="shared" si="475"/>
        <v>8.351171411612075E-78</v>
      </c>
      <c r="AB2038" s="48">
        <f t="shared" si="475"/>
        <v>9.202133188092844E-78</v>
      </c>
      <c r="AC2038" s="48">
        <f t="shared" si="476"/>
        <v>2.5349477016017521E-78</v>
      </c>
      <c r="AD2038" s="48">
        <f t="shared" si="477"/>
        <v>2.7932438233711048E-78</v>
      </c>
      <c r="AE2038" s="48">
        <f t="shared" si="477"/>
        <v>3.0778542665494293E-78</v>
      </c>
      <c r="AF2038" s="48">
        <f t="shared" si="477"/>
        <v>3.3914593782215802E-78</v>
      </c>
      <c r="AG2038" s="48">
        <f t="shared" si="477"/>
        <v>3.7370124746528317E-78</v>
      </c>
      <c r="AH2038" s="58">
        <f t="shared" si="470"/>
        <v>6.9183892004084281E-77</v>
      </c>
      <c r="AI2038" s="58">
        <f t="shared" si="471"/>
        <v>4.8044369447280752E-75</v>
      </c>
      <c r="DJ2038" s="40"/>
    </row>
    <row r="2039" spans="6:114" x14ac:dyDescent="0.25">
      <c r="F2039" s="70">
        <f t="shared" si="467"/>
        <v>203.09999999999275</v>
      </c>
      <c r="G2039" s="49">
        <f t="shared" si="465"/>
        <v>5.3659335087666235E-78</v>
      </c>
      <c r="M2039" s="70">
        <f t="shared" si="468"/>
        <v>203.09999999999275</v>
      </c>
      <c r="N2039" s="49">
        <f t="shared" si="466"/>
        <v>5.3659335087666236E-79</v>
      </c>
      <c r="O2039" s="48">
        <f t="shared" si="469"/>
        <v>5.9128280457519512E-79</v>
      </c>
      <c r="P2039" s="48">
        <f t="shared" si="469"/>
        <v>6.5154525125708358E-79</v>
      </c>
      <c r="Q2039" s="48">
        <f t="shared" si="469"/>
        <v>7.1794849591088244E-79</v>
      </c>
      <c r="R2039" s="48">
        <f t="shared" si="469"/>
        <v>7.9111818440320084E-79</v>
      </c>
      <c r="S2039" s="48">
        <f t="shared" si="472"/>
        <v>1.7434873891108406E-78</v>
      </c>
      <c r="T2039" s="48">
        <f t="shared" si="473"/>
        <v>1.9211692542372555E-78</v>
      </c>
      <c r="U2039" s="48">
        <f t="shared" si="473"/>
        <v>2.1169559154499824E-78</v>
      </c>
      <c r="V2039" s="48">
        <f t="shared" si="473"/>
        <v>2.332691834220762E-78</v>
      </c>
      <c r="W2039" s="48">
        <f t="shared" si="473"/>
        <v>2.5704093475076706E-78</v>
      </c>
      <c r="X2039" s="48">
        <f t="shared" si="474"/>
        <v>5.6646956025061462E-78</v>
      </c>
      <c r="Y2039" s="48">
        <f t="shared" si="475"/>
        <v>6.2419492642353064E-78</v>
      </c>
      <c r="Z2039" s="48">
        <f t="shared" si="475"/>
        <v>6.8780171915792797E-78</v>
      </c>
      <c r="AA2039" s="48">
        <f t="shared" si="475"/>
        <v>7.5788907207975541E-78</v>
      </c>
      <c r="AB2039" s="48">
        <f t="shared" si="475"/>
        <v>8.351171411612075E-78</v>
      </c>
      <c r="AC2039" s="48">
        <f t="shared" si="476"/>
        <v>2.300533297023211E-78</v>
      </c>
      <c r="AD2039" s="48">
        <f t="shared" si="477"/>
        <v>2.5349477016017521E-78</v>
      </c>
      <c r="AE2039" s="48">
        <f t="shared" si="477"/>
        <v>2.7932438233711048E-78</v>
      </c>
      <c r="AF2039" s="48">
        <f t="shared" si="477"/>
        <v>3.0778542665494293E-78</v>
      </c>
      <c r="AG2039" s="48">
        <f t="shared" si="477"/>
        <v>3.3914593782215802E-78</v>
      </c>
      <c r="AH2039" s="58">
        <f t="shared" si="470"/>
        <v>6.2785964485046966E-77</v>
      </c>
      <c r="AI2039" s="58">
        <f t="shared" si="471"/>
        <v>4.3601364225727067E-75</v>
      </c>
      <c r="DJ2039" s="40"/>
    </row>
    <row r="2040" spans="6:114" x14ac:dyDescent="0.25">
      <c r="F2040" s="70">
        <f t="shared" si="467"/>
        <v>203.19999999999274</v>
      </c>
      <c r="G2040" s="49">
        <f t="shared" si="465"/>
        <v>4.8696157943812608E-78</v>
      </c>
      <c r="M2040" s="70">
        <f t="shared" si="468"/>
        <v>203.19999999999274</v>
      </c>
      <c r="N2040" s="49">
        <f t="shared" si="466"/>
        <v>4.8696157943812609E-79</v>
      </c>
      <c r="O2040" s="48">
        <f t="shared" si="469"/>
        <v>5.3659335087666236E-79</v>
      </c>
      <c r="P2040" s="48">
        <f t="shared" si="469"/>
        <v>5.9128280457519512E-79</v>
      </c>
      <c r="Q2040" s="48">
        <f t="shared" si="469"/>
        <v>6.5154525125708358E-79</v>
      </c>
      <c r="R2040" s="48">
        <f t="shared" si="469"/>
        <v>7.1794849591088244E-79</v>
      </c>
      <c r="S2040" s="48">
        <f t="shared" si="472"/>
        <v>1.5822363688064017E-78</v>
      </c>
      <c r="T2040" s="48">
        <f t="shared" si="473"/>
        <v>1.7434873891108406E-78</v>
      </c>
      <c r="U2040" s="48">
        <f t="shared" si="473"/>
        <v>1.9211692542372555E-78</v>
      </c>
      <c r="V2040" s="48">
        <f t="shared" si="473"/>
        <v>2.1169559154499824E-78</v>
      </c>
      <c r="W2040" s="48">
        <f t="shared" si="473"/>
        <v>2.332691834220762E-78</v>
      </c>
      <c r="X2040" s="48">
        <f t="shared" si="474"/>
        <v>5.1408186950153412E-78</v>
      </c>
      <c r="Y2040" s="48">
        <f t="shared" si="475"/>
        <v>5.6646956025061462E-78</v>
      </c>
      <c r="Z2040" s="48">
        <f t="shared" si="475"/>
        <v>6.2419492642353064E-78</v>
      </c>
      <c r="AA2040" s="48">
        <f t="shared" si="475"/>
        <v>6.8780171915792797E-78</v>
      </c>
      <c r="AB2040" s="48">
        <f t="shared" si="475"/>
        <v>7.5788907207975541E-78</v>
      </c>
      <c r="AC2040" s="48">
        <f t="shared" si="476"/>
        <v>2.0877928529030187E-78</v>
      </c>
      <c r="AD2040" s="48">
        <f t="shared" si="477"/>
        <v>2.300533297023211E-78</v>
      </c>
      <c r="AE2040" s="48">
        <f t="shared" si="477"/>
        <v>2.5349477016017521E-78</v>
      </c>
      <c r="AF2040" s="48">
        <f t="shared" si="477"/>
        <v>2.7932438233711048E-78</v>
      </c>
      <c r="AG2040" s="48">
        <f t="shared" si="477"/>
        <v>3.0778542665494293E-78</v>
      </c>
      <c r="AH2040" s="58">
        <f t="shared" si="470"/>
        <v>5.6979615659465339E-77</v>
      </c>
      <c r="AI2040" s="58">
        <f t="shared" si="471"/>
        <v>3.9569177541295378E-75</v>
      </c>
      <c r="DJ2040" s="40"/>
    </row>
    <row r="2041" spans="6:114" x14ac:dyDescent="0.25">
      <c r="F2041" s="70">
        <f t="shared" si="467"/>
        <v>203.29999999999274</v>
      </c>
      <c r="G2041" s="49">
        <f t="shared" si="465"/>
        <v>4.4191982133933177E-78</v>
      </c>
      <c r="M2041" s="70">
        <f t="shared" si="468"/>
        <v>203.29999999999274</v>
      </c>
      <c r="N2041" s="49">
        <f t="shared" si="466"/>
        <v>4.4191982133933177E-79</v>
      </c>
      <c r="O2041" s="48">
        <f t="shared" si="469"/>
        <v>4.8696157943812609E-79</v>
      </c>
      <c r="P2041" s="48">
        <f t="shared" si="469"/>
        <v>5.3659335087666236E-79</v>
      </c>
      <c r="Q2041" s="48">
        <f t="shared" si="469"/>
        <v>5.9128280457519512E-79</v>
      </c>
      <c r="R2041" s="48">
        <f t="shared" si="469"/>
        <v>6.5154525125708358E-79</v>
      </c>
      <c r="S2041" s="48">
        <f t="shared" si="472"/>
        <v>1.4358969918217649E-78</v>
      </c>
      <c r="T2041" s="48">
        <f t="shared" si="473"/>
        <v>1.5822363688064017E-78</v>
      </c>
      <c r="U2041" s="48">
        <f t="shared" si="473"/>
        <v>1.7434873891108406E-78</v>
      </c>
      <c r="V2041" s="48">
        <f t="shared" si="473"/>
        <v>1.9211692542372555E-78</v>
      </c>
      <c r="W2041" s="48">
        <f t="shared" si="473"/>
        <v>2.1169559154499824E-78</v>
      </c>
      <c r="X2041" s="48">
        <f t="shared" si="474"/>
        <v>4.665383668441524E-78</v>
      </c>
      <c r="Y2041" s="48">
        <f t="shared" si="475"/>
        <v>5.1408186950153412E-78</v>
      </c>
      <c r="Z2041" s="48">
        <f t="shared" si="475"/>
        <v>5.6646956025061462E-78</v>
      </c>
      <c r="AA2041" s="48">
        <f t="shared" si="475"/>
        <v>6.2419492642353064E-78</v>
      </c>
      <c r="AB2041" s="48">
        <f t="shared" si="475"/>
        <v>6.8780171915792797E-78</v>
      </c>
      <c r="AC2041" s="48">
        <f t="shared" si="476"/>
        <v>1.8947226801993885E-78</v>
      </c>
      <c r="AD2041" s="48">
        <f t="shared" si="477"/>
        <v>2.0877928529030187E-78</v>
      </c>
      <c r="AE2041" s="48">
        <f t="shared" si="477"/>
        <v>2.300533297023211E-78</v>
      </c>
      <c r="AF2041" s="48">
        <f t="shared" si="477"/>
        <v>2.5349477016017521E-78</v>
      </c>
      <c r="AG2041" s="48">
        <f t="shared" si="477"/>
        <v>2.7932438233711048E-78</v>
      </c>
      <c r="AH2041" s="58">
        <f t="shared" si="470"/>
        <v>5.1710153503788722E-77</v>
      </c>
      <c r="AI2041" s="58">
        <f t="shared" si="471"/>
        <v>3.5909828822075503E-75</v>
      </c>
      <c r="DJ2041" s="40"/>
    </row>
    <row r="2042" spans="6:114" x14ac:dyDescent="0.25">
      <c r="F2042" s="70">
        <f t="shared" si="467"/>
        <v>203.39999999999273</v>
      </c>
      <c r="G2042" s="49">
        <f t="shared" si="465"/>
        <v>4.0104364548766315E-78</v>
      </c>
      <c r="M2042" s="70">
        <f t="shared" si="468"/>
        <v>203.39999999999273</v>
      </c>
      <c r="N2042" s="49">
        <f t="shared" si="466"/>
        <v>4.0104364548766318E-79</v>
      </c>
      <c r="O2042" s="48">
        <f t="shared" si="469"/>
        <v>4.4191982133933177E-79</v>
      </c>
      <c r="P2042" s="48">
        <f t="shared" si="469"/>
        <v>4.8696157943812609E-79</v>
      </c>
      <c r="Q2042" s="48">
        <f t="shared" si="469"/>
        <v>5.3659335087666236E-79</v>
      </c>
      <c r="R2042" s="48">
        <f t="shared" si="469"/>
        <v>5.9128280457519512E-79</v>
      </c>
      <c r="S2042" s="48">
        <f t="shared" si="472"/>
        <v>1.3030905025141672E-78</v>
      </c>
      <c r="T2042" s="48">
        <f t="shared" si="473"/>
        <v>1.4358969918217649E-78</v>
      </c>
      <c r="U2042" s="48">
        <f t="shared" si="473"/>
        <v>1.5822363688064017E-78</v>
      </c>
      <c r="V2042" s="48">
        <f t="shared" si="473"/>
        <v>1.7434873891108406E-78</v>
      </c>
      <c r="W2042" s="48">
        <f t="shared" si="473"/>
        <v>1.9211692542372555E-78</v>
      </c>
      <c r="X2042" s="48">
        <f t="shared" si="474"/>
        <v>4.2339118308999648E-78</v>
      </c>
      <c r="Y2042" s="48">
        <f t="shared" si="475"/>
        <v>4.665383668441524E-78</v>
      </c>
      <c r="Z2042" s="48">
        <f t="shared" si="475"/>
        <v>5.1408186950153412E-78</v>
      </c>
      <c r="AA2042" s="48">
        <f t="shared" si="475"/>
        <v>5.6646956025061462E-78</v>
      </c>
      <c r="AB2042" s="48">
        <f t="shared" si="475"/>
        <v>6.2419492642353064E-78</v>
      </c>
      <c r="AC2042" s="48">
        <f t="shared" si="476"/>
        <v>1.7195042978948199E-78</v>
      </c>
      <c r="AD2042" s="48">
        <f t="shared" si="477"/>
        <v>1.8947226801993885E-78</v>
      </c>
      <c r="AE2042" s="48">
        <f t="shared" si="477"/>
        <v>2.0877928529030187E-78</v>
      </c>
      <c r="AF2042" s="48">
        <f t="shared" si="477"/>
        <v>2.300533297023211E-78</v>
      </c>
      <c r="AG2042" s="48">
        <f t="shared" si="477"/>
        <v>2.5349477016017521E-78</v>
      </c>
      <c r="AH2042" s="58">
        <f t="shared" si="470"/>
        <v>4.6927941598927887E-77</v>
      </c>
      <c r="AI2042" s="58">
        <f t="shared" si="471"/>
        <v>3.2588848332588812E-75</v>
      </c>
      <c r="DJ2042" s="40"/>
    </row>
    <row r="2043" spans="6:114" x14ac:dyDescent="0.25">
      <c r="F2043" s="70">
        <f t="shared" si="467"/>
        <v>203.49999999999272</v>
      </c>
      <c r="G2043" s="49">
        <f t="shared" si="465"/>
        <v>3.6394786168403398E-78</v>
      </c>
      <c r="M2043" s="70">
        <f t="shared" si="468"/>
        <v>203.49999999999272</v>
      </c>
      <c r="N2043" s="49">
        <f t="shared" si="466"/>
        <v>3.6394786168403403E-79</v>
      </c>
      <c r="O2043" s="48">
        <f t="shared" si="469"/>
        <v>4.0104364548766318E-79</v>
      </c>
      <c r="P2043" s="48">
        <f t="shared" si="469"/>
        <v>4.4191982133933177E-79</v>
      </c>
      <c r="Q2043" s="48">
        <f t="shared" si="469"/>
        <v>4.8696157943812609E-79</v>
      </c>
      <c r="R2043" s="48">
        <f t="shared" si="469"/>
        <v>5.3659335087666236E-79</v>
      </c>
      <c r="S2043" s="48">
        <f t="shared" si="472"/>
        <v>1.1825656091503902E-78</v>
      </c>
      <c r="T2043" s="48">
        <f t="shared" si="473"/>
        <v>1.3030905025141672E-78</v>
      </c>
      <c r="U2043" s="48">
        <f t="shared" si="473"/>
        <v>1.4358969918217649E-78</v>
      </c>
      <c r="V2043" s="48">
        <f t="shared" si="473"/>
        <v>1.5822363688064017E-78</v>
      </c>
      <c r="W2043" s="48">
        <f t="shared" si="473"/>
        <v>1.7434873891108406E-78</v>
      </c>
      <c r="X2043" s="48">
        <f t="shared" si="474"/>
        <v>3.8423385084745111E-78</v>
      </c>
      <c r="Y2043" s="48">
        <f t="shared" si="475"/>
        <v>4.2339118308999648E-78</v>
      </c>
      <c r="Z2043" s="48">
        <f t="shared" si="475"/>
        <v>4.665383668441524E-78</v>
      </c>
      <c r="AA2043" s="48">
        <f t="shared" si="475"/>
        <v>5.1408186950153412E-78</v>
      </c>
      <c r="AB2043" s="48">
        <f t="shared" si="475"/>
        <v>5.6646956025061462E-78</v>
      </c>
      <c r="AC2043" s="48">
        <f t="shared" si="476"/>
        <v>1.5604873160588266E-78</v>
      </c>
      <c r="AD2043" s="48">
        <f t="shared" si="477"/>
        <v>1.7195042978948199E-78</v>
      </c>
      <c r="AE2043" s="48">
        <f t="shared" si="477"/>
        <v>1.8947226801993885E-78</v>
      </c>
      <c r="AF2043" s="48">
        <f t="shared" si="477"/>
        <v>2.0877928529030187E-78</v>
      </c>
      <c r="AG2043" s="48">
        <f t="shared" si="477"/>
        <v>2.300533297023211E-78</v>
      </c>
      <c r="AH2043" s="58">
        <f t="shared" si="470"/>
        <v>4.2587931869646141E-77</v>
      </c>
      <c r="AI2043" s="58">
        <f t="shared" si="471"/>
        <v>2.9574952687254268E-75</v>
      </c>
      <c r="DJ2043" s="40"/>
    </row>
    <row r="2044" spans="6:114" x14ac:dyDescent="0.25">
      <c r="F2044" s="70">
        <f t="shared" si="467"/>
        <v>203.59999999999272</v>
      </c>
      <c r="G2044" s="49">
        <f t="shared" si="465"/>
        <v>3.3028289311471856E-78</v>
      </c>
      <c r="M2044" s="70">
        <f t="shared" si="468"/>
        <v>203.59999999999272</v>
      </c>
      <c r="N2044" s="49">
        <f t="shared" si="466"/>
        <v>3.3028289311471861E-79</v>
      </c>
      <c r="O2044" s="48">
        <f t="shared" si="469"/>
        <v>3.6394786168403403E-79</v>
      </c>
      <c r="P2044" s="48">
        <f t="shared" si="469"/>
        <v>4.0104364548766318E-79</v>
      </c>
      <c r="Q2044" s="48">
        <f t="shared" si="469"/>
        <v>4.4191982133933177E-79</v>
      </c>
      <c r="R2044" s="48">
        <f t="shared" si="469"/>
        <v>4.8696157943812609E-79</v>
      </c>
      <c r="S2044" s="48">
        <f t="shared" si="472"/>
        <v>1.0731867017533247E-78</v>
      </c>
      <c r="T2044" s="48">
        <f t="shared" si="473"/>
        <v>1.1825656091503902E-78</v>
      </c>
      <c r="U2044" s="48">
        <f t="shared" si="473"/>
        <v>1.3030905025141672E-78</v>
      </c>
      <c r="V2044" s="48">
        <f t="shared" si="473"/>
        <v>1.4358969918217649E-78</v>
      </c>
      <c r="W2044" s="48">
        <f t="shared" si="473"/>
        <v>1.5822363688064017E-78</v>
      </c>
      <c r="X2044" s="48">
        <f t="shared" si="474"/>
        <v>3.4869747782216811E-78</v>
      </c>
      <c r="Y2044" s="48">
        <f t="shared" si="475"/>
        <v>3.8423385084745111E-78</v>
      </c>
      <c r="Z2044" s="48">
        <f t="shared" si="475"/>
        <v>4.2339118308999648E-78</v>
      </c>
      <c r="AA2044" s="48">
        <f t="shared" si="475"/>
        <v>4.665383668441524E-78</v>
      </c>
      <c r="AB2044" s="48">
        <f t="shared" si="475"/>
        <v>5.1408186950153412E-78</v>
      </c>
      <c r="AC2044" s="48">
        <f t="shared" si="476"/>
        <v>1.4161739006265365E-78</v>
      </c>
      <c r="AD2044" s="48">
        <f t="shared" si="477"/>
        <v>1.5604873160588266E-78</v>
      </c>
      <c r="AE2044" s="48">
        <f t="shared" si="477"/>
        <v>1.7195042978948199E-78</v>
      </c>
      <c r="AF2044" s="48">
        <f t="shared" si="477"/>
        <v>1.8947226801993885E-78</v>
      </c>
      <c r="AG2044" s="48">
        <f t="shared" si="477"/>
        <v>2.0877928529030187E-78</v>
      </c>
      <c r="AH2044" s="58">
        <f t="shared" si="470"/>
        <v>3.8649240503845545E-77</v>
      </c>
      <c r="AI2044" s="58">
        <f t="shared" si="471"/>
        <v>2.6839750349892739E-75</v>
      </c>
      <c r="DJ2044" s="40"/>
    </row>
    <row r="2045" spans="6:114" x14ac:dyDescent="0.25">
      <c r="F2045" s="70">
        <f t="shared" si="467"/>
        <v>203.69999999999271</v>
      </c>
      <c r="G2045" s="49">
        <f t="shared" si="465"/>
        <v>2.9973148412880791E-78</v>
      </c>
      <c r="M2045" s="70">
        <f t="shared" si="468"/>
        <v>203.69999999999271</v>
      </c>
      <c r="N2045" s="49">
        <f t="shared" si="466"/>
        <v>2.9973148412880791E-79</v>
      </c>
      <c r="O2045" s="48">
        <f t="shared" si="469"/>
        <v>3.3028289311471861E-79</v>
      </c>
      <c r="P2045" s="48">
        <f t="shared" si="469"/>
        <v>3.6394786168403403E-79</v>
      </c>
      <c r="Q2045" s="48">
        <f t="shared" si="469"/>
        <v>4.0104364548766318E-79</v>
      </c>
      <c r="R2045" s="48">
        <f t="shared" si="469"/>
        <v>4.4191982133933177E-79</v>
      </c>
      <c r="S2045" s="48">
        <f t="shared" si="472"/>
        <v>9.7392315887625218E-79</v>
      </c>
      <c r="T2045" s="48">
        <f t="shared" si="473"/>
        <v>1.0731867017533247E-78</v>
      </c>
      <c r="U2045" s="48">
        <f t="shared" si="473"/>
        <v>1.1825656091503902E-78</v>
      </c>
      <c r="V2045" s="48">
        <f t="shared" si="473"/>
        <v>1.3030905025141672E-78</v>
      </c>
      <c r="W2045" s="48">
        <f t="shared" si="473"/>
        <v>1.4358969918217649E-78</v>
      </c>
      <c r="X2045" s="48">
        <f t="shared" si="474"/>
        <v>3.1644727376128034E-78</v>
      </c>
      <c r="Y2045" s="48">
        <f t="shared" si="475"/>
        <v>3.4869747782216811E-78</v>
      </c>
      <c r="Z2045" s="48">
        <f t="shared" si="475"/>
        <v>3.8423385084745111E-78</v>
      </c>
      <c r="AA2045" s="48">
        <f t="shared" si="475"/>
        <v>4.2339118308999648E-78</v>
      </c>
      <c r="AB2045" s="48">
        <f t="shared" si="475"/>
        <v>4.665383668441524E-78</v>
      </c>
      <c r="AC2045" s="48">
        <f t="shared" si="476"/>
        <v>1.2852046737538353E-78</v>
      </c>
      <c r="AD2045" s="48">
        <f t="shared" si="477"/>
        <v>1.4161739006265365E-78</v>
      </c>
      <c r="AE2045" s="48">
        <f t="shared" si="477"/>
        <v>1.5604873160588266E-78</v>
      </c>
      <c r="AF2045" s="48">
        <f t="shared" si="477"/>
        <v>1.7195042978948199E-78</v>
      </c>
      <c r="AG2045" s="48">
        <f t="shared" si="477"/>
        <v>1.8947226801993885E-78</v>
      </c>
      <c r="AH2045" s="58">
        <f t="shared" si="470"/>
        <v>3.5074763062054352E-77</v>
      </c>
      <c r="AI2045" s="58">
        <f t="shared" si="471"/>
        <v>2.4357474348648855E-75</v>
      </c>
      <c r="DJ2045" s="40"/>
    </row>
    <row r="2046" spans="6:114" x14ac:dyDescent="0.25">
      <c r="F2046" s="70">
        <f t="shared" si="467"/>
        <v>203.79999999999271</v>
      </c>
      <c r="G2046" s="49">
        <f t="shared" si="465"/>
        <v>2.7200571231602347E-78</v>
      </c>
      <c r="M2046" s="70">
        <f t="shared" si="468"/>
        <v>203.79999999999271</v>
      </c>
      <c r="N2046" s="49">
        <f t="shared" si="466"/>
        <v>2.720057123160235E-79</v>
      </c>
      <c r="O2046" s="48">
        <f t="shared" si="469"/>
        <v>2.9973148412880791E-79</v>
      </c>
      <c r="P2046" s="48">
        <f t="shared" si="469"/>
        <v>3.3028289311471861E-79</v>
      </c>
      <c r="Q2046" s="48">
        <f t="shared" si="469"/>
        <v>3.6394786168403403E-79</v>
      </c>
      <c r="R2046" s="48">
        <f t="shared" si="469"/>
        <v>4.0104364548766318E-79</v>
      </c>
      <c r="S2046" s="48">
        <f t="shared" si="472"/>
        <v>8.8383964267866353E-79</v>
      </c>
      <c r="T2046" s="48">
        <f t="shared" si="473"/>
        <v>9.7392315887625218E-79</v>
      </c>
      <c r="U2046" s="48">
        <f t="shared" si="473"/>
        <v>1.0731867017533247E-78</v>
      </c>
      <c r="V2046" s="48">
        <f t="shared" si="473"/>
        <v>1.1825656091503902E-78</v>
      </c>
      <c r="W2046" s="48">
        <f t="shared" si="473"/>
        <v>1.3030905025141672E-78</v>
      </c>
      <c r="X2046" s="48">
        <f t="shared" si="474"/>
        <v>2.8717939836435297E-78</v>
      </c>
      <c r="Y2046" s="48">
        <f t="shared" si="475"/>
        <v>3.1644727376128034E-78</v>
      </c>
      <c r="Z2046" s="48">
        <f t="shared" si="475"/>
        <v>3.4869747782216811E-78</v>
      </c>
      <c r="AA2046" s="48">
        <f t="shared" si="475"/>
        <v>3.8423385084745111E-78</v>
      </c>
      <c r="AB2046" s="48">
        <f t="shared" si="475"/>
        <v>4.2339118308999648E-78</v>
      </c>
      <c r="AC2046" s="48">
        <f t="shared" si="476"/>
        <v>1.166345917110381E-78</v>
      </c>
      <c r="AD2046" s="48">
        <f t="shared" si="477"/>
        <v>1.2852046737538353E-78</v>
      </c>
      <c r="AE2046" s="48">
        <f t="shared" si="477"/>
        <v>1.4161739006265365E-78</v>
      </c>
      <c r="AF2046" s="48">
        <f t="shared" si="477"/>
        <v>1.5604873160588266E-78</v>
      </c>
      <c r="AG2046" s="48">
        <f t="shared" si="477"/>
        <v>1.7195042978948199E-78</v>
      </c>
      <c r="AH2046" s="58">
        <f t="shared" si="470"/>
        <v>3.1830825156000936E-77</v>
      </c>
      <c r="AI2046" s="58">
        <f t="shared" si="471"/>
        <v>2.2104739691667315E-75</v>
      </c>
      <c r="DJ2046" s="40"/>
    </row>
    <row r="2047" spans="6:114" x14ac:dyDescent="0.25">
      <c r="F2047" s="70">
        <f t="shared" si="467"/>
        <v>203.8999999999927</v>
      </c>
      <c r="G2047" s="49">
        <f t="shared" si="465"/>
        <v>2.4684427676239598E-78</v>
      </c>
      <c r="M2047" s="70">
        <f t="shared" si="468"/>
        <v>203.8999999999927</v>
      </c>
      <c r="N2047" s="49">
        <f t="shared" si="466"/>
        <v>2.4684427676239598E-79</v>
      </c>
      <c r="O2047" s="48">
        <f t="shared" si="469"/>
        <v>2.720057123160235E-79</v>
      </c>
      <c r="P2047" s="48">
        <f t="shared" si="469"/>
        <v>2.9973148412880791E-79</v>
      </c>
      <c r="Q2047" s="48">
        <f t="shared" si="469"/>
        <v>3.3028289311471861E-79</v>
      </c>
      <c r="R2047" s="48">
        <f t="shared" si="469"/>
        <v>3.6394786168403403E-79</v>
      </c>
      <c r="S2047" s="48">
        <f t="shared" si="472"/>
        <v>8.0208729097532637E-79</v>
      </c>
      <c r="T2047" s="48">
        <f t="shared" si="473"/>
        <v>8.8383964267866353E-79</v>
      </c>
      <c r="U2047" s="48">
        <f t="shared" si="473"/>
        <v>9.7392315887625218E-79</v>
      </c>
      <c r="V2047" s="48">
        <f t="shared" si="473"/>
        <v>1.0731867017533247E-78</v>
      </c>
      <c r="W2047" s="48">
        <f t="shared" si="473"/>
        <v>1.1825656091503902E-78</v>
      </c>
      <c r="X2047" s="48">
        <f t="shared" si="474"/>
        <v>2.6061810050283343E-78</v>
      </c>
      <c r="Y2047" s="48">
        <f t="shared" si="475"/>
        <v>2.8717939836435297E-78</v>
      </c>
      <c r="Z2047" s="48">
        <f t="shared" si="475"/>
        <v>3.1644727376128034E-78</v>
      </c>
      <c r="AA2047" s="48">
        <f t="shared" si="475"/>
        <v>3.4869747782216811E-78</v>
      </c>
      <c r="AB2047" s="48">
        <f t="shared" si="475"/>
        <v>3.8423385084745111E-78</v>
      </c>
      <c r="AC2047" s="48">
        <f t="shared" si="476"/>
        <v>1.0584779577249912E-78</v>
      </c>
      <c r="AD2047" s="48">
        <f t="shared" si="477"/>
        <v>1.166345917110381E-78</v>
      </c>
      <c r="AE2047" s="48">
        <f t="shared" si="477"/>
        <v>1.2852046737538353E-78</v>
      </c>
      <c r="AF2047" s="48">
        <f t="shared" si="477"/>
        <v>1.4161739006265365E-78</v>
      </c>
      <c r="AG2047" s="48">
        <f t="shared" si="477"/>
        <v>1.5604873160588266E-78</v>
      </c>
      <c r="AH2047" s="58">
        <f t="shared" si="470"/>
        <v>2.888686540969537E-77</v>
      </c>
      <c r="AI2047" s="58">
        <f t="shared" si="471"/>
        <v>2.0060323201177339E-75</v>
      </c>
      <c r="DJ2047" s="40"/>
    </row>
    <row r="2048" spans="6:114" x14ac:dyDescent="0.25">
      <c r="F2048" s="70">
        <f t="shared" si="467"/>
        <v>203.9999999999927</v>
      </c>
      <c r="G2048" s="49">
        <f t="shared" si="465"/>
        <v>2.2401003696004587E-78</v>
      </c>
      <c r="M2048" s="70">
        <f t="shared" si="468"/>
        <v>203.9999999999927</v>
      </c>
      <c r="N2048" s="49">
        <f t="shared" si="466"/>
        <v>2.2401003696004587E-79</v>
      </c>
      <c r="O2048" s="48">
        <f t="shared" si="469"/>
        <v>2.4684427676239598E-79</v>
      </c>
      <c r="P2048" s="48">
        <f t="shared" si="469"/>
        <v>2.720057123160235E-79</v>
      </c>
      <c r="Q2048" s="48">
        <f t="shared" si="469"/>
        <v>2.9973148412880791E-79</v>
      </c>
      <c r="R2048" s="48">
        <f t="shared" si="469"/>
        <v>3.3028289311471861E-79</v>
      </c>
      <c r="S2048" s="48">
        <f t="shared" si="472"/>
        <v>7.2789572336806807E-79</v>
      </c>
      <c r="T2048" s="48">
        <f t="shared" si="473"/>
        <v>8.0208729097532637E-79</v>
      </c>
      <c r="U2048" s="48">
        <f t="shared" si="473"/>
        <v>8.8383964267866353E-79</v>
      </c>
      <c r="V2048" s="48">
        <f t="shared" si="473"/>
        <v>9.7392315887625218E-79</v>
      </c>
      <c r="W2048" s="48">
        <f t="shared" si="473"/>
        <v>1.0731867017533247E-78</v>
      </c>
      <c r="X2048" s="48">
        <f t="shared" si="474"/>
        <v>2.3651312183007805E-78</v>
      </c>
      <c r="Y2048" s="48">
        <f t="shared" si="475"/>
        <v>2.6061810050283343E-78</v>
      </c>
      <c r="Z2048" s="48">
        <f t="shared" si="475"/>
        <v>2.8717939836435297E-78</v>
      </c>
      <c r="AA2048" s="48">
        <f t="shared" si="475"/>
        <v>3.1644727376128034E-78</v>
      </c>
      <c r="AB2048" s="48">
        <f t="shared" si="475"/>
        <v>3.4869747782216811E-78</v>
      </c>
      <c r="AC2048" s="48">
        <f t="shared" si="476"/>
        <v>9.6058462711862777E-79</v>
      </c>
      <c r="AD2048" s="48">
        <f t="shared" si="477"/>
        <v>1.0584779577249912E-78</v>
      </c>
      <c r="AE2048" s="48">
        <f t="shared" si="477"/>
        <v>1.166345917110381E-78</v>
      </c>
      <c r="AF2048" s="48">
        <f t="shared" si="477"/>
        <v>1.2852046737538353E-78</v>
      </c>
      <c r="AG2048" s="48">
        <f t="shared" si="477"/>
        <v>1.4161739006265365E-78</v>
      </c>
      <c r="AH2048" s="58">
        <f t="shared" si="470"/>
        <v>2.6215147720075128E-77</v>
      </c>
      <c r="AI2048" s="58">
        <f t="shared" si="471"/>
        <v>1.8204963694496617E-75</v>
      </c>
      <c r="DJ2048" s="40"/>
    </row>
    <row r="2049" spans="6:114" x14ac:dyDescent="0.25">
      <c r="F2049" s="70">
        <f t="shared" si="467"/>
        <v>204.09999999999269</v>
      </c>
      <c r="G2049" s="49">
        <f t="shared" si="465"/>
        <v>2.0328777920576474E-78</v>
      </c>
      <c r="M2049" s="70">
        <f t="shared" si="468"/>
        <v>204.09999999999269</v>
      </c>
      <c r="N2049" s="49">
        <f t="shared" si="466"/>
        <v>2.0328777920576474E-79</v>
      </c>
      <c r="O2049" s="48">
        <f t="shared" si="469"/>
        <v>2.2401003696004587E-79</v>
      </c>
      <c r="P2049" s="48">
        <f t="shared" si="469"/>
        <v>2.4684427676239598E-79</v>
      </c>
      <c r="Q2049" s="48">
        <f t="shared" si="469"/>
        <v>2.720057123160235E-79</v>
      </c>
      <c r="R2049" s="48">
        <f t="shared" si="469"/>
        <v>2.9973148412880791E-79</v>
      </c>
      <c r="S2049" s="48">
        <f t="shared" si="472"/>
        <v>6.6056578622943722E-79</v>
      </c>
      <c r="T2049" s="48">
        <f t="shared" si="473"/>
        <v>7.2789572336806807E-79</v>
      </c>
      <c r="U2049" s="48">
        <f t="shared" si="473"/>
        <v>8.0208729097532637E-79</v>
      </c>
      <c r="V2049" s="48">
        <f t="shared" si="473"/>
        <v>8.8383964267866353E-79</v>
      </c>
      <c r="W2049" s="48">
        <f t="shared" si="473"/>
        <v>9.7392315887625218E-79</v>
      </c>
      <c r="X2049" s="48">
        <f t="shared" si="474"/>
        <v>2.1463734035066494E-78</v>
      </c>
      <c r="Y2049" s="48">
        <f t="shared" si="475"/>
        <v>2.3651312183007805E-78</v>
      </c>
      <c r="Z2049" s="48">
        <f t="shared" si="475"/>
        <v>2.6061810050283343E-78</v>
      </c>
      <c r="AA2049" s="48">
        <f t="shared" si="475"/>
        <v>2.8717939836435297E-78</v>
      </c>
      <c r="AB2049" s="48">
        <f t="shared" si="475"/>
        <v>3.1644727376128034E-78</v>
      </c>
      <c r="AC2049" s="48">
        <f t="shared" si="476"/>
        <v>8.7174369455542028E-79</v>
      </c>
      <c r="AD2049" s="48">
        <f t="shared" si="477"/>
        <v>9.6058462711862777E-79</v>
      </c>
      <c r="AE2049" s="48">
        <f t="shared" si="477"/>
        <v>1.0584779577249912E-78</v>
      </c>
      <c r="AF2049" s="48">
        <f t="shared" si="477"/>
        <v>1.166345917110381E-78</v>
      </c>
      <c r="AG2049" s="48">
        <f t="shared" si="477"/>
        <v>1.2852046737538353E-78</v>
      </c>
      <c r="AH2049" s="58">
        <f t="shared" si="470"/>
        <v>2.3790500109856136E-77</v>
      </c>
      <c r="AI2049" s="58">
        <f t="shared" si="471"/>
        <v>1.6521180631844538E-75</v>
      </c>
      <c r="DJ2049" s="40"/>
    </row>
    <row r="2050" spans="6:114" x14ac:dyDescent="0.25">
      <c r="F2050" s="70">
        <f t="shared" si="467"/>
        <v>204.19999999999268</v>
      </c>
      <c r="G2050" s="49">
        <f t="shared" si="465"/>
        <v>1.8448218946378545E-78</v>
      </c>
      <c r="M2050" s="70">
        <f t="shared" si="468"/>
        <v>204.19999999999268</v>
      </c>
      <c r="N2050" s="49">
        <f t="shared" si="466"/>
        <v>1.8448218946378546E-79</v>
      </c>
      <c r="O2050" s="48">
        <f t="shared" si="469"/>
        <v>2.0328777920576474E-79</v>
      </c>
      <c r="P2050" s="48">
        <f t="shared" si="469"/>
        <v>2.2401003696004587E-79</v>
      </c>
      <c r="Q2050" s="48">
        <f t="shared" si="469"/>
        <v>2.4684427676239598E-79</v>
      </c>
      <c r="R2050" s="48">
        <f t="shared" si="469"/>
        <v>2.720057123160235E-79</v>
      </c>
      <c r="S2050" s="48">
        <f t="shared" si="472"/>
        <v>5.9946296825761582E-79</v>
      </c>
      <c r="T2050" s="48">
        <f t="shared" si="473"/>
        <v>6.6056578622943722E-79</v>
      </c>
      <c r="U2050" s="48">
        <f t="shared" si="473"/>
        <v>7.2789572336806807E-79</v>
      </c>
      <c r="V2050" s="48">
        <f t="shared" si="473"/>
        <v>8.0208729097532637E-79</v>
      </c>
      <c r="W2050" s="48">
        <f t="shared" si="473"/>
        <v>8.8383964267866353E-79</v>
      </c>
      <c r="X2050" s="48">
        <f t="shared" si="474"/>
        <v>1.9478463177525044E-78</v>
      </c>
      <c r="Y2050" s="48">
        <f t="shared" si="475"/>
        <v>2.1463734035066494E-78</v>
      </c>
      <c r="Z2050" s="48">
        <f t="shared" si="475"/>
        <v>2.3651312183007805E-78</v>
      </c>
      <c r="AA2050" s="48">
        <f t="shared" si="475"/>
        <v>2.6061810050283343E-78</v>
      </c>
      <c r="AB2050" s="48">
        <f t="shared" si="475"/>
        <v>2.8717939836435297E-78</v>
      </c>
      <c r="AC2050" s="48">
        <f t="shared" si="476"/>
        <v>7.9111818440320084E-79</v>
      </c>
      <c r="AD2050" s="48">
        <f t="shared" si="477"/>
        <v>8.7174369455542028E-79</v>
      </c>
      <c r="AE2050" s="48">
        <f t="shared" si="477"/>
        <v>9.6058462711862777E-79</v>
      </c>
      <c r="AF2050" s="48">
        <f t="shared" si="477"/>
        <v>1.0584779577249912E-78</v>
      </c>
      <c r="AG2050" s="48">
        <f t="shared" si="477"/>
        <v>1.166345917110381E-78</v>
      </c>
      <c r="AH2050" s="58">
        <f t="shared" si="470"/>
        <v>2.1590077715361546E-77</v>
      </c>
      <c r="AI2050" s="58">
        <f t="shared" si="471"/>
        <v>1.4993109524556629E-75</v>
      </c>
      <c r="DJ2050" s="40"/>
    </row>
    <row r="2051" spans="6:114" x14ac:dyDescent="0.25">
      <c r="F2051" s="70">
        <f t="shared" si="467"/>
        <v>204.29999999999268</v>
      </c>
      <c r="G2051" s="49">
        <f t="shared" si="465"/>
        <v>1.6741601361078064E-78</v>
      </c>
      <c r="M2051" s="70">
        <f t="shared" si="468"/>
        <v>204.29999999999268</v>
      </c>
      <c r="N2051" s="49">
        <f t="shared" si="466"/>
        <v>1.6741601361078066E-79</v>
      </c>
      <c r="O2051" s="48">
        <f t="shared" si="469"/>
        <v>1.8448218946378546E-79</v>
      </c>
      <c r="P2051" s="48">
        <f t="shared" si="469"/>
        <v>2.0328777920576474E-79</v>
      </c>
      <c r="Q2051" s="48">
        <f t="shared" si="469"/>
        <v>2.2401003696004587E-79</v>
      </c>
      <c r="R2051" s="48">
        <f t="shared" si="469"/>
        <v>2.4684427676239598E-79</v>
      </c>
      <c r="S2051" s="48">
        <f t="shared" si="472"/>
        <v>5.4401142463204699E-79</v>
      </c>
      <c r="T2051" s="48">
        <f t="shared" si="473"/>
        <v>5.9946296825761582E-79</v>
      </c>
      <c r="U2051" s="48">
        <f t="shared" si="473"/>
        <v>6.6056578622943722E-79</v>
      </c>
      <c r="V2051" s="48">
        <f t="shared" si="473"/>
        <v>7.2789572336806807E-79</v>
      </c>
      <c r="W2051" s="48">
        <f t="shared" si="473"/>
        <v>8.0208729097532637E-79</v>
      </c>
      <c r="X2051" s="48">
        <f t="shared" si="474"/>
        <v>1.7676792853573271E-78</v>
      </c>
      <c r="Y2051" s="48">
        <f t="shared" si="475"/>
        <v>1.9478463177525044E-78</v>
      </c>
      <c r="Z2051" s="48">
        <f t="shared" si="475"/>
        <v>2.1463734035066494E-78</v>
      </c>
      <c r="AA2051" s="48">
        <f t="shared" si="475"/>
        <v>2.3651312183007805E-78</v>
      </c>
      <c r="AB2051" s="48">
        <f t="shared" si="475"/>
        <v>2.6061810050283343E-78</v>
      </c>
      <c r="AC2051" s="48">
        <f t="shared" si="476"/>
        <v>7.1794849591088244E-79</v>
      </c>
      <c r="AD2051" s="48">
        <f t="shared" si="477"/>
        <v>7.9111818440320084E-79</v>
      </c>
      <c r="AE2051" s="48">
        <f t="shared" si="477"/>
        <v>8.7174369455542028E-79</v>
      </c>
      <c r="AF2051" s="48">
        <f t="shared" si="477"/>
        <v>9.6058462711862777E-79</v>
      </c>
      <c r="AG2051" s="48">
        <f t="shared" si="477"/>
        <v>1.0584779577249912E-78</v>
      </c>
      <c r="AH2051" s="58">
        <f t="shared" si="470"/>
        <v>1.9593147679123983E-77</v>
      </c>
      <c r="AI2051" s="58">
        <f t="shared" si="471"/>
        <v>1.3606352554947213E-75</v>
      </c>
      <c r="DJ2051" s="40"/>
    </row>
    <row r="2052" spans="6:114" x14ac:dyDescent="0.25">
      <c r="F2052" s="70">
        <f t="shared" si="467"/>
        <v>204.39999999999267</v>
      </c>
      <c r="G2052" s="49">
        <f t="shared" si="465"/>
        <v>1.519283877446591E-78</v>
      </c>
      <c r="M2052" s="70">
        <f t="shared" si="468"/>
        <v>204.39999999999267</v>
      </c>
      <c r="N2052" s="49">
        <f t="shared" si="466"/>
        <v>1.519283877446591E-79</v>
      </c>
      <c r="O2052" s="48">
        <f t="shared" si="469"/>
        <v>1.6741601361078066E-79</v>
      </c>
      <c r="P2052" s="48">
        <f t="shared" si="469"/>
        <v>1.8448218946378546E-79</v>
      </c>
      <c r="Q2052" s="48">
        <f t="shared" si="469"/>
        <v>2.0328777920576474E-79</v>
      </c>
      <c r="R2052" s="48">
        <f t="shared" si="469"/>
        <v>2.2401003696004587E-79</v>
      </c>
      <c r="S2052" s="48">
        <f t="shared" si="472"/>
        <v>4.9368855352479196E-79</v>
      </c>
      <c r="T2052" s="48">
        <f t="shared" si="473"/>
        <v>5.4401142463204699E-79</v>
      </c>
      <c r="U2052" s="48">
        <f t="shared" si="473"/>
        <v>5.9946296825761582E-79</v>
      </c>
      <c r="V2052" s="48">
        <f t="shared" si="473"/>
        <v>6.6056578622943722E-79</v>
      </c>
      <c r="W2052" s="48">
        <f t="shared" si="473"/>
        <v>7.2789572336806807E-79</v>
      </c>
      <c r="X2052" s="48">
        <f t="shared" si="474"/>
        <v>1.6041745819506527E-78</v>
      </c>
      <c r="Y2052" s="48">
        <f t="shared" si="475"/>
        <v>1.7676792853573271E-78</v>
      </c>
      <c r="Z2052" s="48">
        <f t="shared" si="475"/>
        <v>1.9478463177525044E-78</v>
      </c>
      <c r="AA2052" s="48">
        <f t="shared" si="475"/>
        <v>2.1463734035066494E-78</v>
      </c>
      <c r="AB2052" s="48">
        <f t="shared" si="475"/>
        <v>2.3651312183007805E-78</v>
      </c>
      <c r="AC2052" s="48">
        <f t="shared" si="476"/>
        <v>6.5154525125708358E-79</v>
      </c>
      <c r="AD2052" s="48">
        <f t="shared" si="477"/>
        <v>7.1794849591088244E-79</v>
      </c>
      <c r="AE2052" s="48">
        <f t="shared" si="477"/>
        <v>7.9111818440320084E-79</v>
      </c>
      <c r="AF2052" s="48">
        <f t="shared" si="477"/>
        <v>8.7174369455542028E-79</v>
      </c>
      <c r="AG2052" s="48">
        <f t="shared" si="477"/>
        <v>9.6058462711862777E-79</v>
      </c>
      <c r="AH2052" s="58">
        <f t="shared" si="470"/>
        <v>1.7780893923110124E-77</v>
      </c>
      <c r="AI2052" s="58">
        <f t="shared" si="471"/>
        <v>1.2347843002159807E-75</v>
      </c>
      <c r="DJ2052" s="40"/>
    </row>
    <row r="2053" spans="6:114" x14ac:dyDescent="0.25">
      <c r="F2053" s="70">
        <f t="shared" si="467"/>
        <v>204.49999999999267</v>
      </c>
      <c r="G2053" s="49">
        <f t="shared" si="465"/>
        <v>1.3787332283900317E-78</v>
      </c>
      <c r="M2053" s="70">
        <f t="shared" si="468"/>
        <v>204.49999999999267</v>
      </c>
      <c r="N2053" s="49">
        <f t="shared" si="466"/>
        <v>1.3787332283900317E-79</v>
      </c>
      <c r="O2053" s="48">
        <f t="shared" si="469"/>
        <v>1.519283877446591E-79</v>
      </c>
      <c r="P2053" s="48">
        <f t="shared" si="469"/>
        <v>1.6741601361078066E-79</v>
      </c>
      <c r="Q2053" s="48">
        <f t="shared" si="469"/>
        <v>1.8448218946378546E-79</v>
      </c>
      <c r="R2053" s="48">
        <f t="shared" si="469"/>
        <v>2.0328777920576474E-79</v>
      </c>
      <c r="S2053" s="48">
        <f t="shared" si="472"/>
        <v>4.4802007392009174E-79</v>
      </c>
      <c r="T2053" s="48">
        <f t="shared" si="473"/>
        <v>4.9368855352479196E-79</v>
      </c>
      <c r="U2053" s="48">
        <f t="shared" si="473"/>
        <v>5.4401142463204699E-79</v>
      </c>
      <c r="V2053" s="48">
        <f t="shared" si="473"/>
        <v>5.9946296825761582E-79</v>
      </c>
      <c r="W2053" s="48">
        <f t="shared" si="473"/>
        <v>6.6056578622943722E-79</v>
      </c>
      <c r="X2053" s="48">
        <f t="shared" si="474"/>
        <v>1.4557914467361361E-78</v>
      </c>
      <c r="Y2053" s="48">
        <f t="shared" si="475"/>
        <v>1.6041745819506527E-78</v>
      </c>
      <c r="Z2053" s="48">
        <f t="shared" si="475"/>
        <v>1.7676792853573271E-78</v>
      </c>
      <c r="AA2053" s="48">
        <f t="shared" si="475"/>
        <v>1.9478463177525044E-78</v>
      </c>
      <c r="AB2053" s="48">
        <f t="shared" si="475"/>
        <v>2.1463734035066494E-78</v>
      </c>
      <c r="AC2053" s="48">
        <f t="shared" si="476"/>
        <v>5.9128280457519512E-79</v>
      </c>
      <c r="AD2053" s="48">
        <f t="shared" si="477"/>
        <v>6.5154525125708358E-79</v>
      </c>
      <c r="AE2053" s="48">
        <f t="shared" si="477"/>
        <v>7.1794849591088244E-79</v>
      </c>
      <c r="AF2053" s="48">
        <f t="shared" si="477"/>
        <v>7.9111818440320084E-79</v>
      </c>
      <c r="AG2053" s="48">
        <f t="shared" si="477"/>
        <v>8.7174369455542028E-79</v>
      </c>
      <c r="AH2053" s="58">
        <f t="shared" si="470"/>
        <v>1.6136239965433028E-77</v>
      </c>
      <c r="AI2053" s="58">
        <f t="shared" si="471"/>
        <v>1.1205722198217383E-75</v>
      </c>
      <c r="DJ2053" s="40"/>
    </row>
    <row r="2054" spans="6:114" x14ac:dyDescent="0.25">
      <c r="F2054" s="70">
        <f t="shared" si="467"/>
        <v>204.59999999999266</v>
      </c>
      <c r="G2054" s="49">
        <f t="shared" si="465"/>
        <v>1.2511832947756857E-78</v>
      </c>
      <c r="M2054" s="70">
        <f t="shared" si="468"/>
        <v>204.59999999999266</v>
      </c>
      <c r="N2054" s="49">
        <f t="shared" si="466"/>
        <v>1.2511832947756859E-79</v>
      </c>
      <c r="O2054" s="48">
        <f t="shared" si="469"/>
        <v>1.3787332283900317E-79</v>
      </c>
      <c r="P2054" s="48">
        <f t="shared" si="469"/>
        <v>1.519283877446591E-79</v>
      </c>
      <c r="Q2054" s="48">
        <f t="shared" si="469"/>
        <v>1.6741601361078066E-79</v>
      </c>
      <c r="R2054" s="48">
        <f t="shared" si="469"/>
        <v>1.8448218946378546E-79</v>
      </c>
      <c r="S2054" s="48">
        <f t="shared" si="472"/>
        <v>4.0657555841152949E-79</v>
      </c>
      <c r="T2054" s="48">
        <f t="shared" si="473"/>
        <v>4.4802007392009174E-79</v>
      </c>
      <c r="U2054" s="48">
        <f t="shared" si="473"/>
        <v>4.9368855352479196E-79</v>
      </c>
      <c r="V2054" s="48">
        <f t="shared" si="473"/>
        <v>5.4401142463204699E-79</v>
      </c>
      <c r="W2054" s="48">
        <f t="shared" si="473"/>
        <v>5.9946296825761582E-79</v>
      </c>
      <c r="X2054" s="48">
        <f t="shared" si="474"/>
        <v>1.3211315724588744E-78</v>
      </c>
      <c r="Y2054" s="48">
        <f t="shared" si="475"/>
        <v>1.4557914467361361E-78</v>
      </c>
      <c r="Z2054" s="48">
        <f t="shared" si="475"/>
        <v>1.6041745819506527E-78</v>
      </c>
      <c r="AA2054" s="48">
        <f t="shared" si="475"/>
        <v>1.7676792853573271E-78</v>
      </c>
      <c r="AB2054" s="48">
        <f t="shared" si="475"/>
        <v>1.9478463177525044E-78</v>
      </c>
      <c r="AC2054" s="48">
        <f t="shared" si="476"/>
        <v>5.3659335087666236E-79</v>
      </c>
      <c r="AD2054" s="48">
        <f t="shared" si="477"/>
        <v>5.9128280457519512E-79</v>
      </c>
      <c r="AE2054" s="48">
        <f t="shared" si="477"/>
        <v>6.5154525125708358E-79</v>
      </c>
      <c r="AF2054" s="48">
        <f t="shared" si="477"/>
        <v>7.1794849591088244E-79</v>
      </c>
      <c r="AG2054" s="48">
        <f t="shared" si="477"/>
        <v>7.9111818440320084E-79</v>
      </c>
      <c r="AH2054" s="58">
        <f t="shared" si="470"/>
        <v>1.4643688113160394E-77</v>
      </c>
      <c r="AI2054" s="58">
        <f t="shared" si="471"/>
        <v>1.0169227856361383E-75</v>
      </c>
      <c r="DJ2054" s="40"/>
    </row>
    <row r="2055" spans="6:114" x14ac:dyDescent="0.25">
      <c r="F2055" s="70">
        <f t="shared" si="467"/>
        <v>204.69999999999266</v>
      </c>
      <c r="G2055" s="49">
        <f t="shared" si="465"/>
        <v>1.1354316972155438E-78</v>
      </c>
      <c r="M2055" s="70">
        <f t="shared" si="468"/>
        <v>204.69999999999266</v>
      </c>
      <c r="N2055" s="49">
        <f t="shared" si="466"/>
        <v>1.1354316972155438E-79</v>
      </c>
      <c r="O2055" s="48">
        <f t="shared" si="469"/>
        <v>1.2511832947756859E-79</v>
      </c>
      <c r="P2055" s="48">
        <f t="shared" si="469"/>
        <v>1.3787332283900317E-79</v>
      </c>
      <c r="Q2055" s="48">
        <f t="shared" si="469"/>
        <v>1.519283877446591E-79</v>
      </c>
      <c r="R2055" s="48">
        <f t="shared" si="469"/>
        <v>1.6741601361078066E-79</v>
      </c>
      <c r="S2055" s="48">
        <f t="shared" si="472"/>
        <v>3.6896437892757092E-79</v>
      </c>
      <c r="T2055" s="48">
        <f t="shared" si="473"/>
        <v>4.0657555841152949E-79</v>
      </c>
      <c r="U2055" s="48">
        <f t="shared" si="473"/>
        <v>4.4802007392009174E-79</v>
      </c>
      <c r="V2055" s="48">
        <f t="shared" si="473"/>
        <v>4.9368855352479196E-79</v>
      </c>
      <c r="W2055" s="48">
        <f t="shared" si="473"/>
        <v>5.4401142463204699E-79</v>
      </c>
      <c r="X2055" s="48">
        <f t="shared" si="474"/>
        <v>1.1989259365152316E-78</v>
      </c>
      <c r="Y2055" s="48">
        <f t="shared" si="475"/>
        <v>1.3211315724588744E-78</v>
      </c>
      <c r="Z2055" s="48">
        <f t="shared" si="475"/>
        <v>1.4557914467361361E-78</v>
      </c>
      <c r="AA2055" s="48">
        <f t="shared" si="475"/>
        <v>1.6041745819506527E-78</v>
      </c>
      <c r="AB2055" s="48">
        <f t="shared" si="475"/>
        <v>1.7676792853573271E-78</v>
      </c>
      <c r="AC2055" s="48">
        <f t="shared" si="476"/>
        <v>4.8696157943812609E-79</v>
      </c>
      <c r="AD2055" s="48">
        <f t="shared" si="477"/>
        <v>5.3659335087666236E-79</v>
      </c>
      <c r="AE2055" s="48">
        <f t="shared" si="477"/>
        <v>5.9128280457519512E-79</v>
      </c>
      <c r="AF2055" s="48">
        <f t="shared" si="477"/>
        <v>6.5154525125708358E-79</v>
      </c>
      <c r="AG2055" s="48">
        <f t="shared" si="477"/>
        <v>7.1794849591088244E-79</v>
      </c>
      <c r="AH2055" s="58">
        <f t="shared" si="470"/>
        <v>1.3289173517885768E-77</v>
      </c>
      <c r="AI2055" s="58">
        <f t="shared" si="471"/>
        <v>9.2285927207540058E-76</v>
      </c>
      <c r="DJ2055" s="40"/>
    </row>
    <row r="2056" spans="6:114" x14ac:dyDescent="0.25">
      <c r="F2056" s="70">
        <f t="shared" si="467"/>
        <v>204.79999999999265</v>
      </c>
      <c r="G2056" s="49">
        <f t="shared" si="465"/>
        <v>1.0303872435895088E-78</v>
      </c>
      <c r="M2056" s="70">
        <f t="shared" si="468"/>
        <v>204.79999999999265</v>
      </c>
      <c r="N2056" s="49">
        <f t="shared" si="466"/>
        <v>1.030387243589509E-79</v>
      </c>
      <c r="O2056" s="48">
        <f t="shared" si="469"/>
        <v>1.1354316972155438E-79</v>
      </c>
      <c r="P2056" s="48">
        <f t="shared" si="469"/>
        <v>1.2511832947756859E-79</v>
      </c>
      <c r="Q2056" s="48">
        <f t="shared" si="469"/>
        <v>1.3787332283900317E-79</v>
      </c>
      <c r="R2056" s="48">
        <f t="shared" si="469"/>
        <v>1.519283877446591E-79</v>
      </c>
      <c r="S2056" s="48">
        <f t="shared" si="472"/>
        <v>3.3483202722156131E-79</v>
      </c>
      <c r="T2056" s="48">
        <f t="shared" si="473"/>
        <v>3.6896437892757092E-79</v>
      </c>
      <c r="U2056" s="48">
        <f t="shared" si="473"/>
        <v>4.0657555841152949E-79</v>
      </c>
      <c r="V2056" s="48">
        <f t="shared" si="473"/>
        <v>4.4802007392009174E-79</v>
      </c>
      <c r="W2056" s="48">
        <f t="shared" si="473"/>
        <v>4.9368855352479196E-79</v>
      </c>
      <c r="X2056" s="48">
        <f t="shared" si="474"/>
        <v>1.088022849264094E-78</v>
      </c>
      <c r="Y2056" s="48">
        <f t="shared" si="475"/>
        <v>1.1989259365152316E-78</v>
      </c>
      <c r="Z2056" s="48">
        <f t="shared" si="475"/>
        <v>1.3211315724588744E-78</v>
      </c>
      <c r="AA2056" s="48">
        <f t="shared" si="475"/>
        <v>1.4557914467361361E-78</v>
      </c>
      <c r="AB2056" s="48">
        <f t="shared" si="475"/>
        <v>1.6041745819506527E-78</v>
      </c>
      <c r="AC2056" s="48">
        <f t="shared" si="476"/>
        <v>4.4191982133933177E-79</v>
      </c>
      <c r="AD2056" s="48">
        <f t="shared" si="477"/>
        <v>4.8696157943812609E-79</v>
      </c>
      <c r="AE2056" s="48">
        <f t="shared" si="477"/>
        <v>5.3659335087666236E-79</v>
      </c>
      <c r="AF2056" s="48">
        <f t="shared" si="477"/>
        <v>5.9128280457519512E-79</v>
      </c>
      <c r="AG2056" s="48">
        <f t="shared" si="477"/>
        <v>6.5154525125708358E-79</v>
      </c>
      <c r="AH2056" s="58">
        <f t="shared" si="470"/>
        <v>1.2059931720558668E-77</v>
      </c>
      <c r="AI2056" s="58">
        <f t="shared" si="471"/>
        <v>8.3749525837212962E-76</v>
      </c>
      <c r="DJ2056" s="40"/>
    </row>
    <row r="2057" spans="6:114" x14ac:dyDescent="0.25">
      <c r="F2057" s="70">
        <f t="shared" si="467"/>
        <v>204.89999999999264</v>
      </c>
      <c r="G2057" s="49">
        <f t="shared" ref="G2057:G2120" si="478">EXP(-F2057/$F$1)*(F2057/$F$1)^($F$2-1)/$H$2</f>
        <v>9.3505964871081923E-79</v>
      </c>
      <c r="M2057" s="70">
        <f t="shared" si="468"/>
        <v>204.89999999999264</v>
      </c>
      <c r="N2057" s="49">
        <f t="shared" ref="N2057:N2120" si="479">G2057*$N$5</f>
        <v>9.3505964871081932E-80</v>
      </c>
      <c r="O2057" s="48">
        <f t="shared" si="469"/>
        <v>1.030387243589509E-79</v>
      </c>
      <c r="P2057" s="48">
        <f t="shared" si="469"/>
        <v>1.1354316972155438E-79</v>
      </c>
      <c r="Q2057" s="48">
        <f t="shared" si="469"/>
        <v>1.2511832947756859E-79</v>
      </c>
      <c r="R2057" s="48">
        <f t="shared" ref="R2057:R2060" si="480">Q2056</f>
        <v>1.3787332283900317E-79</v>
      </c>
      <c r="S2057" s="48">
        <f t="shared" si="472"/>
        <v>3.0385677548931821E-79</v>
      </c>
      <c r="T2057" s="48">
        <f t="shared" si="473"/>
        <v>3.3483202722156131E-79</v>
      </c>
      <c r="U2057" s="48">
        <f t="shared" si="473"/>
        <v>3.6896437892757092E-79</v>
      </c>
      <c r="V2057" s="48">
        <f t="shared" si="473"/>
        <v>4.0657555841152949E-79</v>
      </c>
      <c r="W2057" s="48">
        <f t="shared" si="473"/>
        <v>4.4802007392009174E-79</v>
      </c>
      <c r="X2057" s="48">
        <f t="shared" si="474"/>
        <v>9.8737710704958393E-79</v>
      </c>
      <c r="Y2057" s="48">
        <f t="shared" si="475"/>
        <v>1.088022849264094E-78</v>
      </c>
      <c r="Z2057" s="48">
        <f t="shared" si="475"/>
        <v>1.1989259365152316E-78</v>
      </c>
      <c r="AA2057" s="48">
        <f t="shared" si="475"/>
        <v>1.3211315724588744E-78</v>
      </c>
      <c r="AB2057" s="48">
        <f t="shared" si="475"/>
        <v>1.4557914467361361E-78</v>
      </c>
      <c r="AC2057" s="48">
        <f t="shared" si="476"/>
        <v>4.0104364548766318E-79</v>
      </c>
      <c r="AD2057" s="48">
        <f t="shared" si="477"/>
        <v>4.4191982133933177E-79</v>
      </c>
      <c r="AE2057" s="48">
        <f t="shared" si="477"/>
        <v>4.8696157943812609E-79</v>
      </c>
      <c r="AF2057" s="48">
        <f t="shared" si="477"/>
        <v>5.3659335087666236E-79</v>
      </c>
      <c r="AG2057" s="48">
        <f t="shared" si="477"/>
        <v>5.9128280457519512E-79</v>
      </c>
      <c r="AH2057" s="58">
        <f t="shared" si="470"/>
        <v>1.0944378438979129E-77</v>
      </c>
      <c r="AI2057" s="58">
        <f t="shared" si="471"/>
        <v>7.6002628048466167E-76</v>
      </c>
      <c r="DJ2057" s="40"/>
    </row>
    <row r="2058" spans="6:114" x14ac:dyDescent="0.25">
      <c r="F2058" s="70">
        <f t="shared" ref="F2058:F2121" si="481">F2057+0.1</f>
        <v>204.99999999999264</v>
      </c>
      <c r="G2058" s="49">
        <f t="shared" si="478"/>
        <v>8.4855020437196544E-79</v>
      </c>
      <c r="M2058" s="70">
        <f t="shared" ref="M2058:M2121" si="482">M2057+0.1</f>
        <v>204.99999999999264</v>
      </c>
      <c r="N2058" s="49">
        <f t="shared" si="479"/>
        <v>8.4855020437196553E-80</v>
      </c>
      <c r="O2058" s="48">
        <f t="shared" ref="O2058:R2121" si="483">N2057</f>
        <v>9.3505964871081932E-80</v>
      </c>
      <c r="P2058" s="48">
        <f t="shared" si="483"/>
        <v>1.030387243589509E-79</v>
      </c>
      <c r="Q2058" s="48">
        <f t="shared" si="483"/>
        <v>1.1354316972155438E-79</v>
      </c>
      <c r="R2058" s="48">
        <f t="shared" si="480"/>
        <v>1.2511832947756859E-79</v>
      </c>
      <c r="S2058" s="48">
        <f t="shared" si="472"/>
        <v>2.7574664567800633E-79</v>
      </c>
      <c r="T2058" s="48">
        <f t="shared" si="473"/>
        <v>3.0385677548931821E-79</v>
      </c>
      <c r="U2058" s="48">
        <f t="shared" si="473"/>
        <v>3.3483202722156131E-79</v>
      </c>
      <c r="V2058" s="48">
        <f t="shared" si="473"/>
        <v>3.6896437892757092E-79</v>
      </c>
      <c r="W2058" s="48">
        <f t="shared" si="473"/>
        <v>4.0657555841152949E-79</v>
      </c>
      <c r="X2058" s="48">
        <f t="shared" si="474"/>
        <v>8.9604014784018347E-79</v>
      </c>
      <c r="Y2058" s="48">
        <f t="shared" si="475"/>
        <v>9.8737710704958393E-79</v>
      </c>
      <c r="Z2058" s="48">
        <f t="shared" si="475"/>
        <v>1.088022849264094E-78</v>
      </c>
      <c r="AA2058" s="48">
        <f t="shared" si="475"/>
        <v>1.1989259365152316E-78</v>
      </c>
      <c r="AB2058" s="48">
        <f t="shared" si="475"/>
        <v>1.3211315724588744E-78</v>
      </c>
      <c r="AC2058" s="48">
        <f t="shared" si="476"/>
        <v>3.6394786168403403E-79</v>
      </c>
      <c r="AD2058" s="48">
        <f t="shared" si="477"/>
        <v>4.0104364548766318E-79</v>
      </c>
      <c r="AE2058" s="48">
        <f t="shared" si="477"/>
        <v>4.4191982133933177E-79</v>
      </c>
      <c r="AF2058" s="48">
        <f t="shared" si="477"/>
        <v>4.8696157943812609E-79</v>
      </c>
      <c r="AG2058" s="48">
        <f t="shared" si="477"/>
        <v>5.3659335087666236E-79</v>
      </c>
      <c r="AH2058" s="58">
        <f t="shared" ref="AH2058:AH2121" si="484">SUM(N2058:AG2058)</f>
        <v>9.9320004665481224E-78</v>
      </c>
      <c r="AI2058" s="58">
        <f t="shared" ref="AI2058:AI2121" si="485">AH2058/100*$D$1*10^6/3600</f>
        <v>6.8972225462139739E-76</v>
      </c>
      <c r="DJ2058" s="40"/>
    </row>
    <row r="2059" spans="6:114" x14ac:dyDescent="0.25">
      <c r="F2059" s="70">
        <f t="shared" si="481"/>
        <v>205.09999999999263</v>
      </c>
      <c r="G2059" s="49">
        <f t="shared" si="478"/>
        <v>7.7004331192437333E-79</v>
      </c>
      <c r="M2059" s="70">
        <f t="shared" si="482"/>
        <v>205.09999999999263</v>
      </c>
      <c r="N2059" s="49">
        <f t="shared" si="479"/>
        <v>7.7004331192437336E-80</v>
      </c>
      <c r="O2059" s="48">
        <f t="shared" si="483"/>
        <v>8.4855020437196553E-80</v>
      </c>
      <c r="P2059" s="48">
        <f t="shared" si="483"/>
        <v>9.3505964871081932E-80</v>
      </c>
      <c r="Q2059" s="48">
        <f t="shared" si="483"/>
        <v>1.030387243589509E-79</v>
      </c>
      <c r="R2059" s="48">
        <f t="shared" si="480"/>
        <v>1.1354316972155438E-79</v>
      </c>
      <c r="S2059" s="48">
        <f t="shared" si="472"/>
        <v>2.5023665895513717E-79</v>
      </c>
      <c r="T2059" s="48">
        <f t="shared" si="473"/>
        <v>2.7574664567800633E-79</v>
      </c>
      <c r="U2059" s="48">
        <f t="shared" si="473"/>
        <v>3.0385677548931821E-79</v>
      </c>
      <c r="V2059" s="48">
        <f t="shared" si="473"/>
        <v>3.3483202722156131E-79</v>
      </c>
      <c r="W2059" s="48">
        <f t="shared" si="473"/>
        <v>3.6896437892757092E-79</v>
      </c>
      <c r="X2059" s="48">
        <f t="shared" si="474"/>
        <v>8.1315111682305898E-79</v>
      </c>
      <c r="Y2059" s="48">
        <f t="shared" si="475"/>
        <v>8.9604014784018347E-79</v>
      </c>
      <c r="Z2059" s="48">
        <f t="shared" si="475"/>
        <v>9.8737710704958393E-79</v>
      </c>
      <c r="AA2059" s="48">
        <f t="shared" si="475"/>
        <v>1.088022849264094E-78</v>
      </c>
      <c r="AB2059" s="48">
        <f t="shared" si="475"/>
        <v>1.1989259365152316E-78</v>
      </c>
      <c r="AC2059" s="48">
        <f t="shared" si="476"/>
        <v>3.3028289311471861E-79</v>
      </c>
      <c r="AD2059" s="48">
        <f t="shared" si="477"/>
        <v>3.6394786168403403E-79</v>
      </c>
      <c r="AE2059" s="48">
        <f t="shared" si="477"/>
        <v>4.0104364548766318E-79</v>
      </c>
      <c r="AF2059" s="48">
        <f t="shared" si="477"/>
        <v>4.4191982133933177E-79</v>
      </c>
      <c r="AG2059" s="48">
        <f t="shared" si="477"/>
        <v>4.8696157943812609E-79</v>
      </c>
      <c r="AH2059" s="58">
        <f t="shared" si="484"/>
        <v>9.0132566554088418E-78</v>
      </c>
      <c r="AI2059" s="58">
        <f t="shared" si="485"/>
        <v>6.259206010700585E-76</v>
      </c>
      <c r="DJ2059" s="40"/>
    </row>
    <row r="2060" spans="6:114" x14ac:dyDescent="0.25">
      <c r="F2060" s="70">
        <f t="shared" si="481"/>
        <v>205.19999999999263</v>
      </c>
      <c r="G2060" s="49">
        <f t="shared" si="478"/>
        <v>6.9879879766393292E-79</v>
      </c>
      <c r="M2060" s="70">
        <f t="shared" si="482"/>
        <v>205.19999999999263</v>
      </c>
      <c r="N2060" s="49">
        <f t="shared" si="479"/>
        <v>6.9879879766393298E-80</v>
      </c>
      <c r="O2060" s="48">
        <f t="shared" si="483"/>
        <v>7.7004331192437336E-80</v>
      </c>
      <c r="P2060" s="48">
        <f t="shared" si="483"/>
        <v>8.4855020437196553E-80</v>
      </c>
      <c r="Q2060" s="48">
        <f t="shared" si="483"/>
        <v>9.3505964871081932E-80</v>
      </c>
      <c r="R2060" s="48">
        <f t="shared" si="480"/>
        <v>1.030387243589509E-79</v>
      </c>
      <c r="S2060" s="48">
        <f t="shared" si="472"/>
        <v>2.2708633944310877E-79</v>
      </c>
      <c r="T2060" s="48">
        <f t="shared" si="473"/>
        <v>2.5023665895513717E-79</v>
      </c>
      <c r="U2060" s="48">
        <f t="shared" si="473"/>
        <v>2.7574664567800633E-79</v>
      </c>
      <c r="V2060" s="48">
        <f t="shared" si="473"/>
        <v>3.0385677548931821E-79</v>
      </c>
      <c r="W2060" s="48">
        <f t="shared" si="473"/>
        <v>3.3483202722156131E-79</v>
      </c>
      <c r="X2060" s="48">
        <f t="shared" si="474"/>
        <v>7.3792875785514183E-79</v>
      </c>
      <c r="Y2060" s="48">
        <f t="shared" si="475"/>
        <v>8.1315111682305898E-79</v>
      </c>
      <c r="Z2060" s="48">
        <f t="shared" si="475"/>
        <v>8.9604014784018347E-79</v>
      </c>
      <c r="AA2060" s="48">
        <f t="shared" si="475"/>
        <v>9.8737710704958393E-79</v>
      </c>
      <c r="AB2060" s="48">
        <f t="shared" si="475"/>
        <v>1.088022849264094E-78</v>
      </c>
      <c r="AC2060" s="48">
        <f t="shared" si="476"/>
        <v>2.9973148412880791E-79</v>
      </c>
      <c r="AD2060" s="48">
        <f t="shared" si="477"/>
        <v>3.3028289311471861E-79</v>
      </c>
      <c r="AE2060" s="48">
        <f t="shared" si="477"/>
        <v>3.6394786168403403E-79</v>
      </c>
      <c r="AF2060" s="48">
        <f t="shared" si="477"/>
        <v>4.0104364548766318E-79</v>
      </c>
      <c r="AG2060" s="48">
        <f t="shared" si="477"/>
        <v>4.4191982133933177E-79</v>
      </c>
      <c r="AH2060" s="58">
        <f t="shared" si="484"/>
        <v>8.1794880519998103E-78</v>
      </c>
      <c r="AI2060" s="58">
        <f t="shared" si="485"/>
        <v>5.6802000361109796E-76</v>
      </c>
      <c r="DJ2060" s="40"/>
    </row>
    <row r="2061" spans="6:114" x14ac:dyDescent="0.25">
      <c r="F2061" s="70">
        <f t="shared" si="481"/>
        <v>205.29999999999262</v>
      </c>
      <c r="G2061" s="49">
        <f t="shared" si="478"/>
        <v>6.3414493866301452E-79</v>
      </c>
      <c r="M2061" s="70">
        <f t="shared" si="482"/>
        <v>205.29999999999262</v>
      </c>
      <c r="N2061" s="49">
        <f t="shared" si="479"/>
        <v>6.3414493866301458E-80</v>
      </c>
      <c r="O2061" s="48">
        <f t="shared" si="483"/>
        <v>6.9879879766393298E-80</v>
      </c>
      <c r="P2061" s="48">
        <f t="shared" si="483"/>
        <v>7.7004331192437336E-80</v>
      </c>
      <c r="Q2061" s="48">
        <f t="shared" si="483"/>
        <v>8.4855020437196553E-80</v>
      </c>
      <c r="R2061" s="48">
        <f t="shared" si="483"/>
        <v>9.3505964871081932E-80</v>
      </c>
      <c r="S2061" s="48">
        <f t="shared" si="472"/>
        <v>2.0607744871790179E-79</v>
      </c>
      <c r="T2061" s="48">
        <f t="shared" si="473"/>
        <v>2.2708633944310877E-79</v>
      </c>
      <c r="U2061" s="48">
        <f t="shared" si="473"/>
        <v>2.5023665895513717E-79</v>
      </c>
      <c r="V2061" s="48">
        <f t="shared" si="473"/>
        <v>2.7574664567800633E-79</v>
      </c>
      <c r="W2061" s="48">
        <f t="shared" si="473"/>
        <v>3.0385677548931821E-79</v>
      </c>
      <c r="X2061" s="48">
        <f t="shared" si="474"/>
        <v>6.6966405444312262E-79</v>
      </c>
      <c r="Y2061" s="48">
        <f t="shared" si="475"/>
        <v>7.3792875785514183E-79</v>
      </c>
      <c r="Z2061" s="48">
        <f t="shared" si="475"/>
        <v>8.1315111682305898E-79</v>
      </c>
      <c r="AA2061" s="48">
        <f t="shared" si="475"/>
        <v>8.9604014784018347E-79</v>
      </c>
      <c r="AB2061" s="48">
        <f t="shared" si="475"/>
        <v>9.8737710704958393E-79</v>
      </c>
      <c r="AC2061" s="48">
        <f t="shared" si="476"/>
        <v>2.720057123160235E-79</v>
      </c>
      <c r="AD2061" s="48">
        <f t="shared" si="477"/>
        <v>2.9973148412880791E-79</v>
      </c>
      <c r="AE2061" s="48">
        <f t="shared" si="477"/>
        <v>3.3028289311471861E-79</v>
      </c>
      <c r="AF2061" s="48">
        <f t="shared" si="477"/>
        <v>3.6394786168403403E-79</v>
      </c>
      <c r="AG2061" s="48">
        <f t="shared" si="477"/>
        <v>4.0104364548766318E-79</v>
      </c>
      <c r="AH2061" s="58">
        <f t="shared" si="484"/>
        <v>7.4228363391592212E-78</v>
      </c>
      <c r="AI2061" s="58">
        <f t="shared" si="485"/>
        <v>5.1547474577494594E-76</v>
      </c>
      <c r="DJ2061" s="40"/>
    </row>
    <row r="2062" spans="6:114" x14ac:dyDescent="0.25">
      <c r="F2062" s="70">
        <f t="shared" si="481"/>
        <v>205.39999999999262</v>
      </c>
      <c r="G2062" s="49">
        <f t="shared" si="478"/>
        <v>5.7547213337746811E-79</v>
      </c>
      <c r="M2062" s="70">
        <f t="shared" si="482"/>
        <v>205.39999999999262</v>
      </c>
      <c r="N2062" s="49">
        <f t="shared" si="479"/>
        <v>5.7547213337746814E-80</v>
      </c>
      <c r="O2062" s="48">
        <f t="shared" si="483"/>
        <v>6.3414493866301458E-80</v>
      </c>
      <c r="P2062" s="48">
        <f t="shared" si="483"/>
        <v>6.9879879766393298E-80</v>
      </c>
      <c r="Q2062" s="48">
        <f t="shared" si="483"/>
        <v>7.7004331192437336E-80</v>
      </c>
      <c r="R2062" s="48">
        <f t="shared" si="483"/>
        <v>8.4855020437196553E-80</v>
      </c>
      <c r="S2062" s="48">
        <f t="shared" ref="S2062:S2125" si="486">G2057*$S$5</f>
        <v>1.8701192974216386E-79</v>
      </c>
      <c r="T2062" s="48">
        <f t="shared" si="473"/>
        <v>2.0607744871790179E-79</v>
      </c>
      <c r="U2062" s="48">
        <f t="shared" si="473"/>
        <v>2.2708633944310877E-79</v>
      </c>
      <c r="V2062" s="48">
        <f t="shared" si="473"/>
        <v>2.5023665895513717E-79</v>
      </c>
      <c r="W2062" s="48">
        <f t="shared" ref="W2062:W2065" si="487">V2061</f>
        <v>2.7574664567800633E-79</v>
      </c>
      <c r="X2062" s="48">
        <f t="shared" si="474"/>
        <v>6.0771355097863641E-79</v>
      </c>
      <c r="Y2062" s="48">
        <f t="shared" si="475"/>
        <v>6.6966405444312262E-79</v>
      </c>
      <c r="Z2062" s="48">
        <f t="shared" si="475"/>
        <v>7.3792875785514183E-79</v>
      </c>
      <c r="AA2062" s="48">
        <f t="shared" si="475"/>
        <v>8.1315111682305898E-79</v>
      </c>
      <c r="AB2062" s="48">
        <f t="shared" si="475"/>
        <v>8.9604014784018347E-79</v>
      </c>
      <c r="AC2062" s="48">
        <f t="shared" si="476"/>
        <v>2.4684427676239598E-79</v>
      </c>
      <c r="AD2062" s="48">
        <f t="shared" si="477"/>
        <v>2.720057123160235E-79</v>
      </c>
      <c r="AE2062" s="48">
        <f t="shared" si="477"/>
        <v>2.9973148412880791E-79</v>
      </c>
      <c r="AF2062" s="48">
        <f t="shared" si="477"/>
        <v>3.3028289311471861E-79</v>
      </c>
      <c r="AG2062" s="48">
        <f t="shared" si="477"/>
        <v>3.6394786168403403E-79</v>
      </c>
      <c r="AH2062" s="58">
        <f t="shared" si="484"/>
        <v>6.7361698170825163E-78</v>
      </c>
      <c r="AI2062" s="58">
        <f t="shared" si="485"/>
        <v>4.6778957063073031E-76</v>
      </c>
      <c r="DJ2062" s="40"/>
    </row>
    <row r="2063" spans="6:114" x14ac:dyDescent="0.25">
      <c r="F2063" s="70">
        <f t="shared" si="481"/>
        <v>205.49999999999261</v>
      </c>
      <c r="G2063" s="49">
        <f t="shared" si="478"/>
        <v>5.2222715742621843E-79</v>
      </c>
      <c r="M2063" s="70">
        <f t="shared" si="482"/>
        <v>205.49999999999261</v>
      </c>
      <c r="N2063" s="49">
        <f t="shared" si="479"/>
        <v>5.2222715742621847E-80</v>
      </c>
      <c r="O2063" s="48">
        <f t="shared" si="483"/>
        <v>5.7547213337746814E-80</v>
      </c>
      <c r="P2063" s="48">
        <f t="shared" si="483"/>
        <v>6.3414493866301458E-80</v>
      </c>
      <c r="Q2063" s="48">
        <f t="shared" si="483"/>
        <v>6.9879879766393298E-80</v>
      </c>
      <c r="R2063" s="48">
        <f t="shared" si="483"/>
        <v>7.7004331192437336E-80</v>
      </c>
      <c r="S2063" s="48">
        <f t="shared" si="486"/>
        <v>1.6971004087439311E-79</v>
      </c>
      <c r="T2063" s="48">
        <f t="shared" ref="T2063:W2126" si="488">S2062</f>
        <v>1.8701192974216386E-79</v>
      </c>
      <c r="U2063" s="48">
        <f t="shared" si="488"/>
        <v>2.0607744871790179E-79</v>
      </c>
      <c r="V2063" s="48">
        <f t="shared" si="488"/>
        <v>2.2708633944310877E-79</v>
      </c>
      <c r="W2063" s="48">
        <f t="shared" si="487"/>
        <v>2.5023665895513717E-79</v>
      </c>
      <c r="X2063" s="48">
        <f t="shared" si="474"/>
        <v>5.5149329135601266E-79</v>
      </c>
      <c r="Y2063" s="48">
        <f t="shared" si="475"/>
        <v>6.0771355097863641E-79</v>
      </c>
      <c r="Z2063" s="48">
        <f t="shared" si="475"/>
        <v>6.6966405444312262E-79</v>
      </c>
      <c r="AA2063" s="48">
        <f t="shared" si="475"/>
        <v>7.3792875785514183E-79</v>
      </c>
      <c r="AB2063" s="48">
        <f t="shared" si="475"/>
        <v>8.1315111682305898E-79</v>
      </c>
      <c r="AC2063" s="48">
        <f t="shared" si="476"/>
        <v>2.2401003696004587E-79</v>
      </c>
      <c r="AD2063" s="48">
        <f t="shared" si="477"/>
        <v>2.4684427676239598E-79</v>
      </c>
      <c r="AE2063" s="48">
        <f t="shared" si="477"/>
        <v>2.720057123160235E-79</v>
      </c>
      <c r="AF2063" s="48">
        <f t="shared" si="477"/>
        <v>2.9973148412880791E-79</v>
      </c>
      <c r="AG2063" s="48">
        <f t="shared" si="477"/>
        <v>3.3028289311471861E-79</v>
      </c>
      <c r="AH2063" s="58">
        <f t="shared" si="484"/>
        <v>6.1130162263761705E-78</v>
      </c>
      <c r="AI2063" s="58">
        <f t="shared" si="485"/>
        <v>4.2451501572056741E-76</v>
      </c>
      <c r="DJ2063" s="40"/>
    </row>
    <row r="2064" spans="6:114" x14ac:dyDescent="0.25">
      <c r="F2064" s="70">
        <f t="shared" si="481"/>
        <v>205.5999999999926</v>
      </c>
      <c r="G2064" s="49">
        <f t="shared" si="478"/>
        <v>4.7390795045036797E-79</v>
      </c>
      <c r="M2064" s="70">
        <f t="shared" si="482"/>
        <v>205.5999999999926</v>
      </c>
      <c r="N2064" s="49">
        <f t="shared" si="479"/>
        <v>4.7390795045036799E-80</v>
      </c>
      <c r="O2064" s="48">
        <f t="shared" si="483"/>
        <v>5.2222715742621847E-80</v>
      </c>
      <c r="P2064" s="48">
        <f t="shared" si="483"/>
        <v>5.7547213337746814E-80</v>
      </c>
      <c r="Q2064" s="48">
        <f t="shared" si="483"/>
        <v>6.3414493866301458E-80</v>
      </c>
      <c r="R2064" s="48">
        <f t="shared" si="483"/>
        <v>6.9879879766393298E-80</v>
      </c>
      <c r="S2064" s="48">
        <f t="shared" si="486"/>
        <v>1.5400866238487467E-79</v>
      </c>
      <c r="T2064" s="48">
        <f t="shared" si="488"/>
        <v>1.6971004087439311E-79</v>
      </c>
      <c r="U2064" s="48">
        <f t="shared" si="488"/>
        <v>1.8701192974216386E-79</v>
      </c>
      <c r="V2064" s="48">
        <f t="shared" si="488"/>
        <v>2.0607744871790179E-79</v>
      </c>
      <c r="W2064" s="48">
        <f t="shared" si="487"/>
        <v>2.2708633944310877E-79</v>
      </c>
      <c r="X2064" s="48">
        <f t="shared" si="474"/>
        <v>5.0047331791027434E-79</v>
      </c>
      <c r="Y2064" s="48">
        <f t="shared" si="475"/>
        <v>5.5149329135601266E-79</v>
      </c>
      <c r="Z2064" s="48">
        <f t="shared" si="475"/>
        <v>6.0771355097863641E-79</v>
      </c>
      <c r="AA2064" s="48">
        <f t="shared" si="475"/>
        <v>6.6966405444312262E-79</v>
      </c>
      <c r="AB2064" s="48">
        <f t="shared" si="475"/>
        <v>7.3792875785514183E-79</v>
      </c>
      <c r="AC2064" s="48">
        <f t="shared" si="476"/>
        <v>2.0328777920576474E-79</v>
      </c>
      <c r="AD2064" s="48">
        <f t="shared" si="477"/>
        <v>2.2401003696004587E-79</v>
      </c>
      <c r="AE2064" s="48">
        <f t="shared" si="477"/>
        <v>2.4684427676239598E-79</v>
      </c>
      <c r="AF2064" s="48">
        <f t="shared" si="477"/>
        <v>2.720057123160235E-79</v>
      </c>
      <c r="AG2064" s="48">
        <f t="shared" si="477"/>
        <v>2.9973148412880791E-79</v>
      </c>
      <c r="AH2064" s="58">
        <f t="shared" si="484"/>
        <v>5.5475017808367675E-78</v>
      </c>
      <c r="AI2064" s="58">
        <f t="shared" si="485"/>
        <v>3.8524317922477552E-76</v>
      </c>
      <c r="DJ2064" s="40"/>
    </row>
    <row r="2065" spans="6:114" x14ac:dyDescent="0.25">
      <c r="F2065" s="70">
        <f t="shared" si="481"/>
        <v>205.6999999999926</v>
      </c>
      <c r="G2065" s="49">
        <f t="shared" si="478"/>
        <v>4.3005888495798803E-79</v>
      </c>
      <c r="M2065" s="70">
        <f t="shared" si="482"/>
        <v>205.6999999999926</v>
      </c>
      <c r="N2065" s="49">
        <f t="shared" si="479"/>
        <v>4.3005888495798809E-80</v>
      </c>
      <c r="O2065" s="48">
        <f t="shared" si="483"/>
        <v>4.7390795045036799E-80</v>
      </c>
      <c r="P2065" s="48">
        <f t="shared" si="483"/>
        <v>5.2222715742621847E-80</v>
      </c>
      <c r="Q2065" s="48">
        <f t="shared" si="483"/>
        <v>5.7547213337746814E-80</v>
      </c>
      <c r="R2065" s="48">
        <f t="shared" si="483"/>
        <v>6.3414493866301458E-80</v>
      </c>
      <c r="S2065" s="48">
        <f t="shared" si="486"/>
        <v>1.397597595327866E-79</v>
      </c>
      <c r="T2065" s="48">
        <f t="shared" si="488"/>
        <v>1.5400866238487467E-79</v>
      </c>
      <c r="U2065" s="48">
        <f t="shared" si="488"/>
        <v>1.6971004087439311E-79</v>
      </c>
      <c r="V2065" s="48">
        <f t="shared" si="488"/>
        <v>1.8701192974216386E-79</v>
      </c>
      <c r="W2065" s="48">
        <f t="shared" si="487"/>
        <v>2.0607744871790179E-79</v>
      </c>
      <c r="X2065" s="48">
        <f t="shared" si="474"/>
        <v>4.5417267888621754E-79</v>
      </c>
      <c r="Y2065" s="48">
        <f t="shared" si="475"/>
        <v>5.0047331791027434E-79</v>
      </c>
      <c r="Z2065" s="48">
        <f t="shared" si="475"/>
        <v>5.5149329135601266E-79</v>
      </c>
      <c r="AA2065" s="48">
        <f t="shared" si="475"/>
        <v>6.0771355097863641E-79</v>
      </c>
      <c r="AB2065" s="48">
        <f t="shared" si="475"/>
        <v>6.6966405444312262E-79</v>
      </c>
      <c r="AC2065" s="48">
        <f t="shared" si="476"/>
        <v>1.8448218946378546E-79</v>
      </c>
      <c r="AD2065" s="48">
        <f t="shared" si="477"/>
        <v>2.0328777920576474E-79</v>
      </c>
      <c r="AE2065" s="48">
        <f t="shared" si="477"/>
        <v>2.2401003696004587E-79</v>
      </c>
      <c r="AF2065" s="48">
        <f t="shared" si="477"/>
        <v>2.4684427676239598E-79</v>
      </c>
      <c r="AG2065" s="48">
        <f t="shared" si="477"/>
        <v>2.720057123160235E-79</v>
      </c>
      <c r="AH2065" s="58">
        <f t="shared" si="484"/>
        <v>5.0342958360219052E-78</v>
      </c>
      <c r="AI2065" s="58">
        <f t="shared" si="485"/>
        <v>3.4960387750152123E-76</v>
      </c>
      <c r="DJ2065" s="40"/>
    </row>
    <row r="2066" spans="6:114" x14ac:dyDescent="0.25">
      <c r="F2066" s="70">
        <f t="shared" si="481"/>
        <v>205.79999999999259</v>
      </c>
      <c r="G2066" s="49">
        <f t="shared" si="478"/>
        <v>3.9026647259861721E-79</v>
      </c>
      <c r="M2066" s="70">
        <f t="shared" si="482"/>
        <v>205.79999999999259</v>
      </c>
      <c r="N2066" s="49">
        <f t="shared" si="479"/>
        <v>3.9026647259861721E-80</v>
      </c>
      <c r="O2066" s="48">
        <f t="shared" si="483"/>
        <v>4.3005888495798809E-80</v>
      </c>
      <c r="P2066" s="48">
        <f t="shared" si="483"/>
        <v>4.7390795045036799E-80</v>
      </c>
      <c r="Q2066" s="48">
        <f t="shared" si="483"/>
        <v>5.2222715742621847E-80</v>
      </c>
      <c r="R2066" s="48">
        <f t="shared" si="483"/>
        <v>5.7547213337746814E-80</v>
      </c>
      <c r="S2066" s="48">
        <f t="shared" si="486"/>
        <v>1.2682898773260292E-79</v>
      </c>
      <c r="T2066" s="48">
        <f t="shared" si="488"/>
        <v>1.397597595327866E-79</v>
      </c>
      <c r="U2066" s="48">
        <f t="shared" si="488"/>
        <v>1.5400866238487467E-79</v>
      </c>
      <c r="V2066" s="48">
        <f t="shared" si="488"/>
        <v>1.6971004087439311E-79</v>
      </c>
      <c r="W2066" s="48">
        <f t="shared" si="488"/>
        <v>1.8701192974216386E-79</v>
      </c>
      <c r="X2066" s="48">
        <f t="shared" si="474"/>
        <v>4.1215489743580358E-79</v>
      </c>
      <c r="Y2066" s="48">
        <f t="shared" si="475"/>
        <v>4.5417267888621754E-79</v>
      </c>
      <c r="Z2066" s="48">
        <f t="shared" si="475"/>
        <v>5.0047331791027434E-79</v>
      </c>
      <c r="AA2066" s="48">
        <f t="shared" si="475"/>
        <v>5.5149329135601266E-79</v>
      </c>
      <c r="AB2066" s="48">
        <f t="shared" si="475"/>
        <v>6.0771355097863641E-79</v>
      </c>
      <c r="AC2066" s="48">
        <f t="shared" si="476"/>
        <v>1.6741601361078066E-79</v>
      </c>
      <c r="AD2066" s="48">
        <f t="shared" si="477"/>
        <v>1.8448218946378546E-79</v>
      </c>
      <c r="AE2066" s="48">
        <f t="shared" si="477"/>
        <v>2.0328777920576474E-79</v>
      </c>
      <c r="AF2066" s="48">
        <f t="shared" si="477"/>
        <v>2.2401003696004587E-79</v>
      </c>
      <c r="AG2066" s="48">
        <f t="shared" si="477"/>
        <v>2.4684427676239598E-79</v>
      </c>
      <c r="AH2066" s="58">
        <f t="shared" si="484"/>
        <v>4.5685606727176038E-78</v>
      </c>
      <c r="AI2066" s="58">
        <f t="shared" si="485"/>
        <v>3.172611578276114E-76</v>
      </c>
      <c r="DJ2066" s="40"/>
    </row>
    <row r="2067" spans="6:114" x14ac:dyDescent="0.25">
      <c r="F2067" s="70">
        <f t="shared" si="481"/>
        <v>205.89999999999259</v>
      </c>
      <c r="G2067" s="49">
        <f t="shared" si="478"/>
        <v>3.5415546742959998E-79</v>
      </c>
      <c r="M2067" s="70">
        <f t="shared" si="482"/>
        <v>205.89999999999259</v>
      </c>
      <c r="N2067" s="49">
        <f t="shared" si="479"/>
        <v>3.5415546742959998E-80</v>
      </c>
      <c r="O2067" s="48">
        <f t="shared" si="483"/>
        <v>3.9026647259861721E-80</v>
      </c>
      <c r="P2067" s="48">
        <f t="shared" si="483"/>
        <v>4.3005888495798809E-80</v>
      </c>
      <c r="Q2067" s="48">
        <f t="shared" si="483"/>
        <v>4.7390795045036799E-80</v>
      </c>
      <c r="R2067" s="48">
        <f t="shared" si="483"/>
        <v>5.2222715742621847E-80</v>
      </c>
      <c r="S2067" s="48">
        <f t="shared" si="486"/>
        <v>1.1509442667549363E-79</v>
      </c>
      <c r="T2067" s="48">
        <f t="shared" si="488"/>
        <v>1.2682898773260292E-79</v>
      </c>
      <c r="U2067" s="48">
        <f t="shared" si="488"/>
        <v>1.397597595327866E-79</v>
      </c>
      <c r="V2067" s="48">
        <f t="shared" si="488"/>
        <v>1.5400866238487467E-79</v>
      </c>
      <c r="W2067" s="48">
        <f t="shared" si="488"/>
        <v>1.6971004087439311E-79</v>
      </c>
      <c r="X2067" s="48">
        <f t="shared" ref="X2067:X2130" si="489">G2057*$X$5</f>
        <v>3.7402385948432773E-79</v>
      </c>
      <c r="Y2067" s="48">
        <f t="shared" si="475"/>
        <v>4.1215489743580358E-79</v>
      </c>
      <c r="Z2067" s="48">
        <f t="shared" si="475"/>
        <v>4.5417267888621754E-79</v>
      </c>
      <c r="AA2067" s="48">
        <f t="shared" si="475"/>
        <v>5.0047331791027434E-79</v>
      </c>
      <c r="AB2067" s="48">
        <f t="shared" ref="AB2067:AB2130" si="490">AA2066</f>
        <v>5.5149329135601266E-79</v>
      </c>
      <c r="AC2067" s="48">
        <f t="shared" si="476"/>
        <v>1.519283877446591E-79</v>
      </c>
      <c r="AD2067" s="48">
        <f t="shared" si="477"/>
        <v>1.6741601361078066E-79</v>
      </c>
      <c r="AE2067" s="48">
        <f t="shared" si="477"/>
        <v>1.8448218946378546E-79</v>
      </c>
      <c r="AF2067" s="48">
        <f t="shared" si="477"/>
        <v>2.0328777920576474E-79</v>
      </c>
      <c r="AG2067" s="48">
        <f t="shared" si="477"/>
        <v>2.2401003696004587E-79</v>
      </c>
      <c r="AH2067" s="58">
        <f t="shared" si="484"/>
        <v>4.1459059225441009E-78</v>
      </c>
      <c r="AI2067" s="58">
        <f t="shared" si="485"/>
        <v>2.8791013351000701E-76</v>
      </c>
      <c r="DJ2067" s="40"/>
    </row>
    <row r="2068" spans="6:114" x14ac:dyDescent="0.25">
      <c r="F2068" s="70">
        <f t="shared" si="481"/>
        <v>205.99999999999258</v>
      </c>
      <c r="G2068" s="49">
        <f t="shared" si="478"/>
        <v>3.2138532947435299E-79</v>
      </c>
      <c r="M2068" s="70">
        <f t="shared" si="482"/>
        <v>205.99999999999258</v>
      </c>
      <c r="N2068" s="49">
        <f t="shared" si="479"/>
        <v>3.2138532947435302E-80</v>
      </c>
      <c r="O2068" s="48">
        <f t="shared" si="483"/>
        <v>3.5415546742959998E-80</v>
      </c>
      <c r="P2068" s="48">
        <f t="shared" si="483"/>
        <v>3.9026647259861721E-80</v>
      </c>
      <c r="Q2068" s="48">
        <f t="shared" si="483"/>
        <v>4.3005888495798809E-80</v>
      </c>
      <c r="R2068" s="48">
        <f t="shared" si="483"/>
        <v>4.7390795045036799E-80</v>
      </c>
      <c r="S2068" s="48">
        <f t="shared" si="486"/>
        <v>1.0444543148524369E-79</v>
      </c>
      <c r="T2068" s="48">
        <f t="shared" si="488"/>
        <v>1.1509442667549363E-79</v>
      </c>
      <c r="U2068" s="48">
        <f t="shared" si="488"/>
        <v>1.2682898773260292E-79</v>
      </c>
      <c r="V2068" s="48">
        <f t="shared" si="488"/>
        <v>1.397597595327866E-79</v>
      </c>
      <c r="W2068" s="48">
        <f t="shared" si="488"/>
        <v>1.5400866238487467E-79</v>
      </c>
      <c r="X2068" s="48">
        <f t="shared" si="489"/>
        <v>3.3942008174878621E-79</v>
      </c>
      <c r="Y2068" s="48">
        <f t="shared" ref="Y2068:AB2131" si="491">X2067</f>
        <v>3.7402385948432773E-79</v>
      </c>
      <c r="Z2068" s="48">
        <f t="shared" si="491"/>
        <v>4.1215489743580358E-79</v>
      </c>
      <c r="AA2068" s="48">
        <f t="shared" si="491"/>
        <v>4.5417267888621754E-79</v>
      </c>
      <c r="AB2068" s="48">
        <f t="shared" si="490"/>
        <v>5.0047331791027434E-79</v>
      </c>
      <c r="AC2068" s="48">
        <f t="shared" si="476"/>
        <v>1.3787332283900317E-79</v>
      </c>
      <c r="AD2068" s="48">
        <f t="shared" si="477"/>
        <v>1.519283877446591E-79</v>
      </c>
      <c r="AE2068" s="48">
        <f t="shared" si="477"/>
        <v>1.6741601361078066E-79</v>
      </c>
      <c r="AF2068" s="48">
        <f t="shared" si="477"/>
        <v>1.8448218946378546E-79</v>
      </c>
      <c r="AG2068" s="48">
        <f t="shared" si="477"/>
        <v>2.0328777920576474E-79</v>
      </c>
      <c r="AH2068" s="58">
        <f t="shared" si="484"/>
        <v>3.762347206631496E-78</v>
      </c>
      <c r="AI2068" s="58">
        <f t="shared" si="485"/>
        <v>2.6127411157163168E-76</v>
      </c>
      <c r="DJ2068" s="40"/>
    </row>
    <row r="2069" spans="6:114" x14ac:dyDescent="0.25">
      <c r="F2069" s="70">
        <f t="shared" si="481"/>
        <v>206.09999999999258</v>
      </c>
      <c r="G2069" s="49">
        <f t="shared" si="478"/>
        <v>2.9164701526455757E-79</v>
      </c>
      <c r="M2069" s="70">
        <f t="shared" si="482"/>
        <v>206.09999999999258</v>
      </c>
      <c r="N2069" s="49">
        <f t="shared" si="479"/>
        <v>2.916470152645576E-80</v>
      </c>
      <c r="O2069" s="48">
        <f t="shared" si="483"/>
        <v>3.2138532947435302E-80</v>
      </c>
      <c r="P2069" s="48">
        <f t="shared" si="483"/>
        <v>3.5415546742959998E-80</v>
      </c>
      <c r="Q2069" s="48">
        <f t="shared" si="483"/>
        <v>3.9026647259861721E-80</v>
      </c>
      <c r="R2069" s="48">
        <f t="shared" si="483"/>
        <v>4.3005888495798809E-80</v>
      </c>
      <c r="S2069" s="48">
        <f t="shared" si="486"/>
        <v>9.4781590090073597E-80</v>
      </c>
      <c r="T2069" s="48">
        <f t="shared" si="488"/>
        <v>1.0444543148524369E-79</v>
      </c>
      <c r="U2069" s="48">
        <f t="shared" si="488"/>
        <v>1.1509442667549363E-79</v>
      </c>
      <c r="V2069" s="48">
        <f t="shared" si="488"/>
        <v>1.2682898773260292E-79</v>
      </c>
      <c r="W2069" s="48">
        <f t="shared" si="488"/>
        <v>1.397597595327866E-79</v>
      </c>
      <c r="X2069" s="48">
        <f t="shared" si="489"/>
        <v>3.0801732476974934E-79</v>
      </c>
      <c r="Y2069" s="48">
        <f t="shared" si="491"/>
        <v>3.3942008174878621E-79</v>
      </c>
      <c r="Z2069" s="48">
        <f t="shared" si="491"/>
        <v>3.7402385948432773E-79</v>
      </c>
      <c r="AA2069" s="48">
        <f t="shared" si="491"/>
        <v>4.1215489743580358E-79</v>
      </c>
      <c r="AB2069" s="48">
        <f t="shared" si="490"/>
        <v>4.5417267888621754E-79</v>
      </c>
      <c r="AC2069" s="48">
        <f t="shared" si="476"/>
        <v>1.2511832947756859E-79</v>
      </c>
      <c r="AD2069" s="48">
        <f t="shared" si="477"/>
        <v>1.3787332283900317E-79</v>
      </c>
      <c r="AE2069" s="48">
        <f t="shared" si="477"/>
        <v>1.519283877446591E-79</v>
      </c>
      <c r="AF2069" s="48">
        <f t="shared" si="477"/>
        <v>1.6741601361078066E-79</v>
      </c>
      <c r="AG2069" s="48">
        <f t="shared" si="477"/>
        <v>1.8448218946378546E-79</v>
      </c>
      <c r="AH2069" s="58">
        <f t="shared" si="484"/>
        <v>3.4142685979493939E-78</v>
      </c>
      <c r="AI2069" s="58">
        <f t="shared" si="485"/>
        <v>2.3710198596870795E-76</v>
      </c>
      <c r="DJ2069" s="40"/>
    </row>
    <row r="2070" spans="6:114" x14ac:dyDescent="0.25">
      <c r="F2070" s="70">
        <f t="shared" si="481"/>
        <v>206.19999999999257</v>
      </c>
      <c r="G2070" s="49">
        <f t="shared" si="478"/>
        <v>2.6466006513733645E-79</v>
      </c>
      <c r="M2070" s="70">
        <f t="shared" si="482"/>
        <v>206.19999999999257</v>
      </c>
      <c r="N2070" s="49">
        <f t="shared" si="479"/>
        <v>2.6466006513733647E-80</v>
      </c>
      <c r="O2070" s="48">
        <f t="shared" si="483"/>
        <v>2.916470152645576E-80</v>
      </c>
      <c r="P2070" s="48">
        <f t="shared" si="483"/>
        <v>3.2138532947435302E-80</v>
      </c>
      <c r="Q2070" s="48">
        <f t="shared" si="483"/>
        <v>3.5415546742959998E-80</v>
      </c>
      <c r="R2070" s="48">
        <f t="shared" si="483"/>
        <v>3.9026647259861721E-80</v>
      </c>
      <c r="S2070" s="48">
        <f t="shared" si="486"/>
        <v>8.6011776991597618E-80</v>
      </c>
      <c r="T2070" s="48">
        <f t="shared" si="488"/>
        <v>9.4781590090073597E-80</v>
      </c>
      <c r="U2070" s="48">
        <f t="shared" si="488"/>
        <v>1.0444543148524369E-79</v>
      </c>
      <c r="V2070" s="48">
        <f t="shared" si="488"/>
        <v>1.1509442667549363E-79</v>
      </c>
      <c r="W2070" s="48">
        <f t="shared" si="488"/>
        <v>1.2682898773260292E-79</v>
      </c>
      <c r="X2070" s="48">
        <f t="shared" si="489"/>
        <v>2.7951951906557319E-79</v>
      </c>
      <c r="Y2070" s="48">
        <f t="shared" si="491"/>
        <v>3.0801732476974934E-79</v>
      </c>
      <c r="Z2070" s="48">
        <f t="shared" si="491"/>
        <v>3.3942008174878621E-79</v>
      </c>
      <c r="AA2070" s="48">
        <f t="shared" si="491"/>
        <v>3.7402385948432773E-79</v>
      </c>
      <c r="AB2070" s="48">
        <f t="shared" si="490"/>
        <v>4.1215489743580358E-79</v>
      </c>
      <c r="AC2070" s="48">
        <f t="shared" si="476"/>
        <v>1.1354316972155438E-79</v>
      </c>
      <c r="AD2070" s="48">
        <f t="shared" si="477"/>
        <v>1.2511832947756859E-79</v>
      </c>
      <c r="AE2070" s="48">
        <f t="shared" si="477"/>
        <v>1.3787332283900317E-79</v>
      </c>
      <c r="AF2070" s="48">
        <f t="shared" si="477"/>
        <v>1.519283877446591E-79</v>
      </c>
      <c r="AG2070" s="48">
        <f t="shared" si="477"/>
        <v>1.6741601361078066E-79</v>
      </c>
      <c r="AH2070" s="58">
        <f t="shared" si="484"/>
        <v>3.0983885538632639E-78</v>
      </c>
      <c r="AI2070" s="58">
        <f t="shared" si="485"/>
        <v>2.1516587179606E-76</v>
      </c>
      <c r="DJ2070" s="40"/>
    </row>
    <row r="2071" spans="6:114" x14ac:dyDescent="0.25">
      <c r="F2071" s="70">
        <f t="shared" si="481"/>
        <v>206.29999999999256</v>
      </c>
      <c r="G2071" s="49">
        <f t="shared" si="478"/>
        <v>2.4016995985254379E-79</v>
      </c>
      <c r="M2071" s="70">
        <f t="shared" si="482"/>
        <v>206.29999999999256</v>
      </c>
      <c r="N2071" s="49">
        <f t="shared" si="479"/>
        <v>2.4016995985254382E-80</v>
      </c>
      <c r="O2071" s="48">
        <f t="shared" si="483"/>
        <v>2.6466006513733647E-80</v>
      </c>
      <c r="P2071" s="48">
        <f t="shared" si="483"/>
        <v>2.916470152645576E-80</v>
      </c>
      <c r="Q2071" s="48">
        <f t="shared" si="483"/>
        <v>3.2138532947435302E-80</v>
      </c>
      <c r="R2071" s="48">
        <f t="shared" si="483"/>
        <v>3.5415546742959998E-80</v>
      </c>
      <c r="S2071" s="48">
        <f t="shared" si="486"/>
        <v>7.8053294519723441E-80</v>
      </c>
      <c r="T2071" s="48">
        <f t="shared" si="488"/>
        <v>8.6011776991597618E-80</v>
      </c>
      <c r="U2071" s="48">
        <f t="shared" si="488"/>
        <v>9.4781590090073597E-80</v>
      </c>
      <c r="V2071" s="48">
        <f t="shared" si="488"/>
        <v>1.0444543148524369E-79</v>
      </c>
      <c r="W2071" s="48">
        <f t="shared" si="488"/>
        <v>1.1509442667549363E-79</v>
      </c>
      <c r="X2071" s="48">
        <f t="shared" si="489"/>
        <v>2.5365797546520583E-79</v>
      </c>
      <c r="Y2071" s="48">
        <f t="shared" si="491"/>
        <v>2.7951951906557319E-79</v>
      </c>
      <c r="Z2071" s="48">
        <f t="shared" si="491"/>
        <v>3.0801732476974934E-79</v>
      </c>
      <c r="AA2071" s="48">
        <f t="shared" si="491"/>
        <v>3.3942008174878621E-79</v>
      </c>
      <c r="AB2071" s="48">
        <f t="shared" si="490"/>
        <v>3.7402385948432773E-79</v>
      </c>
      <c r="AC2071" s="48">
        <f t="shared" ref="AC2071:AC2134" si="492">G2056*$AC$5</f>
        <v>1.030387243589509E-79</v>
      </c>
      <c r="AD2071" s="48">
        <f t="shared" si="477"/>
        <v>1.1354316972155438E-79</v>
      </c>
      <c r="AE2071" s="48">
        <f t="shared" si="477"/>
        <v>1.2511832947756859E-79</v>
      </c>
      <c r="AF2071" s="48">
        <f t="shared" si="477"/>
        <v>1.3787332283900317E-79</v>
      </c>
      <c r="AG2071" s="48">
        <f t="shared" si="477"/>
        <v>1.519283877446591E-79</v>
      </c>
      <c r="AH2071" s="58">
        <f t="shared" si="484"/>
        <v>2.8117289981533491E-78</v>
      </c>
      <c r="AI2071" s="58">
        <f t="shared" si="485"/>
        <v>1.9525895820509368E-76</v>
      </c>
      <c r="DJ2071" s="40"/>
    </row>
    <row r="2072" spans="6:114" x14ac:dyDescent="0.25">
      <c r="F2072" s="70">
        <f t="shared" si="481"/>
        <v>206.39999999999256</v>
      </c>
      <c r="G2072" s="49">
        <f t="shared" si="478"/>
        <v>2.1794572163130403E-79</v>
      </c>
      <c r="M2072" s="70">
        <f t="shared" si="482"/>
        <v>206.39999999999256</v>
      </c>
      <c r="N2072" s="49">
        <f t="shared" si="479"/>
        <v>2.1794572163130403E-80</v>
      </c>
      <c r="O2072" s="48">
        <f t="shared" si="483"/>
        <v>2.4016995985254382E-80</v>
      </c>
      <c r="P2072" s="48">
        <f t="shared" si="483"/>
        <v>2.6466006513733647E-80</v>
      </c>
      <c r="Q2072" s="48">
        <f t="shared" si="483"/>
        <v>2.916470152645576E-80</v>
      </c>
      <c r="R2072" s="48">
        <f t="shared" si="483"/>
        <v>3.2138532947435302E-80</v>
      </c>
      <c r="S2072" s="48">
        <f t="shared" si="486"/>
        <v>7.0831093485919997E-80</v>
      </c>
      <c r="T2072" s="48">
        <f t="shared" si="488"/>
        <v>7.8053294519723441E-80</v>
      </c>
      <c r="U2072" s="48">
        <f t="shared" si="488"/>
        <v>8.6011776991597618E-80</v>
      </c>
      <c r="V2072" s="48">
        <f t="shared" si="488"/>
        <v>9.4781590090073597E-80</v>
      </c>
      <c r="W2072" s="48">
        <f t="shared" si="488"/>
        <v>1.0444543148524369E-79</v>
      </c>
      <c r="X2072" s="48">
        <f t="shared" si="489"/>
        <v>2.3018885335098726E-79</v>
      </c>
      <c r="Y2072" s="48">
        <f t="shared" si="491"/>
        <v>2.5365797546520583E-79</v>
      </c>
      <c r="Z2072" s="48">
        <f t="shared" si="491"/>
        <v>2.7951951906557319E-79</v>
      </c>
      <c r="AA2072" s="48">
        <f t="shared" si="491"/>
        <v>3.0801732476974934E-79</v>
      </c>
      <c r="AB2072" s="48">
        <f t="shared" si="490"/>
        <v>3.3942008174878621E-79</v>
      </c>
      <c r="AC2072" s="48">
        <f t="shared" si="492"/>
        <v>9.3505964871081932E-80</v>
      </c>
      <c r="AD2072" s="48">
        <f t="shared" si="477"/>
        <v>1.030387243589509E-79</v>
      </c>
      <c r="AE2072" s="48">
        <f t="shared" si="477"/>
        <v>1.1354316972155438E-79</v>
      </c>
      <c r="AF2072" s="48">
        <f t="shared" si="477"/>
        <v>1.2511832947756859E-79</v>
      </c>
      <c r="AG2072" s="48">
        <f t="shared" ref="AG2072:AG2135" si="493">AF2071</f>
        <v>1.3787332283900317E-79</v>
      </c>
      <c r="AH2072" s="58">
        <f t="shared" si="484"/>
        <v>2.5515872613770286E-78</v>
      </c>
      <c r="AI2072" s="58">
        <f t="shared" si="485"/>
        <v>1.7719355981784921E-76</v>
      </c>
      <c r="DJ2072" s="40"/>
    </row>
    <row r="2073" spans="6:114" x14ac:dyDescent="0.25">
      <c r="F2073" s="70">
        <f t="shared" si="481"/>
        <v>206.49999999999255</v>
      </c>
      <c r="G2073" s="49">
        <f t="shared" si="478"/>
        <v>1.9777773701849263E-79</v>
      </c>
      <c r="M2073" s="70">
        <f t="shared" si="482"/>
        <v>206.49999999999255</v>
      </c>
      <c r="N2073" s="49">
        <f t="shared" si="479"/>
        <v>1.9777773701849265E-80</v>
      </c>
      <c r="O2073" s="48">
        <f t="shared" si="483"/>
        <v>2.1794572163130403E-80</v>
      </c>
      <c r="P2073" s="48">
        <f t="shared" si="483"/>
        <v>2.4016995985254382E-80</v>
      </c>
      <c r="Q2073" s="48">
        <f t="shared" si="483"/>
        <v>2.6466006513733647E-80</v>
      </c>
      <c r="R2073" s="48">
        <f t="shared" si="483"/>
        <v>2.916470152645576E-80</v>
      </c>
      <c r="S2073" s="48">
        <f t="shared" si="486"/>
        <v>6.4277065894870603E-80</v>
      </c>
      <c r="T2073" s="48">
        <f t="shared" si="488"/>
        <v>7.0831093485919997E-80</v>
      </c>
      <c r="U2073" s="48">
        <f t="shared" si="488"/>
        <v>7.8053294519723441E-80</v>
      </c>
      <c r="V2073" s="48">
        <f t="shared" si="488"/>
        <v>8.6011776991597618E-80</v>
      </c>
      <c r="W2073" s="48">
        <f t="shared" si="488"/>
        <v>9.4781590090073597E-80</v>
      </c>
      <c r="X2073" s="48">
        <f t="shared" si="489"/>
        <v>2.0889086297048739E-79</v>
      </c>
      <c r="Y2073" s="48">
        <f t="shared" si="491"/>
        <v>2.3018885335098726E-79</v>
      </c>
      <c r="Z2073" s="48">
        <f t="shared" si="491"/>
        <v>2.5365797546520583E-79</v>
      </c>
      <c r="AA2073" s="48">
        <f t="shared" si="491"/>
        <v>2.7951951906557319E-79</v>
      </c>
      <c r="AB2073" s="48">
        <f t="shared" si="490"/>
        <v>3.0801732476974934E-79</v>
      </c>
      <c r="AC2073" s="48">
        <f t="shared" si="492"/>
        <v>8.4855020437196553E-80</v>
      </c>
      <c r="AD2073" s="48">
        <f t="shared" ref="AD2073:AG2136" si="494">AC2072</f>
        <v>9.3505964871081932E-80</v>
      </c>
      <c r="AE2073" s="48">
        <f t="shared" si="494"/>
        <v>1.030387243589509E-79</v>
      </c>
      <c r="AF2073" s="48">
        <f t="shared" si="494"/>
        <v>1.1354316972155438E-79</v>
      </c>
      <c r="AG2073" s="48">
        <f t="shared" si="493"/>
        <v>1.2511832947756859E-79</v>
      </c>
      <c r="AH2073" s="58">
        <f t="shared" si="484"/>
        <v>2.3155106153609642E-78</v>
      </c>
      <c r="AI2073" s="58">
        <f t="shared" si="485"/>
        <v>1.6079934828895585E-76</v>
      </c>
      <c r="DJ2073" s="40"/>
    </row>
    <row r="2074" spans="6:114" x14ac:dyDescent="0.25">
      <c r="F2074" s="70">
        <f t="shared" si="481"/>
        <v>206.59999999999255</v>
      </c>
      <c r="G2074" s="49">
        <f t="shared" si="478"/>
        <v>1.7947578106081899E-79</v>
      </c>
      <c r="M2074" s="70">
        <f t="shared" si="482"/>
        <v>206.59999999999255</v>
      </c>
      <c r="N2074" s="49">
        <f t="shared" si="479"/>
        <v>1.7947578106081899E-80</v>
      </c>
      <c r="O2074" s="48">
        <f t="shared" si="483"/>
        <v>1.9777773701849265E-80</v>
      </c>
      <c r="P2074" s="48">
        <f t="shared" si="483"/>
        <v>2.1794572163130403E-80</v>
      </c>
      <c r="Q2074" s="48">
        <f t="shared" si="483"/>
        <v>2.4016995985254382E-80</v>
      </c>
      <c r="R2074" s="48">
        <f t="shared" si="483"/>
        <v>2.6466006513733647E-80</v>
      </c>
      <c r="S2074" s="48">
        <f t="shared" si="486"/>
        <v>5.8329403052911519E-80</v>
      </c>
      <c r="T2074" s="48">
        <f t="shared" si="488"/>
        <v>6.4277065894870603E-80</v>
      </c>
      <c r="U2074" s="48">
        <f t="shared" si="488"/>
        <v>7.0831093485919997E-80</v>
      </c>
      <c r="V2074" s="48">
        <f t="shared" si="488"/>
        <v>7.8053294519723441E-80</v>
      </c>
      <c r="W2074" s="48">
        <f t="shared" si="488"/>
        <v>8.6011776991597618E-80</v>
      </c>
      <c r="X2074" s="48">
        <f t="shared" si="489"/>
        <v>1.8956318018014719E-79</v>
      </c>
      <c r="Y2074" s="48">
        <f t="shared" si="491"/>
        <v>2.0889086297048739E-79</v>
      </c>
      <c r="Z2074" s="48">
        <f t="shared" si="491"/>
        <v>2.3018885335098726E-79</v>
      </c>
      <c r="AA2074" s="48">
        <f t="shared" si="491"/>
        <v>2.5365797546520583E-79</v>
      </c>
      <c r="AB2074" s="48">
        <f t="shared" si="490"/>
        <v>2.7951951906557319E-79</v>
      </c>
      <c r="AC2074" s="48">
        <f t="shared" si="492"/>
        <v>7.7004331192437336E-80</v>
      </c>
      <c r="AD2074" s="48">
        <f t="shared" si="494"/>
        <v>8.4855020437196553E-80</v>
      </c>
      <c r="AE2074" s="48">
        <f t="shared" si="494"/>
        <v>9.3505964871081932E-80</v>
      </c>
      <c r="AF2074" s="48">
        <f t="shared" si="494"/>
        <v>1.030387243589509E-79</v>
      </c>
      <c r="AG2074" s="48">
        <f t="shared" si="493"/>
        <v>1.1354316972155438E-79</v>
      </c>
      <c r="AH2074" s="58">
        <f t="shared" si="484"/>
        <v>2.1012731620286949E-78</v>
      </c>
      <c r="AI2074" s="58">
        <f t="shared" si="485"/>
        <v>1.459217473631038E-76</v>
      </c>
      <c r="DJ2074" s="40"/>
    </row>
    <row r="2075" spans="6:114" x14ac:dyDescent="0.25">
      <c r="F2075" s="70">
        <f t="shared" si="481"/>
        <v>206.69999999999254</v>
      </c>
      <c r="G2075" s="49">
        <f t="shared" si="478"/>
        <v>1.6286722418780571E-79</v>
      </c>
      <c r="M2075" s="70">
        <f t="shared" si="482"/>
        <v>206.69999999999254</v>
      </c>
      <c r="N2075" s="49">
        <f t="shared" si="479"/>
        <v>1.6286722418780571E-80</v>
      </c>
      <c r="O2075" s="48">
        <f t="shared" si="483"/>
        <v>1.7947578106081899E-80</v>
      </c>
      <c r="P2075" s="48">
        <f t="shared" si="483"/>
        <v>1.9777773701849265E-80</v>
      </c>
      <c r="Q2075" s="48">
        <f t="shared" si="483"/>
        <v>2.1794572163130403E-80</v>
      </c>
      <c r="R2075" s="48">
        <f t="shared" si="483"/>
        <v>2.4016995985254382E-80</v>
      </c>
      <c r="S2075" s="48">
        <f t="shared" si="486"/>
        <v>5.2932013027467294E-80</v>
      </c>
      <c r="T2075" s="48">
        <f t="shared" si="488"/>
        <v>5.8329403052911519E-80</v>
      </c>
      <c r="U2075" s="48">
        <f t="shared" si="488"/>
        <v>6.4277065894870603E-80</v>
      </c>
      <c r="V2075" s="48">
        <f t="shared" si="488"/>
        <v>7.0831093485919997E-80</v>
      </c>
      <c r="W2075" s="48">
        <f t="shared" si="488"/>
        <v>7.8053294519723441E-80</v>
      </c>
      <c r="X2075" s="48">
        <f t="shared" si="489"/>
        <v>1.7202355398319524E-79</v>
      </c>
      <c r="Y2075" s="48">
        <f t="shared" si="491"/>
        <v>1.8956318018014719E-79</v>
      </c>
      <c r="Z2075" s="48">
        <f t="shared" si="491"/>
        <v>2.0889086297048739E-79</v>
      </c>
      <c r="AA2075" s="48">
        <f t="shared" si="491"/>
        <v>2.3018885335098726E-79</v>
      </c>
      <c r="AB2075" s="48">
        <f t="shared" si="490"/>
        <v>2.5365797546520583E-79</v>
      </c>
      <c r="AC2075" s="48">
        <f t="shared" si="492"/>
        <v>6.9879879766393298E-80</v>
      </c>
      <c r="AD2075" s="48">
        <f t="shared" si="494"/>
        <v>7.7004331192437336E-80</v>
      </c>
      <c r="AE2075" s="48">
        <f t="shared" si="494"/>
        <v>8.4855020437196553E-80</v>
      </c>
      <c r="AF2075" s="48">
        <f t="shared" si="494"/>
        <v>9.3505964871081932E-80</v>
      </c>
      <c r="AG2075" s="48">
        <f t="shared" si="493"/>
        <v>1.030387243589509E-79</v>
      </c>
      <c r="AH2075" s="58">
        <f t="shared" si="484"/>
        <v>1.906854858932072E-78</v>
      </c>
      <c r="AI2075" s="58">
        <f t="shared" si="485"/>
        <v>1.3242047631472722E-76</v>
      </c>
      <c r="DJ2075" s="40"/>
    </row>
    <row r="2076" spans="6:114" x14ac:dyDescent="0.25">
      <c r="F2076" s="70">
        <f t="shared" si="481"/>
        <v>206.79999999999254</v>
      </c>
      <c r="G2076" s="49">
        <f t="shared" si="478"/>
        <v>1.4779540490371546E-79</v>
      </c>
      <c r="M2076" s="70">
        <f t="shared" si="482"/>
        <v>206.79999999999254</v>
      </c>
      <c r="N2076" s="49">
        <f t="shared" si="479"/>
        <v>1.4779540490371546E-80</v>
      </c>
      <c r="O2076" s="48">
        <f t="shared" si="483"/>
        <v>1.6286722418780571E-80</v>
      </c>
      <c r="P2076" s="48">
        <f t="shared" si="483"/>
        <v>1.7947578106081899E-80</v>
      </c>
      <c r="Q2076" s="48">
        <f t="shared" si="483"/>
        <v>1.9777773701849265E-80</v>
      </c>
      <c r="R2076" s="48">
        <f t="shared" si="483"/>
        <v>2.1794572163130403E-80</v>
      </c>
      <c r="S2076" s="48">
        <f t="shared" si="486"/>
        <v>4.8033991970508763E-80</v>
      </c>
      <c r="T2076" s="48">
        <f t="shared" si="488"/>
        <v>5.2932013027467294E-80</v>
      </c>
      <c r="U2076" s="48">
        <f t="shared" si="488"/>
        <v>5.8329403052911519E-80</v>
      </c>
      <c r="V2076" s="48">
        <f t="shared" si="488"/>
        <v>6.4277065894870603E-80</v>
      </c>
      <c r="W2076" s="48">
        <f t="shared" si="488"/>
        <v>7.0831093485919997E-80</v>
      </c>
      <c r="X2076" s="48">
        <f t="shared" si="489"/>
        <v>1.5610658903944688E-79</v>
      </c>
      <c r="Y2076" s="48">
        <f t="shared" si="491"/>
        <v>1.7202355398319524E-79</v>
      </c>
      <c r="Z2076" s="48">
        <f t="shared" si="491"/>
        <v>1.8956318018014719E-79</v>
      </c>
      <c r="AA2076" s="48">
        <f t="shared" si="491"/>
        <v>2.0889086297048739E-79</v>
      </c>
      <c r="AB2076" s="48">
        <f t="shared" si="490"/>
        <v>2.3018885335098726E-79</v>
      </c>
      <c r="AC2076" s="48">
        <f t="shared" si="492"/>
        <v>6.3414493866301458E-80</v>
      </c>
      <c r="AD2076" s="48">
        <f t="shared" si="494"/>
        <v>6.9879879766393298E-80</v>
      </c>
      <c r="AE2076" s="48">
        <f t="shared" si="494"/>
        <v>7.7004331192437336E-80</v>
      </c>
      <c r="AF2076" s="48">
        <f t="shared" si="494"/>
        <v>8.4855020437196553E-80</v>
      </c>
      <c r="AG2076" s="48">
        <f t="shared" si="493"/>
        <v>9.3505964871081932E-80</v>
      </c>
      <c r="AH2076" s="58">
        <f t="shared" si="484"/>
        <v>1.7304224839695664E-78</v>
      </c>
      <c r="AI2076" s="58">
        <f t="shared" si="485"/>
        <v>1.2016822805344211E-76</v>
      </c>
      <c r="DJ2076" s="40"/>
    </row>
    <row r="2077" spans="6:114" x14ac:dyDescent="0.25">
      <c r="F2077" s="70">
        <f t="shared" si="481"/>
        <v>206.89999999999253</v>
      </c>
      <c r="G2077" s="49">
        <f t="shared" si="478"/>
        <v>1.341181529599145E-79</v>
      </c>
      <c r="M2077" s="70">
        <f t="shared" si="482"/>
        <v>206.89999999999253</v>
      </c>
      <c r="N2077" s="49">
        <f t="shared" si="479"/>
        <v>1.3411815295991452E-80</v>
      </c>
      <c r="O2077" s="48">
        <f t="shared" si="483"/>
        <v>1.4779540490371546E-80</v>
      </c>
      <c r="P2077" s="48">
        <f t="shared" si="483"/>
        <v>1.6286722418780571E-80</v>
      </c>
      <c r="Q2077" s="48">
        <f t="shared" si="483"/>
        <v>1.7947578106081899E-80</v>
      </c>
      <c r="R2077" s="48">
        <f t="shared" si="483"/>
        <v>1.9777773701849265E-80</v>
      </c>
      <c r="S2077" s="48">
        <f t="shared" si="486"/>
        <v>4.3589144326260807E-80</v>
      </c>
      <c r="T2077" s="48">
        <f t="shared" si="488"/>
        <v>4.8033991970508763E-80</v>
      </c>
      <c r="U2077" s="48">
        <f t="shared" si="488"/>
        <v>5.2932013027467294E-80</v>
      </c>
      <c r="V2077" s="48">
        <f t="shared" si="488"/>
        <v>5.8329403052911519E-80</v>
      </c>
      <c r="W2077" s="48">
        <f t="shared" si="488"/>
        <v>6.4277065894870603E-80</v>
      </c>
      <c r="X2077" s="48">
        <f t="shared" si="489"/>
        <v>1.4166218697183999E-79</v>
      </c>
      <c r="Y2077" s="48">
        <f t="shared" si="491"/>
        <v>1.5610658903944688E-79</v>
      </c>
      <c r="Z2077" s="48">
        <f t="shared" si="491"/>
        <v>1.7202355398319524E-79</v>
      </c>
      <c r="AA2077" s="48">
        <f t="shared" si="491"/>
        <v>1.8956318018014719E-79</v>
      </c>
      <c r="AB2077" s="48">
        <f t="shared" si="490"/>
        <v>2.0889086297048739E-79</v>
      </c>
      <c r="AC2077" s="48">
        <f t="shared" si="492"/>
        <v>5.7547213337746814E-80</v>
      </c>
      <c r="AD2077" s="48">
        <f t="shared" si="494"/>
        <v>6.3414493866301458E-80</v>
      </c>
      <c r="AE2077" s="48">
        <f t="shared" si="494"/>
        <v>6.9879879766393298E-80</v>
      </c>
      <c r="AF2077" s="48">
        <f t="shared" si="494"/>
        <v>7.7004331192437336E-80</v>
      </c>
      <c r="AG2077" s="48">
        <f t="shared" si="493"/>
        <v>8.4855020437196553E-80</v>
      </c>
      <c r="AH2077" s="58">
        <f t="shared" si="484"/>
        <v>1.5703123600302858E-78</v>
      </c>
      <c r="AI2077" s="58">
        <f t="shared" si="485"/>
        <v>1.0904946944654764E-76</v>
      </c>
      <c r="DJ2077" s="40"/>
    </row>
    <row r="2078" spans="6:114" x14ac:dyDescent="0.25">
      <c r="F2078" s="70">
        <f t="shared" si="481"/>
        <v>206.99999999999253</v>
      </c>
      <c r="G2078" s="49">
        <f t="shared" si="478"/>
        <v>1.2170644909441799E-79</v>
      </c>
      <c r="M2078" s="70">
        <f t="shared" si="482"/>
        <v>206.99999999999253</v>
      </c>
      <c r="N2078" s="49">
        <f t="shared" si="479"/>
        <v>1.21706449094418E-80</v>
      </c>
      <c r="O2078" s="48">
        <f t="shared" si="483"/>
        <v>1.3411815295991452E-80</v>
      </c>
      <c r="P2078" s="48">
        <f t="shared" si="483"/>
        <v>1.4779540490371546E-80</v>
      </c>
      <c r="Q2078" s="48">
        <f t="shared" si="483"/>
        <v>1.6286722418780571E-80</v>
      </c>
      <c r="R2078" s="48">
        <f t="shared" si="483"/>
        <v>1.7947578106081899E-80</v>
      </c>
      <c r="S2078" s="48">
        <f t="shared" si="486"/>
        <v>3.9555547403698529E-80</v>
      </c>
      <c r="T2078" s="48">
        <f t="shared" si="488"/>
        <v>4.3589144326260807E-80</v>
      </c>
      <c r="U2078" s="48">
        <f t="shared" si="488"/>
        <v>4.8033991970508763E-80</v>
      </c>
      <c r="V2078" s="48">
        <f t="shared" si="488"/>
        <v>5.2932013027467294E-80</v>
      </c>
      <c r="W2078" s="48">
        <f t="shared" si="488"/>
        <v>5.8329403052911519E-80</v>
      </c>
      <c r="X2078" s="48">
        <f t="shared" si="489"/>
        <v>1.2855413178974121E-79</v>
      </c>
      <c r="Y2078" s="48">
        <f t="shared" si="491"/>
        <v>1.4166218697183999E-79</v>
      </c>
      <c r="Z2078" s="48">
        <f t="shared" si="491"/>
        <v>1.5610658903944688E-79</v>
      </c>
      <c r="AA2078" s="48">
        <f t="shared" si="491"/>
        <v>1.7202355398319524E-79</v>
      </c>
      <c r="AB2078" s="48">
        <f t="shared" si="490"/>
        <v>1.8956318018014719E-79</v>
      </c>
      <c r="AC2078" s="48">
        <f t="shared" si="492"/>
        <v>5.2222715742621847E-80</v>
      </c>
      <c r="AD2078" s="48">
        <f t="shared" si="494"/>
        <v>5.7547213337746814E-80</v>
      </c>
      <c r="AE2078" s="48">
        <f t="shared" si="494"/>
        <v>6.3414493866301458E-80</v>
      </c>
      <c r="AF2078" s="48">
        <f t="shared" si="494"/>
        <v>6.9879879766393298E-80</v>
      </c>
      <c r="AG2078" s="48">
        <f t="shared" si="493"/>
        <v>7.7004331192437336E-80</v>
      </c>
      <c r="AH2078" s="58">
        <f t="shared" si="484"/>
        <v>1.4250146768713854E-78</v>
      </c>
      <c r="AI2078" s="58">
        <f t="shared" si="485"/>
        <v>9.8959352560512874E-77</v>
      </c>
      <c r="DJ2078" s="40"/>
    </row>
    <row r="2079" spans="6:114" x14ac:dyDescent="0.25">
      <c r="F2079" s="70">
        <f t="shared" si="481"/>
        <v>207.09999999999252</v>
      </c>
      <c r="G2079" s="49">
        <f t="shared" si="478"/>
        <v>1.1044320871156803E-79</v>
      </c>
      <c r="M2079" s="70">
        <f t="shared" si="482"/>
        <v>207.09999999999252</v>
      </c>
      <c r="N2079" s="49">
        <f t="shared" si="479"/>
        <v>1.1044320871156803E-80</v>
      </c>
      <c r="O2079" s="48">
        <f t="shared" si="483"/>
        <v>1.21706449094418E-80</v>
      </c>
      <c r="P2079" s="48">
        <f t="shared" si="483"/>
        <v>1.3411815295991452E-80</v>
      </c>
      <c r="Q2079" s="48">
        <f t="shared" si="483"/>
        <v>1.4779540490371546E-80</v>
      </c>
      <c r="R2079" s="48">
        <f t="shared" si="483"/>
        <v>1.6286722418780571E-80</v>
      </c>
      <c r="S2079" s="48">
        <f t="shared" si="486"/>
        <v>3.5895156212163797E-80</v>
      </c>
      <c r="T2079" s="48">
        <f t="shared" si="488"/>
        <v>3.9555547403698529E-80</v>
      </c>
      <c r="U2079" s="48">
        <f t="shared" si="488"/>
        <v>4.3589144326260807E-80</v>
      </c>
      <c r="V2079" s="48">
        <f t="shared" si="488"/>
        <v>4.8033991970508763E-80</v>
      </c>
      <c r="W2079" s="48">
        <f t="shared" si="488"/>
        <v>5.2932013027467294E-80</v>
      </c>
      <c r="X2079" s="48">
        <f t="shared" si="489"/>
        <v>1.1665880610582304E-79</v>
      </c>
      <c r="Y2079" s="48">
        <f t="shared" si="491"/>
        <v>1.2855413178974121E-79</v>
      </c>
      <c r="Z2079" s="48">
        <f t="shared" si="491"/>
        <v>1.4166218697183999E-79</v>
      </c>
      <c r="AA2079" s="48">
        <f t="shared" si="491"/>
        <v>1.5610658903944688E-79</v>
      </c>
      <c r="AB2079" s="48">
        <f t="shared" si="490"/>
        <v>1.7202355398319524E-79</v>
      </c>
      <c r="AC2079" s="48">
        <f t="shared" si="492"/>
        <v>4.7390795045036799E-80</v>
      </c>
      <c r="AD2079" s="48">
        <f t="shared" si="494"/>
        <v>5.2222715742621847E-80</v>
      </c>
      <c r="AE2079" s="48">
        <f t="shared" si="494"/>
        <v>5.7547213337746814E-80</v>
      </c>
      <c r="AF2079" s="48">
        <f t="shared" si="494"/>
        <v>6.3414493866301458E-80</v>
      </c>
      <c r="AG2079" s="48">
        <f t="shared" si="493"/>
        <v>6.9879879766393298E-80</v>
      </c>
      <c r="AH2079" s="58">
        <f t="shared" si="484"/>
        <v>1.2931592625739878E-78</v>
      </c>
      <c r="AI2079" s="58">
        <f t="shared" si="485"/>
        <v>8.9802726567638035E-77</v>
      </c>
      <c r="DJ2079" s="40"/>
    </row>
    <row r="2080" spans="6:114" x14ac:dyDescent="0.25">
      <c r="F2080" s="70">
        <f t="shared" si="481"/>
        <v>207.19999999999251</v>
      </c>
      <c r="G2080" s="49">
        <f t="shared" si="478"/>
        <v>1.0022217804216955E-79</v>
      </c>
      <c r="M2080" s="70">
        <f t="shared" si="482"/>
        <v>207.19999999999251</v>
      </c>
      <c r="N2080" s="49">
        <f t="shared" si="479"/>
        <v>1.0022217804216956E-80</v>
      </c>
      <c r="O2080" s="48">
        <f t="shared" si="483"/>
        <v>1.1044320871156803E-80</v>
      </c>
      <c r="P2080" s="48">
        <f t="shared" si="483"/>
        <v>1.21706449094418E-80</v>
      </c>
      <c r="Q2080" s="48">
        <f t="shared" si="483"/>
        <v>1.3411815295991452E-80</v>
      </c>
      <c r="R2080" s="48">
        <f t="shared" si="483"/>
        <v>1.4779540490371546E-80</v>
      </c>
      <c r="S2080" s="48">
        <f t="shared" si="486"/>
        <v>3.2573444837561143E-80</v>
      </c>
      <c r="T2080" s="48">
        <f t="shared" si="488"/>
        <v>3.5895156212163797E-80</v>
      </c>
      <c r="U2080" s="48">
        <f t="shared" si="488"/>
        <v>3.9555547403698529E-80</v>
      </c>
      <c r="V2080" s="48">
        <f t="shared" si="488"/>
        <v>4.3589144326260807E-80</v>
      </c>
      <c r="W2080" s="48">
        <f t="shared" si="488"/>
        <v>4.8033991970508763E-80</v>
      </c>
      <c r="X2080" s="48">
        <f t="shared" si="489"/>
        <v>1.0586402605493459E-79</v>
      </c>
      <c r="Y2080" s="48">
        <f t="shared" si="491"/>
        <v>1.1665880610582304E-79</v>
      </c>
      <c r="Z2080" s="48">
        <f t="shared" si="491"/>
        <v>1.2855413178974121E-79</v>
      </c>
      <c r="AA2080" s="48">
        <f t="shared" si="491"/>
        <v>1.4166218697183999E-79</v>
      </c>
      <c r="AB2080" s="48">
        <f t="shared" si="490"/>
        <v>1.5610658903944688E-79</v>
      </c>
      <c r="AC2080" s="48">
        <f t="shared" si="492"/>
        <v>4.3005888495798809E-80</v>
      </c>
      <c r="AD2080" s="48">
        <f t="shared" si="494"/>
        <v>4.7390795045036799E-80</v>
      </c>
      <c r="AE2080" s="48">
        <f t="shared" si="494"/>
        <v>5.2222715742621847E-80</v>
      </c>
      <c r="AF2080" s="48">
        <f t="shared" si="494"/>
        <v>5.7547213337746814E-80</v>
      </c>
      <c r="AG2080" s="48">
        <f t="shared" si="493"/>
        <v>6.3414493866301458E-80</v>
      </c>
      <c r="AH2080" s="58">
        <f t="shared" si="484"/>
        <v>1.1735026705706631E-78</v>
      </c>
      <c r="AI2080" s="58">
        <f t="shared" si="485"/>
        <v>8.1493241011851606E-77</v>
      </c>
      <c r="DJ2080" s="40"/>
    </row>
    <row r="2081" spans="6:114" x14ac:dyDescent="0.25">
      <c r="F2081" s="70">
        <f t="shared" si="481"/>
        <v>207.29999999999251</v>
      </c>
      <c r="G2081" s="49">
        <f t="shared" si="478"/>
        <v>9.0946932383762214E-80</v>
      </c>
      <c r="M2081" s="70">
        <f t="shared" si="482"/>
        <v>207.29999999999251</v>
      </c>
      <c r="N2081" s="49">
        <f t="shared" si="479"/>
        <v>9.0946932383762214E-81</v>
      </c>
      <c r="O2081" s="48">
        <f t="shared" si="483"/>
        <v>1.0022217804216956E-80</v>
      </c>
      <c r="P2081" s="48">
        <f t="shared" si="483"/>
        <v>1.1044320871156803E-80</v>
      </c>
      <c r="Q2081" s="48">
        <f t="shared" si="483"/>
        <v>1.21706449094418E-80</v>
      </c>
      <c r="R2081" s="48">
        <f t="shared" si="483"/>
        <v>1.3411815295991452E-80</v>
      </c>
      <c r="S2081" s="48">
        <f t="shared" si="486"/>
        <v>2.9559080980743092E-80</v>
      </c>
      <c r="T2081" s="48">
        <f t="shared" si="488"/>
        <v>3.2573444837561143E-80</v>
      </c>
      <c r="U2081" s="48">
        <f t="shared" si="488"/>
        <v>3.5895156212163797E-80</v>
      </c>
      <c r="V2081" s="48">
        <f t="shared" si="488"/>
        <v>3.9555547403698529E-80</v>
      </c>
      <c r="W2081" s="48">
        <f t="shared" si="488"/>
        <v>4.3589144326260807E-80</v>
      </c>
      <c r="X2081" s="48">
        <f t="shared" si="489"/>
        <v>9.6067983941017526E-80</v>
      </c>
      <c r="Y2081" s="48">
        <f t="shared" si="491"/>
        <v>1.0586402605493459E-79</v>
      </c>
      <c r="Z2081" s="48">
        <f t="shared" si="491"/>
        <v>1.1665880610582304E-79</v>
      </c>
      <c r="AA2081" s="48">
        <f t="shared" si="491"/>
        <v>1.2855413178974121E-79</v>
      </c>
      <c r="AB2081" s="48">
        <f t="shared" si="490"/>
        <v>1.4166218697183999E-79</v>
      </c>
      <c r="AC2081" s="48">
        <f t="shared" si="492"/>
        <v>3.9026647259861721E-80</v>
      </c>
      <c r="AD2081" s="48">
        <f t="shared" si="494"/>
        <v>4.3005888495798809E-80</v>
      </c>
      <c r="AE2081" s="48">
        <f t="shared" si="494"/>
        <v>4.7390795045036799E-80</v>
      </c>
      <c r="AF2081" s="48">
        <f t="shared" si="494"/>
        <v>5.2222715742621847E-80</v>
      </c>
      <c r="AG2081" s="48">
        <f t="shared" si="493"/>
        <v>5.7547213337746814E-80</v>
      </c>
      <c r="AH2081" s="58">
        <f t="shared" si="484"/>
        <v>1.064916460624033E-78</v>
      </c>
      <c r="AI2081" s="58">
        <f t="shared" si="485"/>
        <v>7.3952531987780064E-77</v>
      </c>
      <c r="DJ2081" s="40"/>
    </row>
    <row r="2082" spans="6:114" x14ac:dyDescent="0.25">
      <c r="F2082" s="70">
        <f t="shared" si="481"/>
        <v>207.3999999999925</v>
      </c>
      <c r="G2082" s="49">
        <f t="shared" si="478"/>
        <v>8.2529966982291498E-80</v>
      </c>
      <c r="M2082" s="70">
        <f t="shared" si="482"/>
        <v>207.3999999999925</v>
      </c>
      <c r="N2082" s="49">
        <f t="shared" si="479"/>
        <v>8.2529966982291501E-81</v>
      </c>
      <c r="O2082" s="48">
        <f t="shared" si="483"/>
        <v>9.0946932383762214E-81</v>
      </c>
      <c r="P2082" s="48">
        <f t="shared" si="483"/>
        <v>1.0022217804216956E-80</v>
      </c>
      <c r="Q2082" s="48">
        <f t="shared" si="483"/>
        <v>1.1044320871156803E-80</v>
      </c>
      <c r="R2082" s="48">
        <f t="shared" si="483"/>
        <v>1.21706449094418E-80</v>
      </c>
      <c r="S2082" s="48">
        <f t="shared" si="486"/>
        <v>2.6823630591982903E-80</v>
      </c>
      <c r="T2082" s="48">
        <f t="shared" si="488"/>
        <v>2.9559080980743092E-80</v>
      </c>
      <c r="U2082" s="48">
        <f t="shared" si="488"/>
        <v>3.2573444837561143E-80</v>
      </c>
      <c r="V2082" s="48">
        <f t="shared" si="488"/>
        <v>3.5895156212163797E-80</v>
      </c>
      <c r="W2082" s="48">
        <f t="shared" si="488"/>
        <v>3.9555547403698529E-80</v>
      </c>
      <c r="X2082" s="48">
        <f t="shared" si="489"/>
        <v>8.7178288652521614E-80</v>
      </c>
      <c r="Y2082" s="48">
        <f t="shared" si="491"/>
        <v>9.6067983941017526E-80</v>
      </c>
      <c r="Z2082" s="48">
        <f t="shared" si="491"/>
        <v>1.0586402605493459E-79</v>
      </c>
      <c r="AA2082" s="48">
        <f t="shared" si="491"/>
        <v>1.1665880610582304E-79</v>
      </c>
      <c r="AB2082" s="48">
        <f t="shared" si="490"/>
        <v>1.2855413178974121E-79</v>
      </c>
      <c r="AC2082" s="48">
        <f t="shared" si="492"/>
        <v>3.5415546742959998E-80</v>
      </c>
      <c r="AD2082" s="48">
        <f t="shared" si="494"/>
        <v>3.9026647259861721E-80</v>
      </c>
      <c r="AE2082" s="48">
        <f t="shared" si="494"/>
        <v>4.3005888495798809E-80</v>
      </c>
      <c r="AF2082" s="48">
        <f t="shared" si="494"/>
        <v>4.7390795045036799E-80</v>
      </c>
      <c r="AG2082" s="48">
        <f t="shared" si="493"/>
        <v>5.2222715742621847E-80</v>
      </c>
      <c r="AH2082" s="58">
        <f t="shared" si="484"/>
        <v>9.6637656337788752E-79</v>
      </c>
      <c r="AI2082" s="58">
        <f t="shared" si="485"/>
        <v>6.710948356790886E-77</v>
      </c>
      <c r="DJ2082" s="40"/>
    </row>
    <row r="2083" spans="6:114" x14ac:dyDescent="0.25">
      <c r="F2083" s="70">
        <f t="shared" si="481"/>
        <v>207.4999999999925</v>
      </c>
      <c r="G2083" s="49">
        <f t="shared" si="478"/>
        <v>7.4891871989025503E-80</v>
      </c>
      <c r="M2083" s="70">
        <f t="shared" si="482"/>
        <v>207.4999999999925</v>
      </c>
      <c r="N2083" s="49">
        <f t="shared" si="479"/>
        <v>7.4891871989025505E-81</v>
      </c>
      <c r="O2083" s="48">
        <f t="shared" si="483"/>
        <v>8.2529966982291501E-81</v>
      </c>
      <c r="P2083" s="48">
        <f t="shared" si="483"/>
        <v>9.0946932383762214E-81</v>
      </c>
      <c r="Q2083" s="48">
        <f t="shared" si="483"/>
        <v>1.0022217804216956E-80</v>
      </c>
      <c r="R2083" s="48">
        <f t="shared" si="483"/>
        <v>1.1044320871156803E-80</v>
      </c>
      <c r="S2083" s="48">
        <f t="shared" si="486"/>
        <v>2.43412898188836E-80</v>
      </c>
      <c r="T2083" s="48">
        <f t="shared" si="488"/>
        <v>2.6823630591982903E-80</v>
      </c>
      <c r="U2083" s="48">
        <f t="shared" si="488"/>
        <v>2.9559080980743092E-80</v>
      </c>
      <c r="V2083" s="48">
        <f t="shared" si="488"/>
        <v>3.2573444837561143E-80</v>
      </c>
      <c r="W2083" s="48">
        <f t="shared" si="488"/>
        <v>3.5895156212163797E-80</v>
      </c>
      <c r="X2083" s="48">
        <f t="shared" si="489"/>
        <v>7.9111094807397059E-80</v>
      </c>
      <c r="Y2083" s="48">
        <f t="shared" si="491"/>
        <v>8.7178288652521614E-80</v>
      </c>
      <c r="Z2083" s="48">
        <f t="shared" si="491"/>
        <v>9.6067983941017526E-80</v>
      </c>
      <c r="AA2083" s="48">
        <f t="shared" si="491"/>
        <v>1.0586402605493459E-79</v>
      </c>
      <c r="AB2083" s="48">
        <f t="shared" si="490"/>
        <v>1.1665880610582304E-79</v>
      </c>
      <c r="AC2083" s="48">
        <f t="shared" si="492"/>
        <v>3.2138532947435302E-80</v>
      </c>
      <c r="AD2083" s="48">
        <f t="shared" si="494"/>
        <v>3.5415546742959998E-80</v>
      </c>
      <c r="AE2083" s="48">
        <f t="shared" si="494"/>
        <v>3.9026647259861721E-80</v>
      </c>
      <c r="AF2083" s="48">
        <f t="shared" si="494"/>
        <v>4.3005888495798809E-80</v>
      </c>
      <c r="AG2083" s="48">
        <f t="shared" si="493"/>
        <v>4.7390795045036799E-80</v>
      </c>
      <c r="AH2083" s="58">
        <f t="shared" si="484"/>
        <v>8.7695362830500252E-79</v>
      </c>
      <c r="AI2083" s="58">
        <f t="shared" si="485"/>
        <v>6.0899557521180743E-77</v>
      </c>
      <c r="DJ2083" s="40"/>
    </row>
    <row r="2084" spans="6:114" x14ac:dyDescent="0.25">
      <c r="F2084" s="70">
        <f t="shared" si="481"/>
        <v>207.59999999999249</v>
      </c>
      <c r="G2084" s="49">
        <f t="shared" si="478"/>
        <v>6.7960583718527875E-80</v>
      </c>
      <c r="M2084" s="70">
        <f t="shared" si="482"/>
        <v>207.59999999999249</v>
      </c>
      <c r="N2084" s="49">
        <f t="shared" si="479"/>
        <v>6.7960583718527876E-81</v>
      </c>
      <c r="O2084" s="48">
        <f t="shared" si="483"/>
        <v>7.4891871989025505E-81</v>
      </c>
      <c r="P2084" s="48">
        <f t="shared" si="483"/>
        <v>8.2529966982291501E-81</v>
      </c>
      <c r="Q2084" s="48">
        <f t="shared" si="483"/>
        <v>9.0946932383762214E-81</v>
      </c>
      <c r="R2084" s="48">
        <f t="shared" si="483"/>
        <v>1.0022217804216956E-80</v>
      </c>
      <c r="S2084" s="48">
        <f t="shared" si="486"/>
        <v>2.2088641742313607E-80</v>
      </c>
      <c r="T2084" s="48">
        <f t="shared" si="488"/>
        <v>2.43412898188836E-80</v>
      </c>
      <c r="U2084" s="48">
        <f t="shared" si="488"/>
        <v>2.6823630591982903E-80</v>
      </c>
      <c r="V2084" s="48">
        <f t="shared" si="488"/>
        <v>2.9559080980743092E-80</v>
      </c>
      <c r="W2084" s="48">
        <f t="shared" si="488"/>
        <v>3.2573444837561143E-80</v>
      </c>
      <c r="X2084" s="48">
        <f t="shared" si="489"/>
        <v>7.1790312424327595E-80</v>
      </c>
      <c r="Y2084" s="48">
        <f t="shared" si="491"/>
        <v>7.9111094807397059E-80</v>
      </c>
      <c r="Z2084" s="48">
        <f t="shared" si="491"/>
        <v>8.7178288652521614E-80</v>
      </c>
      <c r="AA2084" s="48">
        <f t="shared" si="491"/>
        <v>9.6067983941017526E-80</v>
      </c>
      <c r="AB2084" s="48">
        <f t="shared" si="490"/>
        <v>1.0586402605493459E-79</v>
      </c>
      <c r="AC2084" s="48">
        <f t="shared" si="492"/>
        <v>2.916470152645576E-80</v>
      </c>
      <c r="AD2084" s="48">
        <f t="shared" si="494"/>
        <v>3.2138532947435302E-80</v>
      </c>
      <c r="AE2084" s="48">
        <f t="shared" si="494"/>
        <v>3.5415546742959998E-80</v>
      </c>
      <c r="AF2084" s="48">
        <f t="shared" si="494"/>
        <v>3.9026647259861721E-80</v>
      </c>
      <c r="AG2084" s="48">
        <f t="shared" si="493"/>
        <v>4.3005888495798809E-80</v>
      </c>
      <c r="AH2084" s="58">
        <f t="shared" si="484"/>
        <v>7.9580426413577195E-79</v>
      </c>
      <c r="AI2084" s="58">
        <f t="shared" si="485"/>
        <v>5.526418500942861E-77</v>
      </c>
      <c r="DJ2084" s="40"/>
    </row>
    <row r="2085" spans="6:114" x14ac:dyDescent="0.25">
      <c r="F2085" s="70">
        <f t="shared" si="481"/>
        <v>207.69999999999249</v>
      </c>
      <c r="G2085" s="49">
        <f t="shared" si="478"/>
        <v>6.1670705152253021E-80</v>
      </c>
      <c r="M2085" s="70">
        <f t="shared" si="482"/>
        <v>207.69999999999249</v>
      </c>
      <c r="N2085" s="49">
        <f t="shared" si="479"/>
        <v>6.1670705152253027E-81</v>
      </c>
      <c r="O2085" s="48">
        <f t="shared" si="483"/>
        <v>6.7960583718527876E-81</v>
      </c>
      <c r="P2085" s="48">
        <f t="shared" si="483"/>
        <v>7.4891871989025505E-81</v>
      </c>
      <c r="Q2085" s="48">
        <f t="shared" si="483"/>
        <v>8.2529966982291501E-81</v>
      </c>
      <c r="R2085" s="48">
        <f t="shared" si="483"/>
        <v>9.0946932383762214E-81</v>
      </c>
      <c r="S2085" s="48">
        <f t="shared" si="486"/>
        <v>2.0044435608433912E-80</v>
      </c>
      <c r="T2085" s="48">
        <f t="shared" si="488"/>
        <v>2.2088641742313607E-80</v>
      </c>
      <c r="U2085" s="48">
        <f t="shared" si="488"/>
        <v>2.43412898188836E-80</v>
      </c>
      <c r="V2085" s="48">
        <f t="shared" si="488"/>
        <v>2.6823630591982903E-80</v>
      </c>
      <c r="W2085" s="48">
        <f t="shared" si="488"/>
        <v>2.9559080980743092E-80</v>
      </c>
      <c r="X2085" s="48">
        <f t="shared" si="489"/>
        <v>6.5146889675122286E-80</v>
      </c>
      <c r="Y2085" s="48">
        <f t="shared" si="491"/>
        <v>7.1790312424327595E-80</v>
      </c>
      <c r="Z2085" s="48">
        <f t="shared" si="491"/>
        <v>7.9111094807397059E-80</v>
      </c>
      <c r="AA2085" s="48">
        <f t="shared" si="491"/>
        <v>8.7178288652521614E-80</v>
      </c>
      <c r="AB2085" s="48">
        <f t="shared" si="490"/>
        <v>9.6067983941017526E-80</v>
      </c>
      <c r="AC2085" s="48">
        <f t="shared" si="492"/>
        <v>2.6466006513733647E-80</v>
      </c>
      <c r="AD2085" s="48">
        <f t="shared" si="494"/>
        <v>2.916470152645576E-80</v>
      </c>
      <c r="AE2085" s="48">
        <f t="shared" si="494"/>
        <v>3.2138532947435302E-80</v>
      </c>
      <c r="AF2085" s="48">
        <f t="shared" si="494"/>
        <v>3.5415546742959998E-80</v>
      </c>
      <c r="AG2085" s="48">
        <f t="shared" si="493"/>
        <v>3.9026647259861721E-80</v>
      </c>
      <c r="AH2085" s="58">
        <f t="shared" si="484"/>
        <v>7.2216308925577558E-79</v>
      </c>
      <c r="AI2085" s="58">
        <f t="shared" si="485"/>
        <v>5.0150214531651084E-77</v>
      </c>
      <c r="DJ2085" s="40"/>
    </row>
    <row r="2086" spans="6:114" x14ac:dyDescent="0.25">
      <c r="F2086" s="70">
        <f t="shared" si="481"/>
        <v>207.79999999999248</v>
      </c>
      <c r="G2086" s="49">
        <f t="shared" si="478"/>
        <v>5.5962889284666263E-80</v>
      </c>
      <c r="M2086" s="70">
        <f t="shared" si="482"/>
        <v>207.79999999999248</v>
      </c>
      <c r="N2086" s="49">
        <f t="shared" si="479"/>
        <v>5.5962889284666267E-81</v>
      </c>
      <c r="O2086" s="48">
        <f t="shared" si="483"/>
        <v>6.1670705152253027E-81</v>
      </c>
      <c r="P2086" s="48">
        <f t="shared" si="483"/>
        <v>6.7960583718527876E-81</v>
      </c>
      <c r="Q2086" s="48">
        <f t="shared" si="483"/>
        <v>7.4891871989025505E-81</v>
      </c>
      <c r="R2086" s="48">
        <f t="shared" si="483"/>
        <v>8.2529966982291501E-81</v>
      </c>
      <c r="S2086" s="48">
        <f t="shared" si="486"/>
        <v>1.8189386476752443E-80</v>
      </c>
      <c r="T2086" s="48">
        <f t="shared" si="488"/>
        <v>2.0044435608433912E-80</v>
      </c>
      <c r="U2086" s="48">
        <f t="shared" si="488"/>
        <v>2.2088641742313607E-80</v>
      </c>
      <c r="V2086" s="48">
        <f t="shared" si="488"/>
        <v>2.43412898188836E-80</v>
      </c>
      <c r="W2086" s="48">
        <f t="shared" si="488"/>
        <v>2.6823630591982903E-80</v>
      </c>
      <c r="X2086" s="48">
        <f t="shared" si="489"/>
        <v>5.9118161961486183E-80</v>
      </c>
      <c r="Y2086" s="48">
        <f t="shared" si="491"/>
        <v>6.5146889675122286E-80</v>
      </c>
      <c r="Z2086" s="48">
        <f t="shared" si="491"/>
        <v>7.1790312424327595E-80</v>
      </c>
      <c r="AA2086" s="48">
        <f t="shared" si="491"/>
        <v>7.9111094807397059E-80</v>
      </c>
      <c r="AB2086" s="48">
        <f t="shared" si="490"/>
        <v>8.7178288652521614E-80</v>
      </c>
      <c r="AC2086" s="48">
        <f t="shared" si="492"/>
        <v>2.4016995985254382E-80</v>
      </c>
      <c r="AD2086" s="48">
        <f t="shared" si="494"/>
        <v>2.6466006513733647E-80</v>
      </c>
      <c r="AE2086" s="48">
        <f t="shared" si="494"/>
        <v>2.916470152645576E-80</v>
      </c>
      <c r="AF2086" s="48">
        <f t="shared" si="494"/>
        <v>3.2138532947435302E-80</v>
      </c>
      <c r="AG2086" s="48">
        <f t="shared" si="493"/>
        <v>3.5415546742959998E-80</v>
      </c>
      <c r="AH2086" s="58">
        <f t="shared" si="484"/>
        <v>6.5533551718773665E-79</v>
      </c>
      <c r="AI2086" s="58">
        <f t="shared" si="485"/>
        <v>4.5509410915815048E-77</v>
      </c>
      <c r="DJ2086" s="40"/>
    </row>
    <row r="2087" spans="6:114" x14ac:dyDescent="0.25">
      <c r="F2087" s="70">
        <f t="shared" si="481"/>
        <v>207.89999999999247</v>
      </c>
      <c r="G2087" s="49">
        <f t="shared" si="478"/>
        <v>5.0783279500747216E-80</v>
      </c>
      <c r="M2087" s="70">
        <f t="shared" si="482"/>
        <v>207.89999999999247</v>
      </c>
      <c r="N2087" s="49">
        <f t="shared" si="479"/>
        <v>5.0783279500747216E-81</v>
      </c>
      <c r="O2087" s="48">
        <f t="shared" si="483"/>
        <v>5.5962889284666267E-81</v>
      </c>
      <c r="P2087" s="48">
        <f t="shared" si="483"/>
        <v>6.1670705152253027E-81</v>
      </c>
      <c r="Q2087" s="48">
        <f t="shared" si="483"/>
        <v>6.7960583718527876E-81</v>
      </c>
      <c r="R2087" s="48">
        <f t="shared" si="483"/>
        <v>7.4891871989025505E-81</v>
      </c>
      <c r="S2087" s="48">
        <f t="shared" si="486"/>
        <v>1.65059933964583E-80</v>
      </c>
      <c r="T2087" s="48">
        <f t="shared" si="488"/>
        <v>1.8189386476752443E-80</v>
      </c>
      <c r="U2087" s="48">
        <f t="shared" si="488"/>
        <v>2.0044435608433912E-80</v>
      </c>
      <c r="V2087" s="48">
        <f t="shared" si="488"/>
        <v>2.2088641742313607E-80</v>
      </c>
      <c r="W2087" s="48">
        <f t="shared" si="488"/>
        <v>2.43412898188836E-80</v>
      </c>
      <c r="X2087" s="48">
        <f t="shared" si="489"/>
        <v>5.3647261183965806E-80</v>
      </c>
      <c r="Y2087" s="48">
        <f t="shared" si="491"/>
        <v>5.9118161961486183E-80</v>
      </c>
      <c r="Z2087" s="48">
        <f t="shared" si="491"/>
        <v>6.5146889675122286E-80</v>
      </c>
      <c r="AA2087" s="48">
        <f t="shared" si="491"/>
        <v>7.1790312424327595E-80</v>
      </c>
      <c r="AB2087" s="48">
        <f t="shared" si="490"/>
        <v>7.9111094807397059E-80</v>
      </c>
      <c r="AC2087" s="48">
        <f t="shared" si="492"/>
        <v>2.1794572163130403E-80</v>
      </c>
      <c r="AD2087" s="48">
        <f t="shared" si="494"/>
        <v>2.4016995985254382E-80</v>
      </c>
      <c r="AE2087" s="48">
        <f t="shared" si="494"/>
        <v>2.6466006513733647E-80</v>
      </c>
      <c r="AF2087" s="48">
        <f t="shared" si="494"/>
        <v>2.916470152645576E-80</v>
      </c>
      <c r="AG2087" s="48">
        <f t="shared" si="493"/>
        <v>3.2138532947435302E-80</v>
      </c>
      <c r="AH2087" s="58">
        <f t="shared" si="484"/>
        <v>5.9469120919567228E-79</v>
      </c>
      <c r="AI2087" s="58">
        <f t="shared" si="485"/>
        <v>4.1298000638588349E-77</v>
      </c>
      <c r="DJ2087" s="40"/>
    </row>
    <row r="2088" spans="6:114" x14ac:dyDescent="0.25">
      <c r="F2088" s="70">
        <f t="shared" si="481"/>
        <v>207.99999999999247</v>
      </c>
      <c r="G2088" s="49">
        <f t="shared" si="478"/>
        <v>4.6083001711072211E-80</v>
      </c>
      <c r="M2088" s="70">
        <f t="shared" si="482"/>
        <v>207.99999999999247</v>
      </c>
      <c r="N2088" s="49">
        <f t="shared" si="479"/>
        <v>4.6083001711072211E-81</v>
      </c>
      <c r="O2088" s="48">
        <f t="shared" si="483"/>
        <v>5.0783279500747216E-81</v>
      </c>
      <c r="P2088" s="48">
        <f t="shared" si="483"/>
        <v>5.5962889284666267E-81</v>
      </c>
      <c r="Q2088" s="48">
        <f t="shared" si="483"/>
        <v>6.1670705152253027E-81</v>
      </c>
      <c r="R2088" s="48">
        <f t="shared" si="483"/>
        <v>6.7960583718527876E-81</v>
      </c>
      <c r="S2088" s="48">
        <f t="shared" si="486"/>
        <v>1.4978374397805101E-80</v>
      </c>
      <c r="T2088" s="48">
        <f t="shared" si="488"/>
        <v>1.65059933964583E-80</v>
      </c>
      <c r="U2088" s="48">
        <f t="shared" si="488"/>
        <v>1.8189386476752443E-80</v>
      </c>
      <c r="V2088" s="48">
        <f t="shared" si="488"/>
        <v>2.0044435608433912E-80</v>
      </c>
      <c r="W2088" s="48">
        <f t="shared" si="488"/>
        <v>2.2088641742313607E-80</v>
      </c>
      <c r="X2088" s="48">
        <f t="shared" si="489"/>
        <v>4.8682579637767201E-80</v>
      </c>
      <c r="Y2088" s="48">
        <f t="shared" si="491"/>
        <v>5.3647261183965806E-80</v>
      </c>
      <c r="Z2088" s="48">
        <f t="shared" si="491"/>
        <v>5.9118161961486183E-80</v>
      </c>
      <c r="AA2088" s="48">
        <f t="shared" si="491"/>
        <v>6.5146889675122286E-80</v>
      </c>
      <c r="AB2088" s="48">
        <f t="shared" si="490"/>
        <v>7.1790312424327595E-80</v>
      </c>
      <c r="AC2088" s="48">
        <f t="shared" si="492"/>
        <v>1.9777773701849265E-80</v>
      </c>
      <c r="AD2088" s="48">
        <f t="shared" si="494"/>
        <v>2.1794572163130403E-80</v>
      </c>
      <c r="AE2088" s="48">
        <f t="shared" si="494"/>
        <v>2.4016995985254382E-80</v>
      </c>
      <c r="AF2088" s="48">
        <f t="shared" si="494"/>
        <v>2.6466006513733647E-80</v>
      </c>
      <c r="AG2088" s="48">
        <f t="shared" si="493"/>
        <v>2.916470152645576E-80</v>
      </c>
      <c r="AH2088" s="58">
        <f t="shared" si="484"/>
        <v>5.3965813233158248E-79</v>
      </c>
      <c r="AI2088" s="58">
        <f t="shared" si="485"/>
        <v>3.7476259189693227E-77</v>
      </c>
      <c r="DJ2088" s="40"/>
    </row>
    <row r="2089" spans="6:114" x14ac:dyDescent="0.25">
      <c r="F2089" s="70">
        <f t="shared" si="481"/>
        <v>208.09999999999246</v>
      </c>
      <c r="G2089" s="49">
        <f t="shared" si="478"/>
        <v>4.1817703458260899E-80</v>
      </c>
      <c r="M2089" s="70">
        <f t="shared" si="482"/>
        <v>208.09999999999246</v>
      </c>
      <c r="N2089" s="49">
        <f t="shared" si="479"/>
        <v>4.18177034582609E-81</v>
      </c>
      <c r="O2089" s="48">
        <f t="shared" si="483"/>
        <v>4.6083001711072211E-81</v>
      </c>
      <c r="P2089" s="48">
        <f t="shared" si="483"/>
        <v>5.0783279500747216E-81</v>
      </c>
      <c r="Q2089" s="48">
        <f t="shared" si="483"/>
        <v>5.5962889284666267E-81</v>
      </c>
      <c r="R2089" s="48">
        <f t="shared" si="483"/>
        <v>6.1670705152253027E-81</v>
      </c>
      <c r="S2089" s="48">
        <f t="shared" si="486"/>
        <v>1.3592116743705575E-80</v>
      </c>
      <c r="T2089" s="48">
        <f t="shared" si="488"/>
        <v>1.4978374397805101E-80</v>
      </c>
      <c r="U2089" s="48">
        <f t="shared" si="488"/>
        <v>1.65059933964583E-80</v>
      </c>
      <c r="V2089" s="48">
        <f t="shared" si="488"/>
        <v>1.8189386476752443E-80</v>
      </c>
      <c r="W2089" s="48">
        <f t="shared" si="488"/>
        <v>2.0044435608433912E-80</v>
      </c>
      <c r="X2089" s="48">
        <f t="shared" si="489"/>
        <v>4.4177283484627214E-80</v>
      </c>
      <c r="Y2089" s="48">
        <f t="shared" si="491"/>
        <v>4.8682579637767201E-80</v>
      </c>
      <c r="Z2089" s="48">
        <f t="shared" si="491"/>
        <v>5.3647261183965806E-80</v>
      </c>
      <c r="AA2089" s="48">
        <f t="shared" si="491"/>
        <v>5.9118161961486183E-80</v>
      </c>
      <c r="AB2089" s="48">
        <f t="shared" si="490"/>
        <v>6.5146889675122286E-80</v>
      </c>
      <c r="AC2089" s="48">
        <f t="shared" si="492"/>
        <v>1.7947578106081899E-80</v>
      </c>
      <c r="AD2089" s="48">
        <f t="shared" si="494"/>
        <v>1.9777773701849265E-80</v>
      </c>
      <c r="AE2089" s="48">
        <f t="shared" si="494"/>
        <v>2.1794572163130403E-80</v>
      </c>
      <c r="AF2089" s="48">
        <f t="shared" si="494"/>
        <v>2.4016995985254382E-80</v>
      </c>
      <c r="AG2089" s="48">
        <f t="shared" si="493"/>
        <v>2.6466006513733647E-80</v>
      </c>
      <c r="AH2089" s="58">
        <f t="shared" si="484"/>
        <v>4.8971716694687354E-79</v>
      </c>
      <c r="AI2089" s="58">
        <f t="shared" si="485"/>
        <v>3.4008136593532879E-77</v>
      </c>
      <c r="DJ2089" s="40"/>
    </row>
    <row r="2090" spans="6:114" x14ac:dyDescent="0.25">
      <c r="F2090" s="70">
        <f t="shared" si="481"/>
        <v>208.19999999999246</v>
      </c>
      <c r="G2090" s="49">
        <f t="shared" si="478"/>
        <v>3.7947135651104334E-80</v>
      </c>
      <c r="M2090" s="70">
        <f t="shared" si="482"/>
        <v>208.19999999999246</v>
      </c>
      <c r="N2090" s="49">
        <f t="shared" si="479"/>
        <v>3.7947135651104334E-81</v>
      </c>
      <c r="O2090" s="48">
        <f t="shared" si="483"/>
        <v>4.18177034582609E-81</v>
      </c>
      <c r="P2090" s="48">
        <f t="shared" si="483"/>
        <v>4.6083001711072211E-81</v>
      </c>
      <c r="Q2090" s="48">
        <f t="shared" si="483"/>
        <v>5.0783279500747216E-81</v>
      </c>
      <c r="R2090" s="48">
        <f t="shared" si="483"/>
        <v>5.5962889284666267E-81</v>
      </c>
      <c r="S2090" s="48">
        <f t="shared" si="486"/>
        <v>1.2334141030450605E-80</v>
      </c>
      <c r="T2090" s="48">
        <f t="shared" si="488"/>
        <v>1.3592116743705575E-80</v>
      </c>
      <c r="U2090" s="48">
        <f t="shared" si="488"/>
        <v>1.4978374397805101E-80</v>
      </c>
      <c r="V2090" s="48">
        <f t="shared" si="488"/>
        <v>1.65059933964583E-80</v>
      </c>
      <c r="W2090" s="48">
        <f t="shared" si="488"/>
        <v>1.8189386476752443E-80</v>
      </c>
      <c r="X2090" s="48">
        <f t="shared" si="489"/>
        <v>4.0088871216867824E-80</v>
      </c>
      <c r="Y2090" s="48">
        <f t="shared" si="491"/>
        <v>4.4177283484627214E-80</v>
      </c>
      <c r="Z2090" s="48">
        <f t="shared" si="491"/>
        <v>4.8682579637767201E-80</v>
      </c>
      <c r="AA2090" s="48">
        <f t="shared" si="491"/>
        <v>5.3647261183965806E-80</v>
      </c>
      <c r="AB2090" s="48">
        <f t="shared" si="490"/>
        <v>5.9118161961486183E-80</v>
      </c>
      <c r="AC2090" s="48">
        <f t="shared" si="492"/>
        <v>1.6286722418780571E-80</v>
      </c>
      <c r="AD2090" s="48">
        <f t="shared" si="494"/>
        <v>1.7947578106081899E-80</v>
      </c>
      <c r="AE2090" s="48">
        <f t="shared" si="494"/>
        <v>1.9777773701849265E-80</v>
      </c>
      <c r="AF2090" s="48">
        <f t="shared" si="494"/>
        <v>2.1794572163130403E-80</v>
      </c>
      <c r="AG2090" s="48">
        <f t="shared" si="493"/>
        <v>2.4016995985254382E-80</v>
      </c>
      <c r="AH2090" s="58">
        <f t="shared" si="484"/>
        <v>4.4439721286556777E-79</v>
      </c>
      <c r="AI2090" s="58">
        <f t="shared" si="485"/>
        <v>3.0860917560108871E-77</v>
      </c>
      <c r="DJ2090" s="40"/>
    </row>
    <row r="2091" spans="6:114" x14ac:dyDescent="0.25">
      <c r="F2091" s="70">
        <f t="shared" si="481"/>
        <v>208.29999999999245</v>
      </c>
      <c r="G2091" s="49">
        <f t="shared" si="478"/>
        <v>3.4434772984325646E-80</v>
      </c>
      <c r="M2091" s="70">
        <f t="shared" si="482"/>
        <v>208.29999999999245</v>
      </c>
      <c r="N2091" s="49">
        <f t="shared" si="479"/>
        <v>3.4434772984325647E-81</v>
      </c>
      <c r="O2091" s="48">
        <f t="shared" si="483"/>
        <v>3.7947135651104334E-81</v>
      </c>
      <c r="P2091" s="48">
        <f t="shared" si="483"/>
        <v>4.18177034582609E-81</v>
      </c>
      <c r="Q2091" s="48">
        <f t="shared" si="483"/>
        <v>4.6083001711072211E-81</v>
      </c>
      <c r="R2091" s="48">
        <f t="shared" si="483"/>
        <v>5.0783279500747216E-81</v>
      </c>
      <c r="S2091" s="48">
        <f t="shared" si="486"/>
        <v>1.1192577856933253E-80</v>
      </c>
      <c r="T2091" s="48">
        <f t="shared" si="488"/>
        <v>1.2334141030450605E-80</v>
      </c>
      <c r="U2091" s="48">
        <f t="shared" si="488"/>
        <v>1.3592116743705575E-80</v>
      </c>
      <c r="V2091" s="48">
        <f t="shared" si="488"/>
        <v>1.4978374397805101E-80</v>
      </c>
      <c r="W2091" s="48">
        <f t="shared" si="488"/>
        <v>1.65059933964583E-80</v>
      </c>
      <c r="X2091" s="48">
        <f t="shared" si="489"/>
        <v>3.6378772953504885E-80</v>
      </c>
      <c r="Y2091" s="48">
        <f t="shared" si="491"/>
        <v>4.0088871216867824E-80</v>
      </c>
      <c r="Z2091" s="48">
        <f t="shared" si="491"/>
        <v>4.4177283484627214E-80</v>
      </c>
      <c r="AA2091" s="48">
        <f t="shared" si="491"/>
        <v>4.8682579637767201E-80</v>
      </c>
      <c r="AB2091" s="48">
        <f t="shared" si="490"/>
        <v>5.3647261183965806E-80</v>
      </c>
      <c r="AC2091" s="48">
        <f t="shared" si="492"/>
        <v>1.4779540490371546E-80</v>
      </c>
      <c r="AD2091" s="48">
        <f t="shared" si="494"/>
        <v>1.6286722418780571E-80</v>
      </c>
      <c r="AE2091" s="48">
        <f t="shared" si="494"/>
        <v>1.7947578106081899E-80</v>
      </c>
      <c r="AF2091" s="48">
        <f t="shared" si="494"/>
        <v>1.9777773701849265E-80</v>
      </c>
      <c r="AG2091" s="48">
        <f t="shared" si="493"/>
        <v>2.1794572163130403E-80</v>
      </c>
      <c r="AH2091" s="58">
        <f t="shared" si="484"/>
        <v>4.0327074811285041E-79</v>
      </c>
      <c r="AI2091" s="58">
        <f t="shared" si="485"/>
        <v>2.8004913063392391E-77</v>
      </c>
      <c r="DJ2091" s="40"/>
    </row>
    <row r="2092" spans="6:114" x14ac:dyDescent="0.25">
      <c r="F2092" s="70">
        <f t="shared" si="481"/>
        <v>208.39999999999245</v>
      </c>
      <c r="G2092" s="49">
        <f t="shared" si="478"/>
        <v>3.1247469466426275E-80</v>
      </c>
      <c r="M2092" s="70">
        <f t="shared" si="482"/>
        <v>208.39999999999245</v>
      </c>
      <c r="N2092" s="49">
        <f t="shared" si="479"/>
        <v>3.1247469466426275E-81</v>
      </c>
      <c r="O2092" s="48">
        <f t="shared" si="483"/>
        <v>3.4434772984325647E-81</v>
      </c>
      <c r="P2092" s="48">
        <f t="shared" si="483"/>
        <v>3.7947135651104334E-81</v>
      </c>
      <c r="Q2092" s="48">
        <f t="shared" si="483"/>
        <v>4.18177034582609E-81</v>
      </c>
      <c r="R2092" s="48">
        <f t="shared" si="483"/>
        <v>4.6083001711072211E-81</v>
      </c>
      <c r="S2092" s="48">
        <f t="shared" si="486"/>
        <v>1.0156655900149443E-80</v>
      </c>
      <c r="T2092" s="48">
        <f t="shared" si="488"/>
        <v>1.1192577856933253E-80</v>
      </c>
      <c r="U2092" s="48">
        <f t="shared" si="488"/>
        <v>1.2334141030450605E-80</v>
      </c>
      <c r="V2092" s="48">
        <f t="shared" si="488"/>
        <v>1.3592116743705575E-80</v>
      </c>
      <c r="W2092" s="48">
        <f t="shared" si="488"/>
        <v>1.4978374397805101E-80</v>
      </c>
      <c r="X2092" s="48">
        <f t="shared" si="489"/>
        <v>3.3011986792916601E-80</v>
      </c>
      <c r="Y2092" s="48">
        <f t="shared" si="491"/>
        <v>3.6378772953504885E-80</v>
      </c>
      <c r="Z2092" s="48">
        <f t="shared" si="491"/>
        <v>4.0088871216867824E-80</v>
      </c>
      <c r="AA2092" s="48">
        <f t="shared" si="491"/>
        <v>4.4177283484627214E-80</v>
      </c>
      <c r="AB2092" s="48">
        <f t="shared" si="490"/>
        <v>4.8682579637767201E-80</v>
      </c>
      <c r="AC2092" s="48">
        <f t="shared" si="492"/>
        <v>1.3411815295991452E-80</v>
      </c>
      <c r="AD2092" s="48">
        <f t="shared" si="494"/>
        <v>1.4779540490371546E-80</v>
      </c>
      <c r="AE2092" s="48">
        <f t="shared" si="494"/>
        <v>1.6286722418780571E-80</v>
      </c>
      <c r="AF2092" s="48">
        <f t="shared" si="494"/>
        <v>1.7947578106081899E-80</v>
      </c>
      <c r="AG2092" s="48">
        <f t="shared" si="493"/>
        <v>1.9777773701849265E-80</v>
      </c>
      <c r="AH2092" s="58">
        <f t="shared" si="484"/>
        <v>3.6594979835492131E-79</v>
      </c>
      <c r="AI2092" s="58">
        <f t="shared" si="485"/>
        <v>2.5413180441313981E-77</v>
      </c>
      <c r="DJ2092" s="40"/>
    </row>
    <row r="2093" spans="6:114" x14ac:dyDescent="0.25">
      <c r="F2093" s="70">
        <f t="shared" si="481"/>
        <v>208.49999999999244</v>
      </c>
      <c r="G2093" s="49">
        <f t="shared" si="478"/>
        <v>2.8355145808841124E-80</v>
      </c>
      <c r="M2093" s="70">
        <f t="shared" si="482"/>
        <v>208.49999999999244</v>
      </c>
      <c r="N2093" s="49">
        <f t="shared" si="479"/>
        <v>2.8355145808841125E-81</v>
      </c>
      <c r="O2093" s="48">
        <f t="shared" si="483"/>
        <v>3.1247469466426275E-81</v>
      </c>
      <c r="P2093" s="48">
        <f t="shared" si="483"/>
        <v>3.4434772984325647E-81</v>
      </c>
      <c r="Q2093" s="48">
        <f t="shared" si="483"/>
        <v>3.7947135651104334E-81</v>
      </c>
      <c r="R2093" s="48">
        <f t="shared" si="483"/>
        <v>4.18177034582609E-81</v>
      </c>
      <c r="S2093" s="48">
        <f t="shared" si="486"/>
        <v>9.2166003422144422E-81</v>
      </c>
      <c r="T2093" s="48">
        <f t="shared" si="488"/>
        <v>1.0156655900149443E-80</v>
      </c>
      <c r="U2093" s="48">
        <f t="shared" si="488"/>
        <v>1.1192577856933253E-80</v>
      </c>
      <c r="V2093" s="48">
        <f t="shared" si="488"/>
        <v>1.2334141030450605E-80</v>
      </c>
      <c r="W2093" s="48">
        <f t="shared" si="488"/>
        <v>1.3592116743705575E-80</v>
      </c>
      <c r="X2093" s="48">
        <f t="shared" si="489"/>
        <v>2.9956748795610202E-80</v>
      </c>
      <c r="Y2093" s="48">
        <f t="shared" si="491"/>
        <v>3.3011986792916601E-80</v>
      </c>
      <c r="Z2093" s="48">
        <f t="shared" si="491"/>
        <v>3.6378772953504885E-80</v>
      </c>
      <c r="AA2093" s="48">
        <f t="shared" si="491"/>
        <v>4.0088871216867824E-80</v>
      </c>
      <c r="AB2093" s="48">
        <f t="shared" si="490"/>
        <v>4.4177283484627214E-80</v>
      </c>
      <c r="AC2093" s="48">
        <f t="shared" si="492"/>
        <v>1.21706449094418E-80</v>
      </c>
      <c r="AD2093" s="48">
        <f t="shared" si="494"/>
        <v>1.3411815295991452E-80</v>
      </c>
      <c r="AE2093" s="48">
        <f t="shared" si="494"/>
        <v>1.4779540490371546E-80</v>
      </c>
      <c r="AF2093" s="48">
        <f t="shared" si="494"/>
        <v>1.6286722418780571E-80</v>
      </c>
      <c r="AG2093" s="48">
        <f t="shared" si="493"/>
        <v>1.7947578106081899E-80</v>
      </c>
      <c r="AH2093" s="58">
        <f t="shared" si="484"/>
        <v>3.3208227907454309E-79</v>
      </c>
      <c r="AI2093" s="58">
        <f t="shared" si="485"/>
        <v>2.3061269380176606E-77</v>
      </c>
      <c r="DJ2093" s="40"/>
    </row>
    <row r="2094" spans="6:114" x14ac:dyDescent="0.25">
      <c r="F2094" s="70">
        <f t="shared" si="481"/>
        <v>208.59999999999243</v>
      </c>
      <c r="G2094" s="49">
        <f t="shared" si="478"/>
        <v>2.5730505729873873E-80</v>
      </c>
      <c r="M2094" s="70">
        <f t="shared" si="482"/>
        <v>208.59999999999243</v>
      </c>
      <c r="N2094" s="49">
        <f t="shared" si="479"/>
        <v>2.5730505729873874E-81</v>
      </c>
      <c r="O2094" s="48">
        <f t="shared" si="483"/>
        <v>2.8355145808841125E-81</v>
      </c>
      <c r="P2094" s="48">
        <f t="shared" si="483"/>
        <v>3.1247469466426275E-81</v>
      </c>
      <c r="Q2094" s="48">
        <f t="shared" si="483"/>
        <v>3.4434772984325647E-81</v>
      </c>
      <c r="R2094" s="48">
        <f t="shared" si="483"/>
        <v>3.7947135651104334E-81</v>
      </c>
      <c r="S2094" s="48">
        <f t="shared" si="486"/>
        <v>8.3635406916521799E-81</v>
      </c>
      <c r="T2094" s="48">
        <f t="shared" si="488"/>
        <v>9.2166003422144422E-81</v>
      </c>
      <c r="U2094" s="48">
        <f t="shared" si="488"/>
        <v>1.0156655900149443E-80</v>
      </c>
      <c r="V2094" s="48">
        <f t="shared" si="488"/>
        <v>1.1192577856933253E-80</v>
      </c>
      <c r="W2094" s="48">
        <f t="shared" si="488"/>
        <v>1.2334141030450605E-80</v>
      </c>
      <c r="X2094" s="48">
        <f t="shared" si="489"/>
        <v>2.7184233487411151E-80</v>
      </c>
      <c r="Y2094" s="48">
        <f t="shared" si="491"/>
        <v>2.9956748795610202E-80</v>
      </c>
      <c r="Z2094" s="48">
        <f t="shared" si="491"/>
        <v>3.3011986792916601E-80</v>
      </c>
      <c r="AA2094" s="48">
        <f t="shared" si="491"/>
        <v>3.6378772953504885E-80</v>
      </c>
      <c r="AB2094" s="48">
        <f t="shared" si="490"/>
        <v>4.0088871216867824E-80</v>
      </c>
      <c r="AC2094" s="48">
        <f t="shared" si="492"/>
        <v>1.1044320871156803E-80</v>
      </c>
      <c r="AD2094" s="48">
        <f t="shared" si="494"/>
        <v>1.21706449094418E-80</v>
      </c>
      <c r="AE2094" s="48">
        <f t="shared" si="494"/>
        <v>1.3411815295991452E-80</v>
      </c>
      <c r="AF2094" s="48">
        <f t="shared" si="494"/>
        <v>1.4779540490371546E-80</v>
      </c>
      <c r="AG2094" s="48">
        <f t="shared" si="493"/>
        <v>1.6286722418780571E-80</v>
      </c>
      <c r="AH2094" s="58">
        <f t="shared" si="484"/>
        <v>3.0134867601750983E-79</v>
      </c>
      <c r="AI2094" s="58">
        <f t="shared" si="485"/>
        <v>2.092699139010485E-77</v>
      </c>
      <c r="DJ2094" s="40"/>
    </row>
    <row r="2095" spans="6:114" x14ac:dyDescent="0.25">
      <c r="F2095" s="70">
        <f t="shared" si="481"/>
        <v>208.69999999999243</v>
      </c>
      <c r="G2095" s="49">
        <f t="shared" si="478"/>
        <v>2.3348778499319407E-80</v>
      </c>
      <c r="M2095" s="70">
        <f t="shared" si="482"/>
        <v>208.69999999999243</v>
      </c>
      <c r="N2095" s="49">
        <f t="shared" si="479"/>
        <v>2.3348778499319409E-81</v>
      </c>
      <c r="O2095" s="48">
        <f t="shared" si="483"/>
        <v>2.5730505729873874E-81</v>
      </c>
      <c r="P2095" s="48">
        <f t="shared" si="483"/>
        <v>2.8355145808841125E-81</v>
      </c>
      <c r="Q2095" s="48">
        <f t="shared" si="483"/>
        <v>3.1247469466426275E-81</v>
      </c>
      <c r="R2095" s="48">
        <f t="shared" si="483"/>
        <v>3.4434772984325647E-81</v>
      </c>
      <c r="S2095" s="48">
        <f t="shared" si="486"/>
        <v>7.5894271302208667E-81</v>
      </c>
      <c r="T2095" s="48">
        <f t="shared" si="488"/>
        <v>8.3635406916521799E-81</v>
      </c>
      <c r="U2095" s="48">
        <f t="shared" si="488"/>
        <v>9.2166003422144422E-81</v>
      </c>
      <c r="V2095" s="48">
        <f t="shared" si="488"/>
        <v>1.0156655900149443E-80</v>
      </c>
      <c r="W2095" s="48">
        <f t="shared" si="488"/>
        <v>1.1192577856933253E-80</v>
      </c>
      <c r="X2095" s="48">
        <f t="shared" si="489"/>
        <v>2.4668282060901211E-80</v>
      </c>
      <c r="Y2095" s="48">
        <f t="shared" si="491"/>
        <v>2.7184233487411151E-80</v>
      </c>
      <c r="Z2095" s="48">
        <f t="shared" si="491"/>
        <v>2.9956748795610202E-80</v>
      </c>
      <c r="AA2095" s="48">
        <f t="shared" si="491"/>
        <v>3.3011986792916601E-80</v>
      </c>
      <c r="AB2095" s="48">
        <f t="shared" si="490"/>
        <v>3.6378772953504885E-80</v>
      </c>
      <c r="AC2095" s="48">
        <f t="shared" si="492"/>
        <v>1.0022217804216956E-80</v>
      </c>
      <c r="AD2095" s="48">
        <f t="shared" si="494"/>
        <v>1.1044320871156803E-80</v>
      </c>
      <c r="AE2095" s="48">
        <f t="shared" si="494"/>
        <v>1.21706449094418E-80</v>
      </c>
      <c r="AF2095" s="48">
        <f t="shared" si="494"/>
        <v>1.3411815295991452E-80</v>
      </c>
      <c r="AG2095" s="48">
        <f t="shared" si="493"/>
        <v>1.4779540490371546E-80</v>
      </c>
      <c r="AH2095" s="58">
        <f t="shared" si="484"/>
        <v>2.7345903263157143E-79</v>
      </c>
      <c r="AI2095" s="58">
        <f t="shared" si="485"/>
        <v>1.8990210599414683E-77</v>
      </c>
      <c r="DJ2095" s="40"/>
    </row>
    <row r="2096" spans="6:114" x14ac:dyDescent="0.25">
      <c r="F2096" s="70">
        <f t="shared" si="481"/>
        <v>208.79999999999242</v>
      </c>
      <c r="G2096" s="49">
        <f t="shared" si="478"/>
        <v>2.1187485296960997E-80</v>
      </c>
      <c r="M2096" s="70">
        <f t="shared" si="482"/>
        <v>208.79999999999242</v>
      </c>
      <c r="N2096" s="49">
        <f t="shared" si="479"/>
        <v>2.1187485296961E-81</v>
      </c>
      <c r="O2096" s="48">
        <f t="shared" si="483"/>
        <v>2.3348778499319409E-81</v>
      </c>
      <c r="P2096" s="48">
        <f t="shared" si="483"/>
        <v>2.5730505729873874E-81</v>
      </c>
      <c r="Q2096" s="48">
        <f t="shared" si="483"/>
        <v>2.8355145808841125E-81</v>
      </c>
      <c r="R2096" s="48">
        <f t="shared" si="483"/>
        <v>3.1247469466426275E-81</v>
      </c>
      <c r="S2096" s="48">
        <f t="shared" si="486"/>
        <v>6.8869545968651294E-81</v>
      </c>
      <c r="T2096" s="48">
        <f t="shared" si="488"/>
        <v>7.5894271302208667E-81</v>
      </c>
      <c r="U2096" s="48">
        <f t="shared" si="488"/>
        <v>8.3635406916521799E-81</v>
      </c>
      <c r="V2096" s="48">
        <f t="shared" si="488"/>
        <v>9.2166003422144422E-81</v>
      </c>
      <c r="W2096" s="48">
        <f t="shared" si="488"/>
        <v>1.0156655900149443E-80</v>
      </c>
      <c r="X2096" s="48">
        <f t="shared" si="489"/>
        <v>2.2385155713866507E-80</v>
      </c>
      <c r="Y2096" s="48">
        <f t="shared" si="491"/>
        <v>2.4668282060901211E-80</v>
      </c>
      <c r="Z2096" s="48">
        <f t="shared" si="491"/>
        <v>2.7184233487411151E-80</v>
      </c>
      <c r="AA2096" s="48">
        <f t="shared" si="491"/>
        <v>2.9956748795610202E-80</v>
      </c>
      <c r="AB2096" s="48">
        <f t="shared" si="490"/>
        <v>3.3011986792916601E-80</v>
      </c>
      <c r="AC2096" s="48">
        <f t="shared" si="492"/>
        <v>9.0946932383762214E-81</v>
      </c>
      <c r="AD2096" s="48">
        <f t="shared" si="494"/>
        <v>1.0022217804216956E-80</v>
      </c>
      <c r="AE2096" s="48">
        <f t="shared" si="494"/>
        <v>1.1044320871156803E-80</v>
      </c>
      <c r="AF2096" s="48">
        <f t="shared" si="494"/>
        <v>1.21706449094418E-80</v>
      </c>
      <c r="AG2096" s="48">
        <f t="shared" si="493"/>
        <v>1.3411815295991452E-80</v>
      </c>
      <c r="AH2096" s="58">
        <f t="shared" si="484"/>
        <v>2.4815021611113316E-79</v>
      </c>
      <c r="AI2096" s="58">
        <f t="shared" si="485"/>
        <v>1.7232653896606468E-77</v>
      </c>
      <c r="DJ2096" s="40"/>
    </row>
    <row r="2097" spans="6:114" x14ac:dyDescent="0.25">
      <c r="F2097" s="70">
        <f t="shared" si="481"/>
        <v>208.89999999999242</v>
      </c>
      <c r="G2097" s="49">
        <f t="shared" si="478"/>
        <v>1.9226227182528488E-80</v>
      </c>
      <c r="M2097" s="70">
        <f t="shared" si="482"/>
        <v>208.89999999999242</v>
      </c>
      <c r="N2097" s="49">
        <f t="shared" si="479"/>
        <v>1.922622718252849E-81</v>
      </c>
      <c r="O2097" s="48">
        <f t="shared" si="483"/>
        <v>2.1187485296961E-81</v>
      </c>
      <c r="P2097" s="48">
        <f t="shared" si="483"/>
        <v>2.3348778499319409E-81</v>
      </c>
      <c r="Q2097" s="48">
        <f t="shared" si="483"/>
        <v>2.5730505729873874E-81</v>
      </c>
      <c r="R2097" s="48">
        <f t="shared" si="483"/>
        <v>2.8355145808841125E-81</v>
      </c>
      <c r="S2097" s="48">
        <f t="shared" si="486"/>
        <v>6.2494938932852549E-81</v>
      </c>
      <c r="T2097" s="48">
        <f t="shared" si="488"/>
        <v>6.8869545968651294E-81</v>
      </c>
      <c r="U2097" s="48">
        <f t="shared" si="488"/>
        <v>7.5894271302208667E-81</v>
      </c>
      <c r="V2097" s="48">
        <f t="shared" si="488"/>
        <v>8.3635406916521799E-81</v>
      </c>
      <c r="W2097" s="48">
        <f t="shared" si="488"/>
        <v>9.2166003422144422E-81</v>
      </c>
      <c r="X2097" s="48">
        <f t="shared" si="489"/>
        <v>2.0313311800298886E-80</v>
      </c>
      <c r="Y2097" s="48">
        <f t="shared" si="491"/>
        <v>2.2385155713866507E-80</v>
      </c>
      <c r="Z2097" s="48">
        <f t="shared" si="491"/>
        <v>2.4668282060901211E-80</v>
      </c>
      <c r="AA2097" s="48">
        <f t="shared" si="491"/>
        <v>2.7184233487411151E-80</v>
      </c>
      <c r="AB2097" s="48">
        <f t="shared" si="490"/>
        <v>2.9956748795610202E-80</v>
      </c>
      <c r="AC2097" s="48">
        <f t="shared" si="492"/>
        <v>8.2529966982291501E-81</v>
      </c>
      <c r="AD2097" s="48">
        <f t="shared" si="494"/>
        <v>9.0946932383762214E-81</v>
      </c>
      <c r="AE2097" s="48">
        <f t="shared" si="494"/>
        <v>1.0022217804216956E-80</v>
      </c>
      <c r="AF2097" s="48">
        <f t="shared" si="494"/>
        <v>1.1044320871156803E-80</v>
      </c>
      <c r="AG2097" s="48">
        <f t="shared" si="493"/>
        <v>1.21706449094418E-80</v>
      </c>
      <c r="AH2097" s="58">
        <f t="shared" si="484"/>
        <v>2.2518343628549914E-79</v>
      </c>
      <c r="AI2097" s="58">
        <f t="shared" si="485"/>
        <v>1.5637738630937441E-77</v>
      </c>
      <c r="DJ2097" s="40"/>
    </row>
    <row r="2098" spans="6:114" x14ac:dyDescent="0.25">
      <c r="F2098" s="70">
        <f t="shared" si="481"/>
        <v>208.99999999999241</v>
      </c>
      <c r="G2098" s="49">
        <f t="shared" si="478"/>
        <v>1.7446492678378103E-80</v>
      </c>
      <c r="M2098" s="70">
        <f t="shared" si="482"/>
        <v>208.99999999999241</v>
      </c>
      <c r="N2098" s="49">
        <f t="shared" si="479"/>
        <v>1.7446492678378104E-81</v>
      </c>
      <c r="O2098" s="48">
        <f t="shared" si="483"/>
        <v>1.922622718252849E-81</v>
      </c>
      <c r="P2098" s="48">
        <f t="shared" si="483"/>
        <v>2.1187485296961E-81</v>
      </c>
      <c r="Q2098" s="48">
        <f t="shared" si="483"/>
        <v>2.3348778499319409E-81</v>
      </c>
      <c r="R2098" s="48">
        <f t="shared" si="483"/>
        <v>2.5730505729873874E-81</v>
      </c>
      <c r="S2098" s="48">
        <f t="shared" si="486"/>
        <v>5.6710291617682249E-81</v>
      </c>
      <c r="T2098" s="48">
        <f t="shared" si="488"/>
        <v>6.2494938932852549E-81</v>
      </c>
      <c r="U2098" s="48">
        <f t="shared" si="488"/>
        <v>6.8869545968651294E-81</v>
      </c>
      <c r="V2098" s="48">
        <f t="shared" si="488"/>
        <v>7.5894271302208667E-81</v>
      </c>
      <c r="W2098" s="48">
        <f t="shared" si="488"/>
        <v>8.3635406916521799E-81</v>
      </c>
      <c r="X2098" s="48">
        <f t="shared" si="489"/>
        <v>1.8433200684428884E-80</v>
      </c>
      <c r="Y2098" s="48">
        <f t="shared" si="491"/>
        <v>2.0313311800298886E-80</v>
      </c>
      <c r="Z2098" s="48">
        <f t="shared" si="491"/>
        <v>2.2385155713866507E-80</v>
      </c>
      <c r="AA2098" s="48">
        <f t="shared" si="491"/>
        <v>2.4668282060901211E-80</v>
      </c>
      <c r="AB2098" s="48">
        <f t="shared" si="490"/>
        <v>2.7184233487411151E-80</v>
      </c>
      <c r="AC2098" s="48">
        <f t="shared" si="492"/>
        <v>7.4891871989025505E-81</v>
      </c>
      <c r="AD2098" s="48">
        <f t="shared" si="494"/>
        <v>8.2529966982291501E-81</v>
      </c>
      <c r="AE2098" s="48">
        <f t="shared" si="494"/>
        <v>9.0946932383762214E-81</v>
      </c>
      <c r="AF2098" s="48">
        <f t="shared" si="494"/>
        <v>1.0022217804216956E-80</v>
      </c>
      <c r="AG2098" s="48">
        <f t="shared" si="493"/>
        <v>1.1044320871156803E-80</v>
      </c>
      <c r="AH2098" s="58">
        <f t="shared" si="484"/>
        <v>2.0434199397028606E-79</v>
      </c>
      <c r="AI2098" s="58">
        <f t="shared" si="485"/>
        <v>1.4190416247936532E-77</v>
      </c>
      <c r="DJ2098" s="40"/>
    </row>
    <row r="2099" spans="6:114" x14ac:dyDescent="0.25">
      <c r="F2099" s="70">
        <f t="shared" si="481"/>
        <v>209.09999999999241</v>
      </c>
      <c r="G2099" s="49">
        <f t="shared" si="478"/>
        <v>1.5831483150962472E-80</v>
      </c>
      <c r="M2099" s="70">
        <f t="shared" si="482"/>
        <v>209.09999999999241</v>
      </c>
      <c r="N2099" s="49">
        <f t="shared" si="479"/>
        <v>1.5831483150962472E-81</v>
      </c>
      <c r="O2099" s="48">
        <f t="shared" si="483"/>
        <v>1.7446492678378104E-81</v>
      </c>
      <c r="P2099" s="48">
        <f t="shared" si="483"/>
        <v>1.922622718252849E-81</v>
      </c>
      <c r="Q2099" s="48">
        <f t="shared" si="483"/>
        <v>2.1187485296961E-81</v>
      </c>
      <c r="R2099" s="48">
        <f t="shared" si="483"/>
        <v>2.3348778499319409E-81</v>
      </c>
      <c r="S2099" s="48">
        <f t="shared" si="486"/>
        <v>5.1461011459747749E-81</v>
      </c>
      <c r="T2099" s="48">
        <f t="shared" si="488"/>
        <v>5.6710291617682249E-81</v>
      </c>
      <c r="U2099" s="48">
        <f t="shared" si="488"/>
        <v>6.2494938932852549E-81</v>
      </c>
      <c r="V2099" s="48">
        <f t="shared" si="488"/>
        <v>6.8869545968651294E-81</v>
      </c>
      <c r="W2099" s="48">
        <f t="shared" si="488"/>
        <v>7.5894271302208667E-81</v>
      </c>
      <c r="X2099" s="48">
        <f t="shared" si="489"/>
        <v>1.672708138330436E-80</v>
      </c>
      <c r="Y2099" s="48">
        <f t="shared" si="491"/>
        <v>1.8433200684428884E-80</v>
      </c>
      <c r="Z2099" s="48">
        <f t="shared" si="491"/>
        <v>2.0313311800298886E-80</v>
      </c>
      <c r="AA2099" s="48">
        <f t="shared" si="491"/>
        <v>2.2385155713866507E-80</v>
      </c>
      <c r="AB2099" s="48">
        <f t="shared" si="490"/>
        <v>2.4668282060901211E-80</v>
      </c>
      <c r="AC2099" s="48">
        <f t="shared" si="492"/>
        <v>6.7960583718527876E-81</v>
      </c>
      <c r="AD2099" s="48">
        <f t="shared" si="494"/>
        <v>7.4891871989025505E-81</v>
      </c>
      <c r="AE2099" s="48">
        <f t="shared" si="494"/>
        <v>8.2529966982291501E-81</v>
      </c>
      <c r="AF2099" s="48">
        <f t="shared" si="494"/>
        <v>9.0946932383762214E-81</v>
      </c>
      <c r="AG2099" s="48">
        <f t="shared" si="493"/>
        <v>1.0022217804216956E-80</v>
      </c>
      <c r="AH2099" s="58">
        <f t="shared" si="484"/>
        <v>1.8542923756330669E-79</v>
      </c>
      <c r="AI2099" s="58">
        <f t="shared" si="485"/>
        <v>1.2877030386340742E-77</v>
      </c>
      <c r="DJ2099" s="40"/>
    </row>
    <row r="2100" spans="6:114" x14ac:dyDescent="0.25">
      <c r="F2100" s="70">
        <f t="shared" si="481"/>
        <v>209.1999999999924</v>
      </c>
      <c r="G2100" s="49">
        <f t="shared" si="478"/>
        <v>1.4365954344921411E-80</v>
      </c>
      <c r="M2100" s="70">
        <f t="shared" si="482"/>
        <v>209.1999999999924</v>
      </c>
      <c r="N2100" s="49">
        <f t="shared" si="479"/>
        <v>1.4365954344921411E-81</v>
      </c>
      <c r="O2100" s="48">
        <f t="shared" si="483"/>
        <v>1.5831483150962472E-81</v>
      </c>
      <c r="P2100" s="48">
        <f t="shared" si="483"/>
        <v>1.7446492678378104E-81</v>
      </c>
      <c r="Q2100" s="48">
        <f t="shared" si="483"/>
        <v>1.922622718252849E-81</v>
      </c>
      <c r="R2100" s="48">
        <f t="shared" si="483"/>
        <v>2.1187485296961E-81</v>
      </c>
      <c r="S2100" s="48">
        <f t="shared" si="486"/>
        <v>4.6697556998638818E-81</v>
      </c>
      <c r="T2100" s="48">
        <f t="shared" si="488"/>
        <v>5.1461011459747749E-81</v>
      </c>
      <c r="U2100" s="48">
        <f t="shared" si="488"/>
        <v>5.6710291617682249E-81</v>
      </c>
      <c r="V2100" s="48">
        <f t="shared" si="488"/>
        <v>6.2494938932852549E-81</v>
      </c>
      <c r="W2100" s="48">
        <f t="shared" si="488"/>
        <v>6.8869545968651294E-81</v>
      </c>
      <c r="X2100" s="48">
        <f t="shared" si="489"/>
        <v>1.5178854260441733E-80</v>
      </c>
      <c r="Y2100" s="48">
        <f t="shared" si="491"/>
        <v>1.672708138330436E-80</v>
      </c>
      <c r="Z2100" s="48">
        <f t="shared" si="491"/>
        <v>1.8433200684428884E-80</v>
      </c>
      <c r="AA2100" s="48">
        <f t="shared" si="491"/>
        <v>2.0313311800298886E-80</v>
      </c>
      <c r="AB2100" s="48">
        <f t="shared" si="490"/>
        <v>2.2385155713866507E-80</v>
      </c>
      <c r="AC2100" s="48">
        <f t="shared" si="492"/>
        <v>6.1670705152253027E-81</v>
      </c>
      <c r="AD2100" s="48">
        <f t="shared" si="494"/>
        <v>6.7960583718527876E-81</v>
      </c>
      <c r="AE2100" s="48">
        <f t="shared" si="494"/>
        <v>7.4891871989025505E-81</v>
      </c>
      <c r="AF2100" s="48">
        <f t="shared" si="494"/>
        <v>8.2529966982291501E-81</v>
      </c>
      <c r="AG2100" s="48">
        <f t="shared" si="493"/>
        <v>9.0946932383762214E-81</v>
      </c>
      <c r="AH2100" s="58">
        <f t="shared" si="484"/>
        <v>1.6826670862805879E-79</v>
      </c>
      <c r="AI2100" s="58">
        <f t="shared" si="485"/>
        <v>1.168518809917075E-77</v>
      </c>
      <c r="DJ2100" s="40"/>
    </row>
    <row r="2101" spans="6:114" x14ac:dyDescent="0.25">
      <c r="F2101" s="70">
        <f t="shared" si="481"/>
        <v>209.29999999999239</v>
      </c>
      <c r="G2101" s="49">
        <f t="shared" si="478"/>
        <v>1.3036072575840043E-80</v>
      </c>
      <c r="M2101" s="70">
        <f t="shared" si="482"/>
        <v>209.29999999999239</v>
      </c>
      <c r="N2101" s="49">
        <f t="shared" si="479"/>
        <v>1.3036072575840045E-81</v>
      </c>
      <c r="O2101" s="48">
        <f t="shared" si="483"/>
        <v>1.4365954344921411E-81</v>
      </c>
      <c r="P2101" s="48">
        <f t="shared" si="483"/>
        <v>1.5831483150962472E-81</v>
      </c>
      <c r="Q2101" s="48">
        <f t="shared" si="483"/>
        <v>1.7446492678378104E-81</v>
      </c>
      <c r="R2101" s="48">
        <f t="shared" si="483"/>
        <v>1.922622718252849E-81</v>
      </c>
      <c r="S2101" s="48">
        <f t="shared" si="486"/>
        <v>4.2374970593922E-81</v>
      </c>
      <c r="T2101" s="48">
        <f t="shared" si="488"/>
        <v>4.6697556998638818E-81</v>
      </c>
      <c r="U2101" s="48">
        <f t="shared" si="488"/>
        <v>5.1461011459747749E-81</v>
      </c>
      <c r="V2101" s="48">
        <f t="shared" si="488"/>
        <v>5.6710291617682249E-81</v>
      </c>
      <c r="W2101" s="48">
        <f t="shared" si="488"/>
        <v>6.2494938932852549E-81</v>
      </c>
      <c r="X2101" s="48">
        <f t="shared" si="489"/>
        <v>1.3773909193730259E-80</v>
      </c>
      <c r="Y2101" s="48">
        <f t="shared" si="491"/>
        <v>1.5178854260441733E-80</v>
      </c>
      <c r="Z2101" s="48">
        <f t="shared" si="491"/>
        <v>1.672708138330436E-80</v>
      </c>
      <c r="AA2101" s="48">
        <f t="shared" si="491"/>
        <v>1.8433200684428884E-80</v>
      </c>
      <c r="AB2101" s="48">
        <f t="shared" si="490"/>
        <v>2.0313311800298886E-80</v>
      </c>
      <c r="AC2101" s="48">
        <f t="shared" si="492"/>
        <v>5.5962889284666267E-81</v>
      </c>
      <c r="AD2101" s="48">
        <f t="shared" si="494"/>
        <v>6.1670705152253027E-81</v>
      </c>
      <c r="AE2101" s="48">
        <f t="shared" si="494"/>
        <v>6.7960583718527876E-81</v>
      </c>
      <c r="AF2101" s="48">
        <f t="shared" si="494"/>
        <v>7.4891871989025505E-81</v>
      </c>
      <c r="AG2101" s="48">
        <f t="shared" si="493"/>
        <v>8.2529966982291501E-81</v>
      </c>
      <c r="AH2101" s="58">
        <f t="shared" si="484"/>
        <v>1.5269245898842793E-79</v>
      </c>
      <c r="AI2101" s="58">
        <f t="shared" si="485"/>
        <v>1.0603642985307496E-77</v>
      </c>
      <c r="DJ2101" s="40"/>
    </row>
    <row r="2102" spans="6:114" x14ac:dyDescent="0.25">
      <c r="F2102" s="70">
        <f t="shared" si="481"/>
        <v>209.39999999999239</v>
      </c>
      <c r="G2102" s="49">
        <f t="shared" si="478"/>
        <v>1.1829284225885611E-80</v>
      </c>
      <c r="M2102" s="70">
        <f t="shared" si="482"/>
        <v>209.39999999999239</v>
      </c>
      <c r="N2102" s="49">
        <f t="shared" si="479"/>
        <v>1.1829284225885612E-81</v>
      </c>
      <c r="O2102" s="48">
        <f t="shared" si="483"/>
        <v>1.3036072575840045E-81</v>
      </c>
      <c r="P2102" s="48">
        <f t="shared" si="483"/>
        <v>1.4365954344921411E-81</v>
      </c>
      <c r="Q2102" s="48">
        <f t="shared" si="483"/>
        <v>1.5831483150962472E-81</v>
      </c>
      <c r="R2102" s="48">
        <f t="shared" si="483"/>
        <v>1.7446492678378104E-81</v>
      </c>
      <c r="S2102" s="48">
        <f t="shared" si="486"/>
        <v>3.845245436505698E-81</v>
      </c>
      <c r="T2102" s="48">
        <f t="shared" si="488"/>
        <v>4.2374970593922E-81</v>
      </c>
      <c r="U2102" s="48">
        <f t="shared" si="488"/>
        <v>4.6697556998638818E-81</v>
      </c>
      <c r="V2102" s="48">
        <f t="shared" si="488"/>
        <v>5.1461011459747749E-81</v>
      </c>
      <c r="W2102" s="48">
        <f t="shared" si="488"/>
        <v>5.6710291617682249E-81</v>
      </c>
      <c r="X2102" s="48">
        <f t="shared" si="489"/>
        <v>1.249898778657051E-80</v>
      </c>
      <c r="Y2102" s="48">
        <f t="shared" si="491"/>
        <v>1.3773909193730259E-80</v>
      </c>
      <c r="Z2102" s="48">
        <f t="shared" si="491"/>
        <v>1.5178854260441733E-80</v>
      </c>
      <c r="AA2102" s="48">
        <f t="shared" si="491"/>
        <v>1.672708138330436E-80</v>
      </c>
      <c r="AB2102" s="48">
        <f t="shared" si="490"/>
        <v>1.8433200684428884E-80</v>
      </c>
      <c r="AC2102" s="48">
        <f t="shared" si="492"/>
        <v>5.0783279500747216E-81</v>
      </c>
      <c r="AD2102" s="48">
        <f t="shared" si="494"/>
        <v>5.5962889284666267E-81</v>
      </c>
      <c r="AE2102" s="48">
        <f t="shared" si="494"/>
        <v>6.1670705152253027E-81</v>
      </c>
      <c r="AF2102" s="48">
        <f t="shared" si="494"/>
        <v>6.7960583718527876E-81</v>
      </c>
      <c r="AG2102" s="48">
        <f t="shared" si="493"/>
        <v>7.4891871989025505E-81</v>
      </c>
      <c r="AH2102" s="58">
        <f t="shared" si="484"/>
        <v>1.3855952347410127E-79</v>
      </c>
      <c r="AI2102" s="58">
        <f t="shared" si="485"/>
        <v>9.6221891301459207E-78</v>
      </c>
      <c r="DJ2102" s="40"/>
    </row>
    <row r="2103" spans="6:114" x14ac:dyDescent="0.25">
      <c r="F2103" s="70">
        <f t="shared" si="481"/>
        <v>209.49999999999238</v>
      </c>
      <c r="G2103" s="49">
        <f t="shared" si="478"/>
        <v>1.0734197311904804E-80</v>
      </c>
      <c r="M2103" s="70">
        <f t="shared" si="482"/>
        <v>209.49999999999238</v>
      </c>
      <c r="N2103" s="49">
        <f t="shared" si="479"/>
        <v>1.0734197311904805E-81</v>
      </c>
      <c r="O2103" s="48">
        <f t="shared" si="483"/>
        <v>1.1829284225885612E-81</v>
      </c>
      <c r="P2103" s="48">
        <f t="shared" si="483"/>
        <v>1.3036072575840045E-81</v>
      </c>
      <c r="Q2103" s="48">
        <f t="shared" si="483"/>
        <v>1.4365954344921411E-81</v>
      </c>
      <c r="R2103" s="48">
        <f t="shared" si="483"/>
        <v>1.5831483150962472E-81</v>
      </c>
      <c r="S2103" s="48">
        <f t="shared" si="486"/>
        <v>3.4892985356756207E-81</v>
      </c>
      <c r="T2103" s="48">
        <f t="shared" si="488"/>
        <v>3.845245436505698E-81</v>
      </c>
      <c r="U2103" s="48">
        <f t="shared" si="488"/>
        <v>4.2374970593922E-81</v>
      </c>
      <c r="V2103" s="48">
        <f t="shared" si="488"/>
        <v>4.6697556998638818E-81</v>
      </c>
      <c r="W2103" s="48">
        <f t="shared" si="488"/>
        <v>5.1461011459747749E-81</v>
      </c>
      <c r="X2103" s="48">
        <f t="shared" si="489"/>
        <v>1.134205832353645E-80</v>
      </c>
      <c r="Y2103" s="48">
        <f t="shared" si="491"/>
        <v>1.249898778657051E-80</v>
      </c>
      <c r="Z2103" s="48">
        <f t="shared" si="491"/>
        <v>1.3773909193730259E-80</v>
      </c>
      <c r="AA2103" s="48">
        <f t="shared" si="491"/>
        <v>1.5178854260441733E-80</v>
      </c>
      <c r="AB2103" s="48">
        <f t="shared" si="490"/>
        <v>1.672708138330436E-80</v>
      </c>
      <c r="AC2103" s="48">
        <f t="shared" si="492"/>
        <v>4.6083001711072211E-81</v>
      </c>
      <c r="AD2103" s="48">
        <f t="shared" si="494"/>
        <v>5.0783279500747216E-81</v>
      </c>
      <c r="AE2103" s="48">
        <f t="shared" si="494"/>
        <v>5.5962889284666267E-81</v>
      </c>
      <c r="AF2103" s="48">
        <f t="shared" si="494"/>
        <v>6.1670705152253027E-81</v>
      </c>
      <c r="AG2103" s="48">
        <f t="shared" si="493"/>
        <v>6.7960583718527876E-81</v>
      </c>
      <c r="AH2103" s="58">
        <f t="shared" si="484"/>
        <v>1.257345339226736E-79</v>
      </c>
      <c r="AI2103" s="58">
        <f t="shared" si="485"/>
        <v>8.7315648557412224E-78</v>
      </c>
      <c r="DJ2103" s="40"/>
    </row>
    <row r="2104" spans="6:114" x14ac:dyDescent="0.25">
      <c r="F2104" s="70">
        <f t="shared" si="481"/>
        <v>209.59999999999238</v>
      </c>
      <c r="G2104" s="49">
        <f t="shared" si="478"/>
        <v>9.7404740093669601E-81</v>
      </c>
      <c r="M2104" s="70">
        <f t="shared" si="482"/>
        <v>209.59999999999238</v>
      </c>
      <c r="N2104" s="49">
        <f t="shared" si="479"/>
        <v>9.7404740093669608E-82</v>
      </c>
      <c r="O2104" s="48">
        <f t="shared" si="483"/>
        <v>1.0734197311904805E-81</v>
      </c>
      <c r="P2104" s="48">
        <f t="shared" si="483"/>
        <v>1.1829284225885612E-81</v>
      </c>
      <c r="Q2104" s="48">
        <f t="shared" si="483"/>
        <v>1.3036072575840045E-81</v>
      </c>
      <c r="R2104" s="48">
        <f t="shared" si="483"/>
        <v>1.4365954344921411E-81</v>
      </c>
      <c r="S2104" s="48">
        <f t="shared" si="486"/>
        <v>3.1662966301924944E-81</v>
      </c>
      <c r="T2104" s="48">
        <f t="shared" si="488"/>
        <v>3.4892985356756207E-81</v>
      </c>
      <c r="U2104" s="48">
        <f t="shared" si="488"/>
        <v>3.845245436505698E-81</v>
      </c>
      <c r="V2104" s="48">
        <f t="shared" si="488"/>
        <v>4.2374970593922E-81</v>
      </c>
      <c r="W2104" s="48">
        <f t="shared" si="488"/>
        <v>4.6697556998638818E-81</v>
      </c>
      <c r="X2104" s="48">
        <f t="shared" si="489"/>
        <v>1.029220229194955E-80</v>
      </c>
      <c r="Y2104" s="48">
        <f t="shared" si="491"/>
        <v>1.134205832353645E-80</v>
      </c>
      <c r="Z2104" s="48">
        <f t="shared" si="491"/>
        <v>1.249898778657051E-80</v>
      </c>
      <c r="AA2104" s="48">
        <f t="shared" si="491"/>
        <v>1.3773909193730259E-80</v>
      </c>
      <c r="AB2104" s="48">
        <f t="shared" si="490"/>
        <v>1.5178854260441733E-80</v>
      </c>
      <c r="AC2104" s="48">
        <f t="shared" si="492"/>
        <v>4.18177034582609E-81</v>
      </c>
      <c r="AD2104" s="48">
        <f t="shared" si="494"/>
        <v>4.6083001711072211E-81</v>
      </c>
      <c r="AE2104" s="48">
        <f t="shared" si="494"/>
        <v>5.0783279500747216E-81</v>
      </c>
      <c r="AF2104" s="48">
        <f t="shared" si="494"/>
        <v>5.5962889284666267E-81</v>
      </c>
      <c r="AG2104" s="48">
        <f t="shared" si="493"/>
        <v>6.1670705152253027E-81</v>
      </c>
      <c r="AH2104" s="58">
        <f t="shared" si="484"/>
        <v>1.1409646137535025E-79</v>
      </c>
      <c r="AI2104" s="58">
        <f t="shared" si="485"/>
        <v>7.9233653732882125E-78</v>
      </c>
      <c r="DJ2104" s="40"/>
    </row>
    <row r="2105" spans="6:114" x14ac:dyDescent="0.25">
      <c r="F2105" s="70">
        <f t="shared" si="481"/>
        <v>209.69999999999237</v>
      </c>
      <c r="G2105" s="49">
        <f t="shared" si="478"/>
        <v>8.8387331187844675E-81</v>
      </c>
      <c r="M2105" s="70">
        <f t="shared" si="482"/>
        <v>209.69999999999237</v>
      </c>
      <c r="N2105" s="49">
        <f t="shared" si="479"/>
        <v>8.8387331187844682E-82</v>
      </c>
      <c r="O2105" s="48">
        <f t="shared" si="483"/>
        <v>9.7404740093669608E-82</v>
      </c>
      <c r="P2105" s="48">
        <f t="shared" si="483"/>
        <v>1.0734197311904805E-81</v>
      </c>
      <c r="Q2105" s="48">
        <f t="shared" si="483"/>
        <v>1.1829284225885612E-81</v>
      </c>
      <c r="R2105" s="48">
        <f t="shared" si="483"/>
        <v>1.3036072575840045E-81</v>
      </c>
      <c r="S2105" s="48">
        <f t="shared" si="486"/>
        <v>2.8731908689842823E-81</v>
      </c>
      <c r="T2105" s="48">
        <f t="shared" si="488"/>
        <v>3.1662966301924944E-81</v>
      </c>
      <c r="U2105" s="48">
        <f t="shared" si="488"/>
        <v>3.4892985356756207E-81</v>
      </c>
      <c r="V2105" s="48">
        <f t="shared" si="488"/>
        <v>3.845245436505698E-81</v>
      </c>
      <c r="W2105" s="48">
        <f t="shared" si="488"/>
        <v>4.2374970593922E-81</v>
      </c>
      <c r="X2105" s="48">
        <f t="shared" si="489"/>
        <v>9.3395113997277637E-81</v>
      </c>
      <c r="Y2105" s="48">
        <f t="shared" si="491"/>
        <v>1.029220229194955E-80</v>
      </c>
      <c r="Z2105" s="48">
        <f t="shared" si="491"/>
        <v>1.134205832353645E-80</v>
      </c>
      <c r="AA2105" s="48">
        <f t="shared" si="491"/>
        <v>1.249898778657051E-80</v>
      </c>
      <c r="AB2105" s="48">
        <f t="shared" si="490"/>
        <v>1.3773909193730259E-80</v>
      </c>
      <c r="AC2105" s="48">
        <f t="shared" si="492"/>
        <v>3.7947135651104334E-81</v>
      </c>
      <c r="AD2105" s="48">
        <f t="shared" si="494"/>
        <v>4.18177034582609E-81</v>
      </c>
      <c r="AE2105" s="48">
        <f t="shared" si="494"/>
        <v>4.6083001711072211E-81</v>
      </c>
      <c r="AF2105" s="48">
        <f t="shared" si="494"/>
        <v>5.0783279500747216E-81</v>
      </c>
      <c r="AG2105" s="48">
        <f t="shared" si="493"/>
        <v>5.5962889284666267E-81</v>
      </c>
      <c r="AH2105" s="58">
        <f t="shared" si="484"/>
        <v>1.0353547461102813E-79</v>
      </c>
      <c r="AI2105" s="58">
        <f t="shared" si="485"/>
        <v>7.1899635146547311E-78</v>
      </c>
      <c r="DJ2105" s="40"/>
    </row>
    <row r="2106" spans="6:114" x14ac:dyDescent="0.25">
      <c r="F2106" s="70">
        <f t="shared" si="481"/>
        <v>209.79999999999237</v>
      </c>
      <c r="G2106" s="49">
        <f t="shared" si="478"/>
        <v>8.0204615549770713E-81</v>
      </c>
      <c r="M2106" s="70">
        <f t="shared" si="482"/>
        <v>209.79999999999237</v>
      </c>
      <c r="N2106" s="49">
        <f t="shared" si="479"/>
        <v>8.0204615549770723E-82</v>
      </c>
      <c r="O2106" s="48">
        <f t="shared" si="483"/>
        <v>8.8387331187844682E-82</v>
      </c>
      <c r="P2106" s="48">
        <f t="shared" si="483"/>
        <v>9.7404740093669608E-82</v>
      </c>
      <c r="Q2106" s="48">
        <f t="shared" si="483"/>
        <v>1.0734197311904805E-81</v>
      </c>
      <c r="R2106" s="48">
        <f t="shared" si="483"/>
        <v>1.1829284225885612E-81</v>
      </c>
      <c r="S2106" s="48">
        <f t="shared" si="486"/>
        <v>2.6072145151680089E-81</v>
      </c>
      <c r="T2106" s="48">
        <f t="shared" si="488"/>
        <v>2.8731908689842823E-81</v>
      </c>
      <c r="U2106" s="48">
        <f t="shared" si="488"/>
        <v>3.1662966301924944E-81</v>
      </c>
      <c r="V2106" s="48">
        <f t="shared" si="488"/>
        <v>3.4892985356756207E-81</v>
      </c>
      <c r="W2106" s="48">
        <f t="shared" si="488"/>
        <v>3.845245436505698E-81</v>
      </c>
      <c r="X2106" s="48">
        <f t="shared" si="489"/>
        <v>8.4749941187844001E-81</v>
      </c>
      <c r="Y2106" s="48">
        <f t="shared" si="491"/>
        <v>9.3395113997277637E-81</v>
      </c>
      <c r="Z2106" s="48">
        <f t="shared" si="491"/>
        <v>1.029220229194955E-80</v>
      </c>
      <c r="AA2106" s="48">
        <f t="shared" si="491"/>
        <v>1.134205832353645E-80</v>
      </c>
      <c r="AB2106" s="48">
        <f t="shared" si="490"/>
        <v>1.249898778657051E-80</v>
      </c>
      <c r="AC2106" s="48">
        <f t="shared" si="492"/>
        <v>3.4434772984325647E-81</v>
      </c>
      <c r="AD2106" s="48">
        <f t="shared" si="494"/>
        <v>3.7947135651104334E-81</v>
      </c>
      <c r="AE2106" s="48">
        <f t="shared" si="494"/>
        <v>4.18177034582609E-81</v>
      </c>
      <c r="AF2106" s="48">
        <f t="shared" si="494"/>
        <v>4.6083001711072211E-81</v>
      </c>
      <c r="AG2106" s="48">
        <f t="shared" si="493"/>
        <v>5.0783279500747216E-81</v>
      </c>
      <c r="AH2106" s="58">
        <f t="shared" si="484"/>
        <v>9.3951904259737723E-80</v>
      </c>
      <c r="AI2106" s="58">
        <f t="shared" si="485"/>
        <v>6.5244377958151198E-78</v>
      </c>
      <c r="DJ2106" s="40"/>
    </row>
    <row r="2107" spans="6:114" x14ac:dyDescent="0.25">
      <c r="F2107" s="70">
        <f t="shared" si="481"/>
        <v>209.89999999999236</v>
      </c>
      <c r="G2107" s="49">
        <f t="shared" si="478"/>
        <v>7.2779340245875234E-81</v>
      </c>
      <c r="M2107" s="70">
        <f t="shared" si="482"/>
        <v>209.89999999999236</v>
      </c>
      <c r="N2107" s="49">
        <f t="shared" si="479"/>
        <v>7.2779340245875239E-82</v>
      </c>
      <c r="O2107" s="48">
        <f t="shared" si="483"/>
        <v>8.0204615549770723E-82</v>
      </c>
      <c r="P2107" s="48">
        <f t="shared" si="483"/>
        <v>8.8387331187844682E-82</v>
      </c>
      <c r="Q2107" s="48">
        <f t="shared" si="483"/>
        <v>9.7404740093669608E-82</v>
      </c>
      <c r="R2107" s="48">
        <f t="shared" si="483"/>
        <v>1.0734197311904805E-81</v>
      </c>
      <c r="S2107" s="48">
        <f t="shared" si="486"/>
        <v>2.3658568451771223E-81</v>
      </c>
      <c r="T2107" s="48">
        <f t="shared" si="488"/>
        <v>2.6072145151680089E-81</v>
      </c>
      <c r="U2107" s="48">
        <f t="shared" si="488"/>
        <v>2.8731908689842823E-81</v>
      </c>
      <c r="V2107" s="48">
        <f t="shared" si="488"/>
        <v>3.1662966301924944E-81</v>
      </c>
      <c r="W2107" s="48">
        <f t="shared" si="488"/>
        <v>3.4892985356756207E-81</v>
      </c>
      <c r="X2107" s="48">
        <f t="shared" si="489"/>
        <v>7.6904908730113961E-81</v>
      </c>
      <c r="Y2107" s="48">
        <f t="shared" si="491"/>
        <v>8.4749941187844001E-81</v>
      </c>
      <c r="Z2107" s="48">
        <f t="shared" si="491"/>
        <v>9.3395113997277637E-81</v>
      </c>
      <c r="AA2107" s="48">
        <f t="shared" si="491"/>
        <v>1.029220229194955E-80</v>
      </c>
      <c r="AB2107" s="48">
        <f t="shared" si="490"/>
        <v>1.134205832353645E-80</v>
      </c>
      <c r="AC2107" s="48">
        <f t="shared" si="492"/>
        <v>3.1247469466426275E-81</v>
      </c>
      <c r="AD2107" s="48">
        <f t="shared" si="494"/>
        <v>3.4434772984325647E-81</v>
      </c>
      <c r="AE2107" s="48">
        <f t="shared" si="494"/>
        <v>3.7947135651104334E-81</v>
      </c>
      <c r="AF2107" s="48">
        <f t="shared" si="494"/>
        <v>4.18177034582609E-81</v>
      </c>
      <c r="AG2107" s="48">
        <f t="shared" si="493"/>
        <v>4.6083001711072211E-81</v>
      </c>
      <c r="AH2107" s="58">
        <f t="shared" si="484"/>
        <v>8.5255302731288129E-80</v>
      </c>
      <c r="AI2107" s="58">
        <f t="shared" si="485"/>
        <v>5.9205071341172317E-78</v>
      </c>
      <c r="DJ2107" s="40"/>
    </row>
    <row r="2108" spans="6:114" x14ac:dyDescent="0.25">
      <c r="F2108" s="70">
        <f t="shared" si="481"/>
        <v>209.99999999999235</v>
      </c>
      <c r="G2108" s="49">
        <f t="shared" si="478"/>
        <v>6.6041401344464035E-81</v>
      </c>
      <c r="M2108" s="70">
        <f t="shared" si="482"/>
        <v>209.99999999999235</v>
      </c>
      <c r="N2108" s="49">
        <f t="shared" si="479"/>
        <v>6.604140134446404E-82</v>
      </c>
      <c r="O2108" s="48">
        <f t="shared" si="483"/>
        <v>7.2779340245875239E-82</v>
      </c>
      <c r="P2108" s="48">
        <f t="shared" si="483"/>
        <v>8.0204615549770723E-82</v>
      </c>
      <c r="Q2108" s="48">
        <f t="shared" si="483"/>
        <v>8.8387331187844682E-82</v>
      </c>
      <c r="R2108" s="48">
        <f t="shared" si="483"/>
        <v>9.7404740093669608E-82</v>
      </c>
      <c r="S2108" s="48">
        <f t="shared" si="486"/>
        <v>2.146839462380961E-81</v>
      </c>
      <c r="T2108" s="48">
        <f t="shared" si="488"/>
        <v>2.3658568451771223E-81</v>
      </c>
      <c r="U2108" s="48">
        <f t="shared" si="488"/>
        <v>2.6072145151680089E-81</v>
      </c>
      <c r="V2108" s="48">
        <f t="shared" si="488"/>
        <v>2.8731908689842823E-81</v>
      </c>
      <c r="W2108" s="48">
        <f t="shared" si="488"/>
        <v>3.1662966301924944E-81</v>
      </c>
      <c r="X2108" s="48">
        <f t="shared" si="489"/>
        <v>6.9785970713512414E-81</v>
      </c>
      <c r="Y2108" s="48">
        <f t="shared" si="491"/>
        <v>7.6904908730113961E-81</v>
      </c>
      <c r="Z2108" s="48">
        <f t="shared" si="491"/>
        <v>8.4749941187844001E-81</v>
      </c>
      <c r="AA2108" s="48">
        <f t="shared" si="491"/>
        <v>9.3395113997277637E-81</v>
      </c>
      <c r="AB2108" s="48">
        <f t="shared" si="490"/>
        <v>1.029220229194955E-80</v>
      </c>
      <c r="AC2108" s="48">
        <f t="shared" si="492"/>
        <v>2.8355145808841125E-81</v>
      </c>
      <c r="AD2108" s="48">
        <f t="shared" si="494"/>
        <v>3.1247469466426275E-81</v>
      </c>
      <c r="AE2108" s="48">
        <f t="shared" si="494"/>
        <v>3.4434772984325647E-81</v>
      </c>
      <c r="AF2108" s="48">
        <f t="shared" si="494"/>
        <v>3.7947135651104334E-81</v>
      </c>
      <c r="AG2108" s="48">
        <f t="shared" si="493"/>
        <v>4.18177034582609E-81</v>
      </c>
      <c r="AH2108" s="58">
        <f t="shared" si="484"/>
        <v>7.73635910978393E-80</v>
      </c>
      <c r="AI2108" s="58">
        <f t="shared" si="485"/>
        <v>5.3724716040166175E-78</v>
      </c>
      <c r="DJ2108" s="40"/>
    </row>
    <row r="2109" spans="6:114" x14ac:dyDescent="0.25">
      <c r="F2109" s="70">
        <f t="shared" si="481"/>
        <v>210.09999999999235</v>
      </c>
      <c r="G2109" s="49">
        <f t="shared" si="478"/>
        <v>5.9927182434327675E-81</v>
      </c>
      <c r="M2109" s="70">
        <f t="shared" si="482"/>
        <v>210.09999999999235</v>
      </c>
      <c r="N2109" s="49">
        <f t="shared" si="479"/>
        <v>5.9927182434327675E-82</v>
      </c>
      <c r="O2109" s="48">
        <f t="shared" si="483"/>
        <v>6.604140134446404E-82</v>
      </c>
      <c r="P2109" s="48">
        <f t="shared" si="483"/>
        <v>7.2779340245875239E-82</v>
      </c>
      <c r="Q2109" s="48">
        <f t="shared" si="483"/>
        <v>8.0204615549770723E-82</v>
      </c>
      <c r="R2109" s="48">
        <f t="shared" si="483"/>
        <v>8.8387331187844682E-82</v>
      </c>
      <c r="S2109" s="48">
        <f t="shared" si="486"/>
        <v>1.9480948018733922E-81</v>
      </c>
      <c r="T2109" s="48">
        <f t="shared" si="488"/>
        <v>2.146839462380961E-81</v>
      </c>
      <c r="U2109" s="48">
        <f t="shared" si="488"/>
        <v>2.3658568451771223E-81</v>
      </c>
      <c r="V2109" s="48">
        <f t="shared" si="488"/>
        <v>2.6072145151680089E-81</v>
      </c>
      <c r="W2109" s="48">
        <f t="shared" si="488"/>
        <v>2.8731908689842823E-81</v>
      </c>
      <c r="X2109" s="48">
        <f t="shared" si="489"/>
        <v>6.3325932603849887E-81</v>
      </c>
      <c r="Y2109" s="48">
        <f t="shared" si="491"/>
        <v>6.9785970713512414E-81</v>
      </c>
      <c r="Z2109" s="48">
        <f t="shared" si="491"/>
        <v>7.6904908730113961E-81</v>
      </c>
      <c r="AA2109" s="48">
        <f t="shared" si="491"/>
        <v>8.4749941187844001E-81</v>
      </c>
      <c r="AB2109" s="48">
        <f t="shared" si="490"/>
        <v>9.3395113997277637E-81</v>
      </c>
      <c r="AC2109" s="48">
        <f t="shared" si="492"/>
        <v>2.5730505729873874E-81</v>
      </c>
      <c r="AD2109" s="48">
        <f t="shared" si="494"/>
        <v>2.8355145808841125E-81</v>
      </c>
      <c r="AE2109" s="48">
        <f t="shared" si="494"/>
        <v>3.1247469466426275E-81</v>
      </c>
      <c r="AF2109" s="48">
        <f t="shared" si="494"/>
        <v>3.4434772984325647E-81</v>
      </c>
      <c r="AG2109" s="48">
        <f t="shared" si="493"/>
        <v>3.7947135651104334E-81</v>
      </c>
      <c r="AH2109" s="58">
        <f t="shared" si="484"/>
        <v>7.0202284888523515E-80</v>
      </c>
      <c r="AI2109" s="58">
        <f t="shared" si="485"/>
        <v>4.8751586728141329E-78</v>
      </c>
      <c r="DJ2109" s="40"/>
    </row>
    <row r="2110" spans="6:114" x14ac:dyDescent="0.25">
      <c r="F2110" s="70">
        <f t="shared" si="481"/>
        <v>210.19999999999234</v>
      </c>
      <c r="G2110" s="49">
        <f t="shared" si="478"/>
        <v>5.4378954340469446E-81</v>
      </c>
      <c r="M2110" s="70">
        <f t="shared" si="482"/>
        <v>210.19999999999234</v>
      </c>
      <c r="N2110" s="49">
        <f t="shared" si="479"/>
        <v>5.4378954340469451E-82</v>
      </c>
      <c r="O2110" s="48">
        <f t="shared" si="483"/>
        <v>5.9927182434327675E-82</v>
      </c>
      <c r="P2110" s="48">
        <f t="shared" si="483"/>
        <v>6.604140134446404E-82</v>
      </c>
      <c r="Q2110" s="48">
        <f t="shared" si="483"/>
        <v>7.2779340245875239E-82</v>
      </c>
      <c r="R2110" s="48">
        <f t="shared" si="483"/>
        <v>8.0204615549770723E-82</v>
      </c>
      <c r="S2110" s="48">
        <f t="shared" si="486"/>
        <v>1.7677466237568936E-81</v>
      </c>
      <c r="T2110" s="48">
        <f t="shared" si="488"/>
        <v>1.9480948018733922E-81</v>
      </c>
      <c r="U2110" s="48">
        <f t="shared" si="488"/>
        <v>2.146839462380961E-81</v>
      </c>
      <c r="V2110" s="48">
        <f t="shared" si="488"/>
        <v>2.3658568451771223E-81</v>
      </c>
      <c r="W2110" s="48">
        <f t="shared" si="488"/>
        <v>2.6072145151680089E-81</v>
      </c>
      <c r="X2110" s="48">
        <f t="shared" si="489"/>
        <v>5.7463817379685646E-81</v>
      </c>
      <c r="Y2110" s="48">
        <f t="shared" si="491"/>
        <v>6.3325932603849887E-81</v>
      </c>
      <c r="Z2110" s="48">
        <f t="shared" si="491"/>
        <v>6.9785970713512414E-81</v>
      </c>
      <c r="AA2110" s="48">
        <f t="shared" si="491"/>
        <v>7.6904908730113961E-81</v>
      </c>
      <c r="AB2110" s="48">
        <f t="shared" si="490"/>
        <v>8.4749941187844001E-81</v>
      </c>
      <c r="AC2110" s="48">
        <f t="shared" si="492"/>
        <v>2.3348778499319409E-81</v>
      </c>
      <c r="AD2110" s="48">
        <f t="shared" si="494"/>
        <v>2.5730505729873874E-81</v>
      </c>
      <c r="AE2110" s="48">
        <f t="shared" si="494"/>
        <v>2.8355145808841125E-81</v>
      </c>
      <c r="AF2110" s="48">
        <f t="shared" si="494"/>
        <v>3.1247469466426275E-81</v>
      </c>
      <c r="AG2110" s="48">
        <f t="shared" si="493"/>
        <v>3.4434772984325647E-81</v>
      </c>
      <c r="AH2110" s="58">
        <f t="shared" si="484"/>
        <v>6.3703791497884679E-80</v>
      </c>
      <c r="AI2110" s="58">
        <f t="shared" si="485"/>
        <v>4.4238744095753248E-78</v>
      </c>
      <c r="DJ2110" s="40"/>
    </row>
    <row r="2111" spans="6:114" x14ac:dyDescent="0.25">
      <c r="F2111" s="70">
        <f t="shared" si="481"/>
        <v>210.29999999999234</v>
      </c>
      <c r="G2111" s="49">
        <f t="shared" si="478"/>
        <v>4.934433037608952E-81</v>
      </c>
      <c r="M2111" s="70">
        <f t="shared" si="482"/>
        <v>210.29999999999234</v>
      </c>
      <c r="N2111" s="49">
        <f t="shared" si="479"/>
        <v>4.9344330376089523E-82</v>
      </c>
      <c r="O2111" s="48">
        <f t="shared" si="483"/>
        <v>5.4378954340469451E-82</v>
      </c>
      <c r="P2111" s="48">
        <f t="shared" si="483"/>
        <v>5.9927182434327675E-82</v>
      </c>
      <c r="Q2111" s="48">
        <f t="shared" si="483"/>
        <v>6.604140134446404E-82</v>
      </c>
      <c r="R2111" s="48">
        <f t="shared" si="483"/>
        <v>7.2779340245875239E-82</v>
      </c>
      <c r="S2111" s="48">
        <f t="shared" si="486"/>
        <v>1.6040923109954145E-81</v>
      </c>
      <c r="T2111" s="48">
        <f t="shared" si="488"/>
        <v>1.7677466237568936E-81</v>
      </c>
      <c r="U2111" s="48">
        <f t="shared" si="488"/>
        <v>1.9480948018733922E-81</v>
      </c>
      <c r="V2111" s="48">
        <f t="shared" si="488"/>
        <v>2.146839462380961E-81</v>
      </c>
      <c r="W2111" s="48">
        <f t="shared" si="488"/>
        <v>2.3658568451771223E-81</v>
      </c>
      <c r="X2111" s="48">
        <f t="shared" si="489"/>
        <v>5.2144290303360178E-81</v>
      </c>
      <c r="Y2111" s="48">
        <f t="shared" si="491"/>
        <v>5.7463817379685646E-81</v>
      </c>
      <c r="Z2111" s="48">
        <f t="shared" si="491"/>
        <v>6.3325932603849887E-81</v>
      </c>
      <c r="AA2111" s="48">
        <f t="shared" si="491"/>
        <v>6.9785970713512414E-81</v>
      </c>
      <c r="AB2111" s="48">
        <f t="shared" si="490"/>
        <v>7.6904908730113961E-81</v>
      </c>
      <c r="AC2111" s="48">
        <f t="shared" si="492"/>
        <v>2.1187485296961E-81</v>
      </c>
      <c r="AD2111" s="48">
        <f t="shared" si="494"/>
        <v>2.3348778499319409E-81</v>
      </c>
      <c r="AE2111" s="48">
        <f t="shared" si="494"/>
        <v>2.5730505729873874E-81</v>
      </c>
      <c r="AF2111" s="48">
        <f t="shared" si="494"/>
        <v>2.8355145808841125E-81</v>
      </c>
      <c r="AG2111" s="48">
        <f t="shared" si="493"/>
        <v>3.1247469466426275E-81</v>
      </c>
      <c r="AH2111" s="58">
        <f t="shared" si="484"/>
        <v>5.7806772584790424E-80</v>
      </c>
      <c r="AI2111" s="58">
        <f t="shared" si="485"/>
        <v>4.0143592072771125E-78</v>
      </c>
      <c r="DJ2111" s="40"/>
    </row>
    <row r="2112" spans="6:114" x14ac:dyDescent="0.25">
      <c r="F2112" s="70">
        <f t="shared" si="481"/>
        <v>210.39999999999233</v>
      </c>
      <c r="G2112" s="49">
        <f t="shared" si="478"/>
        <v>4.4775771993467264E-81</v>
      </c>
      <c r="M2112" s="70">
        <f t="shared" si="482"/>
        <v>210.39999999999233</v>
      </c>
      <c r="N2112" s="49">
        <f t="shared" si="479"/>
        <v>4.4775771993467268E-82</v>
      </c>
      <c r="O2112" s="48">
        <f t="shared" si="483"/>
        <v>4.9344330376089523E-82</v>
      </c>
      <c r="P2112" s="48">
        <f t="shared" si="483"/>
        <v>5.4378954340469451E-82</v>
      </c>
      <c r="Q2112" s="48">
        <f t="shared" si="483"/>
        <v>5.9927182434327675E-82</v>
      </c>
      <c r="R2112" s="48">
        <f t="shared" si="483"/>
        <v>6.604140134446404E-82</v>
      </c>
      <c r="S2112" s="48">
        <f t="shared" si="486"/>
        <v>1.4555868049175048E-81</v>
      </c>
      <c r="T2112" s="48">
        <f t="shared" si="488"/>
        <v>1.6040923109954145E-81</v>
      </c>
      <c r="U2112" s="48">
        <f t="shared" si="488"/>
        <v>1.7677466237568936E-81</v>
      </c>
      <c r="V2112" s="48">
        <f t="shared" si="488"/>
        <v>1.9480948018733922E-81</v>
      </c>
      <c r="W2112" s="48">
        <f t="shared" si="488"/>
        <v>2.146839462380961E-81</v>
      </c>
      <c r="X2112" s="48">
        <f t="shared" si="489"/>
        <v>4.7317136903542447E-81</v>
      </c>
      <c r="Y2112" s="48">
        <f t="shared" si="491"/>
        <v>5.2144290303360178E-81</v>
      </c>
      <c r="Z2112" s="48">
        <f t="shared" si="491"/>
        <v>5.7463817379685646E-81</v>
      </c>
      <c r="AA2112" s="48">
        <f t="shared" si="491"/>
        <v>6.3325932603849887E-81</v>
      </c>
      <c r="AB2112" s="48">
        <f t="shared" si="490"/>
        <v>6.9785970713512414E-81</v>
      </c>
      <c r="AC2112" s="48">
        <f t="shared" si="492"/>
        <v>1.922622718252849E-81</v>
      </c>
      <c r="AD2112" s="48">
        <f t="shared" si="494"/>
        <v>2.1187485296961E-81</v>
      </c>
      <c r="AE2112" s="48">
        <f t="shared" si="494"/>
        <v>2.3348778499319409E-81</v>
      </c>
      <c r="AF2112" s="48">
        <f t="shared" si="494"/>
        <v>2.5730505729873874E-81</v>
      </c>
      <c r="AG2112" s="48">
        <f t="shared" si="493"/>
        <v>2.8355145808841125E-81</v>
      </c>
      <c r="AH2112" s="58">
        <f t="shared" si="484"/>
        <v>5.2455565450959804E-80</v>
      </c>
      <c r="AI2112" s="58">
        <f t="shared" si="485"/>
        <v>3.6427476007610976E-78</v>
      </c>
      <c r="DJ2112" s="40"/>
    </row>
    <row r="2113" spans="6:114" x14ac:dyDescent="0.25">
      <c r="F2113" s="70">
        <f t="shared" si="481"/>
        <v>210.49999999999233</v>
      </c>
      <c r="G2113" s="49">
        <f t="shared" si="478"/>
        <v>4.0630140171606512E-81</v>
      </c>
      <c r="M2113" s="70">
        <f t="shared" si="482"/>
        <v>210.49999999999233</v>
      </c>
      <c r="N2113" s="49">
        <f t="shared" si="479"/>
        <v>4.0630140171606516E-82</v>
      </c>
      <c r="O2113" s="48">
        <f t="shared" si="483"/>
        <v>4.4775771993467268E-82</v>
      </c>
      <c r="P2113" s="48">
        <f t="shared" si="483"/>
        <v>4.9344330376089523E-82</v>
      </c>
      <c r="Q2113" s="48">
        <f t="shared" si="483"/>
        <v>5.4378954340469451E-82</v>
      </c>
      <c r="R2113" s="48">
        <f t="shared" si="483"/>
        <v>5.9927182434327675E-82</v>
      </c>
      <c r="S2113" s="48">
        <f t="shared" si="486"/>
        <v>1.3208280268892808E-81</v>
      </c>
      <c r="T2113" s="48">
        <f t="shared" si="488"/>
        <v>1.4555868049175048E-81</v>
      </c>
      <c r="U2113" s="48">
        <f t="shared" si="488"/>
        <v>1.6040923109954145E-81</v>
      </c>
      <c r="V2113" s="48">
        <f t="shared" si="488"/>
        <v>1.7677466237568936E-81</v>
      </c>
      <c r="W2113" s="48">
        <f t="shared" si="488"/>
        <v>1.9480948018733922E-81</v>
      </c>
      <c r="X2113" s="48">
        <f t="shared" si="489"/>
        <v>4.293678924761922E-81</v>
      </c>
      <c r="Y2113" s="48">
        <f t="shared" si="491"/>
        <v>4.7317136903542447E-81</v>
      </c>
      <c r="Z2113" s="48">
        <f t="shared" si="491"/>
        <v>5.2144290303360178E-81</v>
      </c>
      <c r="AA2113" s="48">
        <f t="shared" si="491"/>
        <v>5.7463817379685646E-81</v>
      </c>
      <c r="AB2113" s="48">
        <f t="shared" si="490"/>
        <v>6.3325932603849887E-81</v>
      </c>
      <c r="AC2113" s="48">
        <f t="shared" si="492"/>
        <v>1.7446492678378104E-81</v>
      </c>
      <c r="AD2113" s="48">
        <f t="shared" si="494"/>
        <v>1.922622718252849E-81</v>
      </c>
      <c r="AE2113" s="48">
        <f t="shared" si="494"/>
        <v>2.1187485296961E-81</v>
      </c>
      <c r="AF2113" s="48">
        <f t="shared" si="494"/>
        <v>2.3348778499319409E-81</v>
      </c>
      <c r="AG2113" s="48">
        <f t="shared" si="493"/>
        <v>2.5730505729873874E-81</v>
      </c>
      <c r="AH2113" s="58">
        <f t="shared" si="484"/>
        <v>4.7599657944103918E-80</v>
      </c>
      <c r="AI2113" s="58">
        <f t="shared" si="485"/>
        <v>3.305531801673883E-78</v>
      </c>
      <c r="DJ2113" s="40"/>
    </row>
    <row r="2114" spans="6:114" x14ac:dyDescent="0.25">
      <c r="F2114" s="70">
        <f t="shared" si="481"/>
        <v>210.59999999999232</v>
      </c>
      <c r="G2114" s="49">
        <f t="shared" si="478"/>
        <v>3.6868288309682742E-81</v>
      </c>
      <c r="M2114" s="70">
        <f t="shared" si="482"/>
        <v>210.59999999999232</v>
      </c>
      <c r="N2114" s="49">
        <f t="shared" si="479"/>
        <v>3.6868288309682745E-82</v>
      </c>
      <c r="O2114" s="48">
        <f t="shared" si="483"/>
        <v>4.0630140171606516E-82</v>
      </c>
      <c r="P2114" s="48">
        <f t="shared" si="483"/>
        <v>4.4775771993467268E-82</v>
      </c>
      <c r="Q2114" s="48">
        <f t="shared" si="483"/>
        <v>4.9344330376089523E-82</v>
      </c>
      <c r="R2114" s="48">
        <f t="shared" si="483"/>
        <v>5.4378954340469451E-82</v>
      </c>
      <c r="S2114" s="48">
        <f t="shared" si="486"/>
        <v>1.1985436486865535E-81</v>
      </c>
      <c r="T2114" s="48">
        <f t="shared" si="488"/>
        <v>1.3208280268892808E-81</v>
      </c>
      <c r="U2114" s="48">
        <f t="shared" si="488"/>
        <v>1.4555868049175048E-81</v>
      </c>
      <c r="V2114" s="48">
        <f t="shared" si="488"/>
        <v>1.6040923109954145E-81</v>
      </c>
      <c r="W2114" s="48">
        <f t="shared" si="488"/>
        <v>1.7677466237568936E-81</v>
      </c>
      <c r="X2114" s="48">
        <f t="shared" si="489"/>
        <v>3.8961896037467843E-81</v>
      </c>
      <c r="Y2114" s="48">
        <f t="shared" si="491"/>
        <v>4.293678924761922E-81</v>
      </c>
      <c r="Z2114" s="48">
        <f t="shared" si="491"/>
        <v>4.7317136903542447E-81</v>
      </c>
      <c r="AA2114" s="48">
        <f t="shared" si="491"/>
        <v>5.2144290303360178E-81</v>
      </c>
      <c r="AB2114" s="48">
        <f t="shared" si="490"/>
        <v>5.7463817379685646E-81</v>
      </c>
      <c r="AC2114" s="48">
        <f t="shared" si="492"/>
        <v>1.5831483150962472E-81</v>
      </c>
      <c r="AD2114" s="48">
        <f t="shared" si="494"/>
        <v>1.7446492678378104E-81</v>
      </c>
      <c r="AE2114" s="48">
        <f t="shared" si="494"/>
        <v>1.922622718252849E-81</v>
      </c>
      <c r="AF2114" s="48">
        <f t="shared" si="494"/>
        <v>2.1187485296961E-81</v>
      </c>
      <c r="AG2114" s="48">
        <f t="shared" si="493"/>
        <v>2.3348778499319409E-81</v>
      </c>
      <c r="AH2114" s="58">
        <f t="shared" si="484"/>
        <v>4.3193211935141278E-80</v>
      </c>
      <c r="AI2114" s="58">
        <f t="shared" si="485"/>
        <v>2.9995286066070332E-78</v>
      </c>
      <c r="DJ2114" s="40"/>
    </row>
    <row r="2115" spans="6:114" x14ac:dyDescent="0.25">
      <c r="F2115" s="70">
        <f t="shared" si="481"/>
        <v>210.69999999999231</v>
      </c>
      <c r="G2115" s="49">
        <f t="shared" si="478"/>
        <v>3.3454692786686941E-81</v>
      </c>
      <c r="M2115" s="70">
        <f t="shared" si="482"/>
        <v>210.69999999999231</v>
      </c>
      <c r="N2115" s="49">
        <f t="shared" si="479"/>
        <v>3.3454692786686945E-82</v>
      </c>
      <c r="O2115" s="48">
        <f t="shared" si="483"/>
        <v>3.6868288309682745E-82</v>
      </c>
      <c r="P2115" s="48">
        <f t="shared" si="483"/>
        <v>4.0630140171606516E-82</v>
      </c>
      <c r="Q2115" s="48">
        <f t="shared" si="483"/>
        <v>4.4775771993467268E-82</v>
      </c>
      <c r="R2115" s="48">
        <f t="shared" si="483"/>
        <v>4.9344330376089523E-82</v>
      </c>
      <c r="S2115" s="48">
        <f t="shared" si="486"/>
        <v>1.087579086809389E-81</v>
      </c>
      <c r="T2115" s="48">
        <f t="shared" si="488"/>
        <v>1.1985436486865535E-81</v>
      </c>
      <c r="U2115" s="48">
        <f t="shared" si="488"/>
        <v>1.3208280268892808E-81</v>
      </c>
      <c r="V2115" s="48">
        <f t="shared" si="488"/>
        <v>1.4555868049175048E-81</v>
      </c>
      <c r="W2115" s="48">
        <f t="shared" si="488"/>
        <v>1.6040923109954145E-81</v>
      </c>
      <c r="X2115" s="48">
        <f t="shared" si="489"/>
        <v>3.5354932475137873E-81</v>
      </c>
      <c r="Y2115" s="48">
        <f t="shared" si="491"/>
        <v>3.8961896037467843E-81</v>
      </c>
      <c r="Z2115" s="48">
        <f t="shared" si="491"/>
        <v>4.293678924761922E-81</v>
      </c>
      <c r="AA2115" s="48">
        <f t="shared" si="491"/>
        <v>4.7317136903542447E-81</v>
      </c>
      <c r="AB2115" s="48">
        <f t="shared" si="490"/>
        <v>5.2144290303360178E-81</v>
      </c>
      <c r="AC2115" s="48">
        <f t="shared" si="492"/>
        <v>1.4365954344921411E-81</v>
      </c>
      <c r="AD2115" s="48">
        <f t="shared" si="494"/>
        <v>1.5831483150962472E-81</v>
      </c>
      <c r="AE2115" s="48">
        <f t="shared" si="494"/>
        <v>1.7446492678378104E-81</v>
      </c>
      <c r="AF2115" s="48">
        <f t="shared" si="494"/>
        <v>1.922622718252849E-81</v>
      </c>
      <c r="AG2115" s="48">
        <f t="shared" si="493"/>
        <v>2.1187485296961E-81</v>
      </c>
      <c r="AH2115" s="58">
        <f t="shared" si="484"/>
        <v>3.9194630876761376E-80</v>
      </c>
      <c r="AI2115" s="58">
        <f t="shared" si="485"/>
        <v>2.7218493664417623E-78</v>
      </c>
      <c r="DJ2115" s="40"/>
    </row>
    <row r="2116" spans="6:114" x14ac:dyDescent="0.25">
      <c r="F2116" s="70">
        <f t="shared" si="481"/>
        <v>210.79999999999231</v>
      </c>
      <c r="G2116" s="49">
        <f t="shared" si="478"/>
        <v>3.0357117702789443E-81</v>
      </c>
      <c r="M2116" s="70">
        <f t="shared" si="482"/>
        <v>210.79999999999231</v>
      </c>
      <c r="N2116" s="49">
        <f t="shared" si="479"/>
        <v>3.0357117702789444E-82</v>
      </c>
      <c r="O2116" s="48">
        <f t="shared" si="483"/>
        <v>3.3454692786686945E-82</v>
      </c>
      <c r="P2116" s="48">
        <f t="shared" si="483"/>
        <v>3.6868288309682745E-82</v>
      </c>
      <c r="Q2116" s="48">
        <f t="shared" si="483"/>
        <v>4.0630140171606516E-82</v>
      </c>
      <c r="R2116" s="48">
        <f t="shared" si="483"/>
        <v>4.4775771993467268E-82</v>
      </c>
      <c r="S2116" s="48">
        <f t="shared" si="486"/>
        <v>9.8688660752179047E-82</v>
      </c>
      <c r="T2116" s="48">
        <f t="shared" si="488"/>
        <v>1.087579086809389E-81</v>
      </c>
      <c r="U2116" s="48">
        <f t="shared" si="488"/>
        <v>1.1985436486865535E-81</v>
      </c>
      <c r="V2116" s="48">
        <f t="shared" si="488"/>
        <v>1.3208280268892808E-81</v>
      </c>
      <c r="W2116" s="48">
        <f t="shared" si="488"/>
        <v>1.4555868049175048E-81</v>
      </c>
      <c r="X2116" s="48">
        <f t="shared" si="489"/>
        <v>3.2081846219908289E-81</v>
      </c>
      <c r="Y2116" s="48">
        <f t="shared" si="491"/>
        <v>3.5354932475137873E-81</v>
      </c>
      <c r="Z2116" s="48">
        <f t="shared" si="491"/>
        <v>3.8961896037467843E-81</v>
      </c>
      <c r="AA2116" s="48">
        <f t="shared" si="491"/>
        <v>4.293678924761922E-81</v>
      </c>
      <c r="AB2116" s="48">
        <f t="shared" si="490"/>
        <v>4.7317136903542447E-81</v>
      </c>
      <c r="AC2116" s="48">
        <f t="shared" si="492"/>
        <v>1.3036072575840045E-81</v>
      </c>
      <c r="AD2116" s="48">
        <f t="shared" si="494"/>
        <v>1.4365954344921411E-81</v>
      </c>
      <c r="AE2116" s="48">
        <f t="shared" si="494"/>
        <v>1.5831483150962472E-81</v>
      </c>
      <c r="AF2116" s="48">
        <f t="shared" si="494"/>
        <v>1.7446492678378104E-81</v>
      </c>
      <c r="AG2116" s="48">
        <f t="shared" si="493"/>
        <v>1.922622718252849E-81</v>
      </c>
      <c r="AH2116" s="58">
        <f t="shared" si="484"/>
        <v>3.556616736609747E-80</v>
      </c>
      <c r="AI2116" s="58">
        <f t="shared" si="485"/>
        <v>2.4698727337567687E-78</v>
      </c>
      <c r="DJ2116" s="40"/>
    </row>
    <row r="2117" spans="6:114" x14ac:dyDescent="0.25">
      <c r="F2117" s="70">
        <f t="shared" si="481"/>
        <v>210.8999999999923</v>
      </c>
      <c r="G2117" s="49">
        <f t="shared" si="478"/>
        <v>2.7546310640275078E-81</v>
      </c>
      <c r="M2117" s="70">
        <f t="shared" si="482"/>
        <v>210.8999999999923</v>
      </c>
      <c r="N2117" s="49">
        <f t="shared" si="479"/>
        <v>2.7546310640275077E-82</v>
      </c>
      <c r="O2117" s="48">
        <f t="shared" si="483"/>
        <v>3.0357117702789444E-82</v>
      </c>
      <c r="P2117" s="48">
        <f t="shared" si="483"/>
        <v>3.3454692786686945E-82</v>
      </c>
      <c r="Q2117" s="48">
        <f t="shared" si="483"/>
        <v>3.6868288309682745E-82</v>
      </c>
      <c r="R2117" s="48">
        <f t="shared" si="483"/>
        <v>4.0630140171606516E-82</v>
      </c>
      <c r="S2117" s="48">
        <f t="shared" si="486"/>
        <v>8.9551543986934537E-82</v>
      </c>
      <c r="T2117" s="48">
        <f t="shared" si="488"/>
        <v>9.8688660752179047E-82</v>
      </c>
      <c r="U2117" s="48">
        <f t="shared" si="488"/>
        <v>1.087579086809389E-81</v>
      </c>
      <c r="V2117" s="48">
        <f t="shared" si="488"/>
        <v>1.1985436486865535E-81</v>
      </c>
      <c r="W2117" s="48">
        <f t="shared" si="488"/>
        <v>1.3208280268892808E-81</v>
      </c>
      <c r="X2117" s="48">
        <f t="shared" si="489"/>
        <v>2.9111736098350095E-81</v>
      </c>
      <c r="Y2117" s="48">
        <f t="shared" si="491"/>
        <v>3.2081846219908289E-81</v>
      </c>
      <c r="Z2117" s="48">
        <f t="shared" si="491"/>
        <v>3.5354932475137873E-81</v>
      </c>
      <c r="AA2117" s="48">
        <f t="shared" si="491"/>
        <v>3.8961896037467843E-81</v>
      </c>
      <c r="AB2117" s="48">
        <f t="shared" si="490"/>
        <v>4.293678924761922E-81</v>
      </c>
      <c r="AC2117" s="48">
        <f t="shared" si="492"/>
        <v>1.1829284225885612E-81</v>
      </c>
      <c r="AD2117" s="48">
        <f t="shared" si="494"/>
        <v>1.3036072575840045E-81</v>
      </c>
      <c r="AE2117" s="48">
        <f t="shared" si="494"/>
        <v>1.4365954344921411E-81</v>
      </c>
      <c r="AF2117" s="48">
        <f t="shared" si="494"/>
        <v>1.5831483150962472E-81</v>
      </c>
      <c r="AG2117" s="48">
        <f t="shared" si="493"/>
        <v>1.7446492678378104E-81</v>
      </c>
      <c r="AH2117" s="58">
        <f t="shared" si="484"/>
        <v>3.2273567011333862E-80</v>
      </c>
      <c r="AI2117" s="58">
        <f t="shared" si="485"/>
        <v>2.2412199313426288E-78</v>
      </c>
      <c r="DJ2117" s="40"/>
    </row>
    <row r="2118" spans="6:114" x14ac:dyDescent="0.25">
      <c r="F2118" s="70">
        <f t="shared" si="481"/>
        <v>210.9999999999923</v>
      </c>
      <c r="G2118" s="49">
        <f t="shared" si="478"/>
        <v>2.4995726574357917E-81</v>
      </c>
      <c r="M2118" s="70">
        <f t="shared" si="482"/>
        <v>210.9999999999923</v>
      </c>
      <c r="N2118" s="49">
        <f t="shared" si="479"/>
        <v>2.4995726574357918E-82</v>
      </c>
      <c r="O2118" s="48">
        <f t="shared" si="483"/>
        <v>2.7546310640275077E-82</v>
      </c>
      <c r="P2118" s="48">
        <f t="shared" si="483"/>
        <v>3.0357117702789444E-82</v>
      </c>
      <c r="Q2118" s="48">
        <f t="shared" si="483"/>
        <v>3.3454692786686945E-82</v>
      </c>
      <c r="R2118" s="48">
        <f t="shared" si="483"/>
        <v>3.6868288309682745E-82</v>
      </c>
      <c r="S2118" s="48">
        <f t="shared" si="486"/>
        <v>8.1260280343213033E-82</v>
      </c>
      <c r="T2118" s="48">
        <f t="shared" si="488"/>
        <v>8.9551543986934537E-82</v>
      </c>
      <c r="U2118" s="48">
        <f t="shared" si="488"/>
        <v>9.8688660752179047E-82</v>
      </c>
      <c r="V2118" s="48">
        <f t="shared" si="488"/>
        <v>1.087579086809389E-81</v>
      </c>
      <c r="W2118" s="48">
        <f t="shared" si="488"/>
        <v>1.1985436486865535E-81</v>
      </c>
      <c r="X2118" s="48">
        <f t="shared" si="489"/>
        <v>2.6416560537785616E-81</v>
      </c>
      <c r="Y2118" s="48">
        <f t="shared" si="491"/>
        <v>2.9111736098350095E-81</v>
      </c>
      <c r="Z2118" s="48">
        <f t="shared" si="491"/>
        <v>3.2081846219908289E-81</v>
      </c>
      <c r="AA2118" s="48">
        <f t="shared" si="491"/>
        <v>3.5354932475137873E-81</v>
      </c>
      <c r="AB2118" s="48">
        <f t="shared" si="490"/>
        <v>3.8961896037467843E-81</v>
      </c>
      <c r="AC2118" s="48">
        <f t="shared" si="492"/>
        <v>1.0734197311904805E-81</v>
      </c>
      <c r="AD2118" s="48">
        <f t="shared" si="494"/>
        <v>1.1829284225885612E-81</v>
      </c>
      <c r="AE2118" s="48">
        <f t="shared" si="494"/>
        <v>1.3036072575840045E-81</v>
      </c>
      <c r="AF2118" s="48">
        <f t="shared" si="494"/>
        <v>1.4365954344921411E-81</v>
      </c>
      <c r="AG2118" s="48">
        <f t="shared" si="493"/>
        <v>1.5831483150962472E-81</v>
      </c>
      <c r="AH2118" s="58">
        <f t="shared" si="484"/>
        <v>2.9285745244273536E-80</v>
      </c>
      <c r="AI2118" s="58">
        <f t="shared" si="485"/>
        <v>2.033732308630107E-78</v>
      </c>
      <c r="DJ2118" s="40"/>
    </row>
    <row r="2119" spans="6:114" x14ac:dyDescent="0.25">
      <c r="F2119" s="70">
        <f t="shared" si="481"/>
        <v>211.09999999999229</v>
      </c>
      <c r="G2119" s="49">
        <f t="shared" si="478"/>
        <v>2.2681277329655418E-81</v>
      </c>
      <c r="M2119" s="70">
        <f t="shared" si="482"/>
        <v>211.09999999999229</v>
      </c>
      <c r="N2119" s="49">
        <f t="shared" si="479"/>
        <v>2.2681277329655419E-82</v>
      </c>
      <c r="O2119" s="48">
        <f t="shared" si="483"/>
        <v>2.4995726574357918E-82</v>
      </c>
      <c r="P2119" s="48">
        <f t="shared" si="483"/>
        <v>2.7546310640275077E-82</v>
      </c>
      <c r="Q2119" s="48">
        <f t="shared" si="483"/>
        <v>3.0357117702789444E-82</v>
      </c>
      <c r="R2119" s="48">
        <f t="shared" si="483"/>
        <v>3.3454692786686945E-82</v>
      </c>
      <c r="S2119" s="48">
        <f t="shared" si="486"/>
        <v>7.3736576619365491E-82</v>
      </c>
      <c r="T2119" s="48">
        <f t="shared" si="488"/>
        <v>8.1260280343213033E-82</v>
      </c>
      <c r="U2119" s="48">
        <f t="shared" si="488"/>
        <v>8.9551543986934537E-82</v>
      </c>
      <c r="V2119" s="48">
        <f t="shared" si="488"/>
        <v>9.8688660752179047E-82</v>
      </c>
      <c r="W2119" s="48">
        <f t="shared" si="488"/>
        <v>1.087579086809389E-81</v>
      </c>
      <c r="X2119" s="48">
        <f t="shared" si="489"/>
        <v>2.397087297373107E-81</v>
      </c>
      <c r="Y2119" s="48">
        <f t="shared" si="491"/>
        <v>2.6416560537785616E-81</v>
      </c>
      <c r="Z2119" s="48">
        <f t="shared" si="491"/>
        <v>2.9111736098350095E-81</v>
      </c>
      <c r="AA2119" s="48">
        <f t="shared" si="491"/>
        <v>3.2081846219908289E-81</v>
      </c>
      <c r="AB2119" s="48">
        <f t="shared" si="490"/>
        <v>3.5354932475137873E-81</v>
      </c>
      <c r="AC2119" s="48">
        <f t="shared" si="492"/>
        <v>9.7404740093669608E-82</v>
      </c>
      <c r="AD2119" s="48">
        <f t="shared" si="494"/>
        <v>1.0734197311904805E-81</v>
      </c>
      <c r="AE2119" s="48">
        <f t="shared" si="494"/>
        <v>1.1829284225885612E-81</v>
      </c>
      <c r="AF2119" s="48">
        <f t="shared" si="494"/>
        <v>1.3036072575840045E-81</v>
      </c>
      <c r="AG2119" s="48">
        <f t="shared" si="493"/>
        <v>1.4365954344921411E-81</v>
      </c>
      <c r="AH2119" s="58">
        <f t="shared" si="484"/>
        <v>2.6574494031447138E-80</v>
      </c>
      <c r="AI2119" s="58">
        <f t="shared" si="485"/>
        <v>1.8454509744060514E-78</v>
      </c>
      <c r="DJ2119" s="40"/>
    </row>
    <row r="2120" spans="6:114" x14ac:dyDescent="0.25">
      <c r="F2120" s="70">
        <f t="shared" si="481"/>
        <v>211.19999999999229</v>
      </c>
      <c r="G2120" s="49">
        <f t="shared" si="478"/>
        <v>2.0581104218984589E-81</v>
      </c>
      <c r="M2120" s="70">
        <f t="shared" si="482"/>
        <v>211.19999999999229</v>
      </c>
      <c r="N2120" s="49">
        <f t="shared" si="479"/>
        <v>2.058110421898459E-82</v>
      </c>
      <c r="O2120" s="48">
        <f t="shared" si="483"/>
        <v>2.2681277329655419E-82</v>
      </c>
      <c r="P2120" s="48">
        <f t="shared" si="483"/>
        <v>2.4995726574357918E-82</v>
      </c>
      <c r="Q2120" s="48">
        <f t="shared" si="483"/>
        <v>2.7546310640275077E-82</v>
      </c>
      <c r="R2120" s="48">
        <f t="shared" si="483"/>
        <v>3.0357117702789444E-82</v>
      </c>
      <c r="S2120" s="48">
        <f t="shared" si="486"/>
        <v>6.6909385573373891E-82</v>
      </c>
      <c r="T2120" s="48">
        <f t="shared" si="488"/>
        <v>7.3736576619365491E-82</v>
      </c>
      <c r="U2120" s="48">
        <f t="shared" si="488"/>
        <v>8.1260280343213033E-82</v>
      </c>
      <c r="V2120" s="48">
        <f t="shared" si="488"/>
        <v>8.9551543986934537E-82</v>
      </c>
      <c r="W2120" s="48">
        <f t="shared" si="488"/>
        <v>9.8688660752179047E-82</v>
      </c>
      <c r="X2120" s="48">
        <f t="shared" si="489"/>
        <v>2.175158173618778E-81</v>
      </c>
      <c r="Y2120" s="48">
        <f t="shared" si="491"/>
        <v>2.397087297373107E-81</v>
      </c>
      <c r="Z2120" s="48">
        <f t="shared" si="491"/>
        <v>2.6416560537785616E-81</v>
      </c>
      <c r="AA2120" s="48">
        <f t="shared" si="491"/>
        <v>2.9111736098350095E-81</v>
      </c>
      <c r="AB2120" s="48">
        <f t="shared" si="490"/>
        <v>3.2081846219908289E-81</v>
      </c>
      <c r="AC2120" s="48">
        <f t="shared" si="492"/>
        <v>8.8387331187844682E-82</v>
      </c>
      <c r="AD2120" s="48">
        <f t="shared" si="494"/>
        <v>9.7404740093669608E-82</v>
      </c>
      <c r="AE2120" s="48">
        <f t="shared" si="494"/>
        <v>1.0734197311904805E-81</v>
      </c>
      <c r="AF2120" s="48">
        <f t="shared" si="494"/>
        <v>1.1829284225885612E-81</v>
      </c>
      <c r="AG2120" s="48">
        <f t="shared" si="493"/>
        <v>1.3036072575840045E-81</v>
      </c>
      <c r="AH2120" s="58">
        <f t="shared" si="484"/>
        <v>2.4114215718185754E-80</v>
      </c>
      <c r="AI2120" s="58">
        <f t="shared" si="485"/>
        <v>1.6745983137628996E-78</v>
      </c>
      <c r="DJ2120" s="40"/>
    </row>
    <row r="2121" spans="6:114" x14ac:dyDescent="0.25">
      <c r="F2121" s="70">
        <f t="shared" si="481"/>
        <v>211.29999999999228</v>
      </c>
      <c r="G2121" s="49">
        <f t="shared" ref="G2121:G2184" si="495">EXP(-F2121/$F$1)*(F2121/$F$1)^($F$2-1)/$H$2</f>
        <v>1.8675371719747429E-81</v>
      </c>
      <c r="M2121" s="70">
        <f t="shared" si="482"/>
        <v>211.29999999999228</v>
      </c>
      <c r="N2121" s="49">
        <f t="shared" ref="N2121:N2184" si="496">G2121*$N$5</f>
        <v>1.8675371719747429E-82</v>
      </c>
      <c r="O2121" s="48">
        <f t="shared" si="483"/>
        <v>2.058110421898459E-82</v>
      </c>
      <c r="P2121" s="48">
        <f t="shared" si="483"/>
        <v>2.2681277329655419E-82</v>
      </c>
      <c r="Q2121" s="48">
        <f t="shared" si="483"/>
        <v>2.4995726574357918E-82</v>
      </c>
      <c r="R2121" s="48">
        <f t="shared" si="483"/>
        <v>2.7546310640275077E-82</v>
      </c>
      <c r="S2121" s="48">
        <f t="shared" si="486"/>
        <v>6.0714235405578889E-82</v>
      </c>
      <c r="T2121" s="48">
        <f t="shared" si="488"/>
        <v>6.6909385573373891E-82</v>
      </c>
      <c r="U2121" s="48">
        <f t="shared" si="488"/>
        <v>7.3736576619365491E-82</v>
      </c>
      <c r="V2121" s="48">
        <f t="shared" si="488"/>
        <v>8.1260280343213033E-82</v>
      </c>
      <c r="W2121" s="48">
        <f t="shared" si="488"/>
        <v>8.9551543986934537E-82</v>
      </c>
      <c r="X2121" s="48">
        <f t="shared" si="489"/>
        <v>1.9737732150435809E-81</v>
      </c>
      <c r="Y2121" s="48">
        <f t="shared" si="491"/>
        <v>2.175158173618778E-81</v>
      </c>
      <c r="Z2121" s="48">
        <f t="shared" si="491"/>
        <v>2.397087297373107E-81</v>
      </c>
      <c r="AA2121" s="48">
        <f t="shared" si="491"/>
        <v>2.6416560537785616E-81</v>
      </c>
      <c r="AB2121" s="48">
        <f t="shared" si="490"/>
        <v>2.9111736098350095E-81</v>
      </c>
      <c r="AC2121" s="48">
        <f t="shared" si="492"/>
        <v>8.0204615549770723E-82</v>
      </c>
      <c r="AD2121" s="48">
        <f t="shared" si="494"/>
        <v>8.8387331187844682E-82</v>
      </c>
      <c r="AE2121" s="48">
        <f t="shared" si="494"/>
        <v>9.7404740093669608E-82</v>
      </c>
      <c r="AF2121" s="48">
        <f t="shared" si="494"/>
        <v>1.0734197311904805E-81</v>
      </c>
      <c r="AG2121" s="48">
        <f t="shared" si="493"/>
        <v>1.1829284225885612E-81</v>
      </c>
      <c r="AH2121" s="58">
        <f t="shared" si="484"/>
        <v>2.1881681495855792E-80</v>
      </c>
      <c r="AI2121" s="58">
        <f t="shared" si="485"/>
        <v>1.5195612149899858E-78</v>
      </c>
      <c r="DJ2121" s="40"/>
    </row>
    <row r="2122" spans="6:114" x14ac:dyDescent="0.25">
      <c r="F2122" s="70">
        <f t="shared" ref="F2122:F2185" si="497">F2121+0.1</f>
        <v>211.39999999999227</v>
      </c>
      <c r="G2122" s="49">
        <f t="shared" si="495"/>
        <v>1.6946080241578212E-81</v>
      </c>
      <c r="M2122" s="70">
        <f t="shared" ref="M2122:M2185" si="498">M2121+0.1</f>
        <v>211.39999999999227</v>
      </c>
      <c r="N2122" s="49">
        <f t="shared" si="496"/>
        <v>1.6946080241578214E-82</v>
      </c>
      <c r="O2122" s="48">
        <f t="shared" ref="O2122:R2185" si="499">N2121</f>
        <v>1.8675371719747429E-82</v>
      </c>
      <c r="P2122" s="48">
        <f t="shared" si="499"/>
        <v>2.058110421898459E-82</v>
      </c>
      <c r="Q2122" s="48">
        <f t="shared" si="499"/>
        <v>2.2681277329655419E-82</v>
      </c>
      <c r="R2122" s="48">
        <f t="shared" si="499"/>
        <v>2.4995726574357918E-82</v>
      </c>
      <c r="S2122" s="48">
        <f t="shared" si="486"/>
        <v>5.5092621280550153E-82</v>
      </c>
      <c r="T2122" s="48">
        <f t="shared" si="488"/>
        <v>6.0714235405578889E-82</v>
      </c>
      <c r="U2122" s="48">
        <f t="shared" si="488"/>
        <v>6.6909385573373891E-82</v>
      </c>
      <c r="V2122" s="48">
        <f t="shared" si="488"/>
        <v>7.3736576619365491E-82</v>
      </c>
      <c r="W2122" s="48">
        <f t="shared" si="488"/>
        <v>8.1260280343213033E-82</v>
      </c>
      <c r="X2122" s="48">
        <f t="shared" si="489"/>
        <v>1.7910308797386907E-81</v>
      </c>
      <c r="Y2122" s="48">
        <f t="shared" si="491"/>
        <v>1.9737732150435809E-81</v>
      </c>
      <c r="Z2122" s="48">
        <f t="shared" si="491"/>
        <v>2.175158173618778E-81</v>
      </c>
      <c r="AA2122" s="48">
        <f t="shared" si="491"/>
        <v>2.397087297373107E-81</v>
      </c>
      <c r="AB2122" s="48">
        <f t="shared" si="490"/>
        <v>2.6416560537785616E-81</v>
      </c>
      <c r="AC2122" s="48">
        <f t="shared" si="492"/>
        <v>7.2779340245875239E-82</v>
      </c>
      <c r="AD2122" s="48">
        <f t="shared" si="494"/>
        <v>8.0204615549770723E-82</v>
      </c>
      <c r="AE2122" s="48">
        <f t="shared" si="494"/>
        <v>8.8387331187844682E-82</v>
      </c>
      <c r="AF2122" s="48">
        <f t="shared" si="494"/>
        <v>9.7404740093669608E-82</v>
      </c>
      <c r="AG2122" s="48">
        <f t="shared" si="493"/>
        <v>1.0734197311904805E-81</v>
      </c>
      <c r="AH2122" s="58">
        <f t="shared" ref="AH2122:AH2185" si="500">SUM(N2122:AG2122)</f>
        <v>1.9855812214578854E-80</v>
      </c>
      <c r="AI2122" s="58">
        <f t="shared" ref="AI2122:AI2185" si="501">AH2122/100*$D$1*10^6/3600</f>
        <v>1.3788758482346426E-78</v>
      </c>
      <c r="DJ2122" s="40"/>
    </row>
    <row r="2123" spans="6:114" x14ac:dyDescent="0.25">
      <c r="F2123" s="70">
        <f t="shared" si="497"/>
        <v>211.49999999999227</v>
      </c>
      <c r="G2123" s="49">
        <f t="shared" si="495"/>
        <v>1.5376896218965145E-81</v>
      </c>
      <c r="M2123" s="70">
        <f t="shared" si="498"/>
        <v>211.49999999999227</v>
      </c>
      <c r="N2123" s="49">
        <f t="shared" si="496"/>
        <v>1.5376896218965146E-82</v>
      </c>
      <c r="O2123" s="48">
        <f t="shared" si="499"/>
        <v>1.6946080241578214E-82</v>
      </c>
      <c r="P2123" s="48">
        <f t="shared" si="499"/>
        <v>1.8675371719747429E-82</v>
      </c>
      <c r="Q2123" s="48">
        <f t="shared" si="499"/>
        <v>2.058110421898459E-82</v>
      </c>
      <c r="R2123" s="48">
        <f t="shared" si="499"/>
        <v>2.2681277329655419E-82</v>
      </c>
      <c r="S2123" s="48">
        <f t="shared" si="486"/>
        <v>4.9991453148715837E-82</v>
      </c>
      <c r="T2123" s="48">
        <f t="shared" si="488"/>
        <v>5.5092621280550153E-82</v>
      </c>
      <c r="U2123" s="48">
        <f t="shared" si="488"/>
        <v>6.0714235405578889E-82</v>
      </c>
      <c r="V2123" s="48">
        <f t="shared" si="488"/>
        <v>6.6909385573373891E-82</v>
      </c>
      <c r="W2123" s="48">
        <f t="shared" si="488"/>
        <v>7.3736576619365491E-82</v>
      </c>
      <c r="X2123" s="48">
        <f t="shared" si="489"/>
        <v>1.6252056068642607E-81</v>
      </c>
      <c r="Y2123" s="48">
        <f t="shared" si="491"/>
        <v>1.7910308797386907E-81</v>
      </c>
      <c r="Z2123" s="48">
        <f t="shared" si="491"/>
        <v>1.9737732150435809E-81</v>
      </c>
      <c r="AA2123" s="48">
        <f t="shared" si="491"/>
        <v>2.175158173618778E-81</v>
      </c>
      <c r="AB2123" s="48">
        <f t="shared" si="490"/>
        <v>2.397087297373107E-81</v>
      </c>
      <c r="AC2123" s="48">
        <f t="shared" si="492"/>
        <v>6.604140134446404E-82</v>
      </c>
      <c r="AD2123" s="48">
        <f t="shared" si="494"/>
        <v>7.2779340245875239E-82</v>
      </c>
      <c r="AE2123" s="48">
        <f t="shared" si="494"/>
        <v>8.0204615549770723E-82</v>
      </c>
      <c r="AF2123" s="48">
        <f t="shared" si="494"/>
        <v>8.8387331187844682E-82</v>
      </c>
      <c r="AG2123" s="48">
        <f t="shared" si="493"/>
        <v>9.7404740093669608E-82</v>
      </c>
      <c r="AH2123" s="58">
        <f t="shared" si="500"/>
        <v>1.8017479474419811E-80</v>
      </c>
      <c r="AI2123" s="58">
        <f t="shared" si="501"/>
        <v>1.2512138523902646E-78</v>
      </c>
      <c r="DJ2123" s="40"/>
    </row>
    <row r="2124" spans="6:114" x14ac:dyDescent="0.25">
      <c r="F2124" s="70">
        <f t="shared" si="497"/>
        <v>211.59999999999226</v>
      </c>
      <c r="G2124" s="49">
        <f t="shared" si="495"/>
        <v>1.3952997925944227E-81</v>
      </c>
      <c r="M2124" s="70">
        <f t="shared" si="498"/>
        <v>211.59999999999226</v>
      </c>
      <c r="N2124" s="49">
        <f t="shared" si="496"/>
        <v>1.3952997925944229E-82</v>
      </c>
      <c r="O2124" s="48">
        <f t="shared" si="499"/>
        <v>1.5376896218965146E-82</v>
      </c>
      <c r="P2124" s="48">
        <f t="shared" si="499"/>
        <v>1.6946080241578214E-82</v>
      </c>
      <c r="Q2124" s="48">
        <f t="shared" si="499"/>
        <v>1.8675371719747429E-82</v>
      </c>
      <c r="R2124" s="48">
        <f t="shared" si="499"/>
        <v>2.058110421898459E-82</v>
      </c>
      <c r="S2124" s="48">
        <f t="shared" si="486"/>
        <v>4.5362554659310838E-82</v>
      </c>
      <c r="T2124" s="48">
        <f t="shared" si="488"/>
        <v>4.9991453148715837E-82</v>
      </c>
      <c r="U2124" s="48">
        <f t="shared" si="488"/>
        <v>5.5092621280550153E-82</v>
      </c>
      <c r="V2124" s="48">
        <f t="shared" si="488"/>
        <v>6.0714235405578889E-82</v>
      </c>
      <c r="W2124" s="48">
        <f t="shared" si="488"/>
        <v>6.6909385573373891E-82</v>
      </c>
      <c r="X2124" s="48">
        <f t="shared" si="489"/>
        <v>1.4747315323873098E-81</v>
      </c>
      <c r="Y2124" s="48">
        <f t="shared" si="491"/>
        <v>1.6252056068642607E-81</v>
      </c>
      <c r="Z2124" s="48">
        <f t="shared" si="491"/>
        <v>1.7910308797386907E-81</v>
      </c>
      <c r="AA2124" s="48">
        <f t="shared" si="491"/>
        <v>1.9737732150435809E-81</v>
      </c>
      <c r="AB2124" s="48">
        <f t="shared" si="490"/>
        <v>2.175158173618778E-81</v>
      </c>
      <c r="AC2124" s="48">
        <f t="shared" si="492"/>
        <v>5.9927182434327675E-82</v>
      </c>
      <c r="AD2124" s="48">
        <f t="shared" si="494"/>
        <v>6.604140134446404E-82</v>
      </c>
      <c r="AE2124" s="48">
        <f t="shared" si="494"/>
        <v>7.2779340245875239E-82</v>
      </c>
      <c r="AF2124" s="48">
        <f t="shared" si="494"/>
        <v>8.0204615549770723E-82</v>
      </c>
      <c r="AG2124" s="48">
        <f t="shared" si="493"/>
        <v>8.8387331187844682E-82</v>
      </c>
      <c r="AH2124" s="58">
        <f t="shared" si="500"/>
        <v>1.6349325119202935E-80</v>
      </c>
      <c r="AI2124" s="58">
        <f t="shared" si="501"/>
        <v>1.1353697999446482E-78</v>
      </c>
      <c r="DJ2124" s="40"/>
    </row>
    <row r="2125" spans="6:114" x14ac:dyDescent="0.25">
      <c r="F2125" s="70">
        <f t="shared" si="497"/>
        <v>211.69999999999226</v>
      </c>
      <c r="G2125" s="49">
        <f t="shared" si="495"/>
        <v>1.2660935558251629E-81</v>
      </c>
      <c r="M2125" s="70">
        <f t="shared" si="498"/>
        <v>211.69999999999226</v>
      </c>
      <c r="N2125" s="49">
        <f t="shared" si="496"/>
        <v>1.2660935558251629E-82</v>
      </c>
      <c r="O2125" s="48">
        <f t="shared" si="499"/>
        <v>1.3952997925944229E-82</v>
      </c>
      <c r="P2125" s="48">
        <f t="shared" si="499"/>
        <v>1.5376896218965146E-82</v>
      </c>
      <c r="Q2125" s="48">
        <f t="shared" si="499"/>
        <v>1.6946080241578214E-82</v>
      </c>
      <c r="R2125" s="48">
        <f t="shared" si="499"/>
        <v>1.8675371719747429E-82</v>
      </c>
      <c r="S2125" s="48">
        <f t="shared" si="486"/>
        <v>4.116220843796918E-82</v>
      </c>
      <c r="T2125" s="48">
        <f t="shared" si="488"/>
        <v>4.5362554659310838E-82</v>
      </c>
      <c r="U2125" s="48">
        <f t="shared" si="488"/>
        <v>4.9991453148715837E-82</v>
      </c>
      <c r="V2125" s="48">
        <f t="shared" si="488"/>
        <v>5.5092621280550153E-82</v>
      </c>
      <c r="W2125" s="48">
        <f t="shared" si="488"/>
        <v>6.0714235405578889E-82</v>
      </c>
      <c r="X2125" s="48">
        <f t="shared" si="489"/>
        <v>1.3381877114674778E-81</v>
      </c>
      <c r="Y2125" s="48">
        <f t="shared" si="491"/>
        <v>1.4747315323873098E-81</v>
      </c>
      <c r="Z2125" s="48">
        <f t="shared" si="491"/>
        <v>1.6252056068642607E-81</v>
      </c>
      <c r="AA2125" s="48">
        <f t="shared" si="491"/>
        <v>1.7910308797386907E-81</v>
      </c>
      <c r="AB2125" s="48">
        <f t="shared" si="490"/>
        <v>1.9737732150435809E-81</v>
      </c>
      <c r="AC2125" s="48">
        <f t="shared" si="492"/>
        <v>5.4378954340469451E-82</v>
      </c>
      <c r="AD2125" s="48">
        <f t="shared" si="494"/>
        <v>5.9927182434327675E-82</v>
      </c>
      <c r="AE2125" s="48">
        <f t="shared" si="494"/>
        <v>6.604140134446404E-82</v>
      </c>
      <c r="AF2125" s="48">
        <f t="shared" si="494"/>
        <v>7.2779340245875239E-82</v>
      </c>
      <c r="AG2125" s="48">
        <f t="shared" si="493"/>
        <v>8.0204615549770723E-82</v>
      </c>
      <c r="AH2125" s="58">
        <f t="shared" si="500"/>
        <v>1.4835597430616508E-80</v>
      </c>
      <c r="AI2125" s="58">
        <f t="shared" si="501"/>
        <v>1.0302498215705908E-78</v>
      </c>
      <c r="DJ2125" s="40"/>
    </row>
    <row r="2126" spans="6:114" x14ac:dyDescent="0.25">
      <c r="F2126" s="70">
        <f t="shared" si="497"/>
        <v>211.79999999999225</v>
      </c>
      <c r="G2126" s="49">
        <f t="shared" si="495"/>
        <v>1.1488504262879896E-81</v>
      </c>
      <c r="M2126" s="70">
        <f t="shared" si="498"/>
        <v>211.79999999999225</v>
      </c>
      <c r="N2126" s="49">
        <f t="shared" si="496"/>
        <v>1.1488504262879897E-82</v>
      </c>
      <c r="O2126" s="48">
        <f t="shared" si="499"/>
        <v>1.2660935558251629E-82</v>
      </c>
      <c r="P2126" s="48">
        <f t="shared" si="499"/>
        <v>1.3952997925944229E-82</v>
      </c>
      <c r="Q2126" s="48">
        <f t="shared" si="499"/>
        <v>1.5376896218965146E-82</v>
      </c>
      <c r="R2126" s="48">
        <f t="shared" si="499"/>
        <v>1.6946080241578214E-82</v>
      </c>
      <c r="S2126" s="48">
        <f t="shared" ref="S2126:S2189" si="502">G2121*$S$5</f>
        <v>3.7350743439494858E-82</v>
      </c>
      <c r="T2126" s="48">
        <f t="shared" si="488"/>
        <v>4.116220843796918E-82</v>
      </c>
      <c r="U2126" s="48">
        <f t="shared" si="488"/>
        <v>4.5362554659310838E-82</v>
      </c>
      <c r="V2126" s="48">
        <f t="shared" si="488"/>
        <v>4.9991453148715837E-82</v>
      </c>
      <c r="W2126" s="48">
        <f t="shared" si="488"/>
        <v>5.5092621280550153E-82</v>
      </c>
      <c r="X2126" s="48">
        <f t="shared" si="489"/>
        <v>1.2142847081115778E-81</v>
      </c>
      <c r="Y2126" s="48">
        <f t="shared" si="491"/>
        <v>1.3381877114674778E-81</v>
      </c>
      <c r="Z2126" s="48">
        <f t="shared" si="491"/>
        <v>1.4747315323873098E-81</v>
      </c>
      <c r="AA2126" s="48">
        <f t="shared" si="491"/>
        <v>1.6252056068642607E-81</v>
      </c>
      <c r="AB2126" s="48">
        <f t="shared" si="490"/>
        <v>1.7910308797386907E-81</v>
      </c>
      <c r="AC2126" s="48">
        <f t="shared" si="492"/>
        <v>4.9344330376089523E-82</v>
      </c>
      <c r="AD2126" s="48">
        <f t="shared" si="494"/>
        <v>5.4378954340469451E-82</v>
      </c>
      <c r="AE2126" s="48">
        <f t="shared" si="494"/>
        <v>5.9927182434327675E-82</v>
      </c>
      <c r="AF2126" s="48">
        <f t="shared" si="494"/>
        <v>6.604140134446404E-82</v>
      </c>
      <c r="AG2126" s="48">
        <f t="shared" si="493"/>
        <v>7.2779340245875239E-82</v>
      </c>
      <c r="AH2126" s="58">
        <f t="shared" si="500"/>
        <v>1.3462002477718177E-80</v>
      </c>
      <c r="AI2126" s="58">
        <f t="shared" si="501"/>
        <v>9.3486128317487317E-79</v>
      </c>
      <c r="DJ2126" s="40"/>
    </row>
    <row r="2127" spans="6:114" x14ac:dyDescent="0.25">
      <c r="F2127" s="70">
        <f t="shared" si="497"/>
        <v>211.89999999999225</v>
      </c>
      <c r="G2127" s="49">
        <f t="shared" si="495"/>
        <v>1.0424628917100058E-81</v>
      </c>
      <c r="M2127" s="70">
        <f t="shared" si="498"/>
        <v>211.89999999999225</v>
      </c>
      <c r="N2127" s="49">
        <f t="shared" si="496"/>
        <v>1.0424628917100059E-82</v>
      </c>
      <c r="O2127" s="48">
        <f t="shared" si="499"/>
        <v>1.1488504262879897E-82</v>
      </c>
      <c r="P2127" s="48">
        <f t="shared" si="499"/>
        <v>1.2660935558251629E-82</v>
      </c>
      <c r="Q2127" s="48">
        <f t="shared" si="499"/>
        <v>1.3952997925944229E-82</v>
      </c>
      <c r="R2127" s="48">
        <f t="shared" si="499"/>
        <v>1.5376896218965146E-82</v>
      </c>
      <c r="S2127" s="48">
        <f t="shared" si="502"/>
        <v>3.3892160483156429E-82</v>
      </c>
      <c r="T2127" s="48">
        <f t="shared" ref="T2127:W2190" si="503">S2126</f>
        <v>3.7350743439494858E-82</v>
      </c>
      <c r="U2127" s="48">
        <f t="shared" si="503"/>
        <v>4.116220843796918E-82</v>
      </c>
      <c r="V2127" s="48">
        <f t="shared" si="503"/>
        <v>4.5362554659310838E-82</v>
      </c>
      <c r="W2127" s="48">
        <f t="shared" si="503"/>
        <v>4.9991453148715837E-82</v>
      </c>
      <c r="X2127" s="48">
        <f t="shared" si="489"/>
        <v>1.1018524256110031E-81</v>
      </c>
      <c r="Y2127" s="48">
        <f t="shared" si="491"/>
        <v>1.2142847081115778E-81</v>
      </c>
      <c r="Z2127" s="48">
        <f t="shared" si="491"/>
        <v>1.3381877114674778E-81</v>
      </c>
      <c r="AA2127" s="48">
        <f t="shared" si="491"/>
        <v>1.4747315323873098E-81</v>
      </c>
      <c r="AB2127" s="48">
        <f t="shared" si="490"/>
        <v>1.6252056068642607E-81</v>
      </c>
      <c r="AC2127" s="48">
        <f t="shared" si="492"/>
        <v>4.4775771993467268E-82</v>
      </c>
      <c r="AD2127" s="48">
        <f t="shared" si="494"/>
        <v>4.9344330376089523E-82</v>
      </c>
      <c r="AE2127" s="48">
        <f t="shared" si="494"/>
        <v>5.4378954340469451E-82</v>
      </c>
      <c r="AF2127" s="48">
        <f t="shared" si="494"/>
        <v>5.9927182434327675E-82</v>
      </c>
      <c r="AG2127" s="48">
        <f t="shared" si="493"/>
        <v>6.604140134446404E-82</v>
      </c>
      <c r="AH2127" s="58">
        <f t="shared" si="500"/>
        <v>1.221556921984769E-80</v>
      </c>
      <c r="AI2127" s="58">
        <f t="shared" si="501"/>
        <v>8.4830341804497852E-79</v>
      </c>
      <c r="DJ2127" s="40"/>
    </row>
    <row r="2128" spans="6:114" x14ac:dyDescent="0.25">
      <c r="F2128" s="70">
        <f t="shared" si="497"/>
        <v>211.99999999999224</v>
      </c>
      <c r="G2128" s="49">
        <f t="shared" si="495"/>
        <v>9.459259569835871E-82</v>
      </c>
      <c r="M2128" s="70">
        <f t="shared" si="498"/>
        <v>211.99999999999224</v>
      </c>
      <c r="N2128" s="49">
        <f t="shared" si="496"/>
        <v>9.459259569835871E-83</v>
      </c>
      <c r="O2128" s="48">
        <f t="shared" si="499"/>
        <v>1.0424628917100059E-82</v>
      </c>
      <c r="P2128" s="48">
        <f t="shared" si="499"/>
        <v>1.1488504262879897E-82</v>
      </c>
      <c r="Q2128" s="48">
        <f t="shared" si="499"/>
        <v>1.2660935558251629E-82</v>
      </c>
      <c r="R2128" s="48">
        <f t="shared" si="499"/>
        <v>1.3952997925944229E-82</v>
      </c>
      <c r="S2128" s="48">
        <f t="shared" si="502"/>
        <v>3.0753792437930293E-82</v>
      </c>
      <c r="T2128" s="48">
        <f t="shared" si="503"/>
        <v>3.3892160483156429E-82</v>
      </c>
      <c r="U2128" s="48">
        <f t="shared" si="503"/>
        <v>3.7350743439494858E-82</v>
      </c>
      <c r="V2128" s="48">
        <f t="shared" si="503"/>
        <v>4.116220843796918E-82</v>
      </c>
      <c r="W2128" s="48">
        <f t="shared" si="503"/>
        <v>4.5362554659310838E-82</v>
      </c>
      <c r="X2128" s="48">
        <f t="shared" si="489"/>
        <v>9.9982906297431674E-82</v>
      </c>
      <c r="Y2128" s="48">
        <f t="shared" si="491"/>
        <v>1.1018524256110031E-81</v>
      </c>
      <c r="Z2128" s="48">
        <f t="shared" si="491"/>
        <v>1.2142847081115778E-81</v>
      </c>
      <c r="AA2128" s="48">
        <f t="shared" si="491"/>
        <v>1.3381877114674778E-81</v>
      </c>
      <c r="AB2128" s="48">
        <f t="shared" si="490"/>
        <v>1.4747315323873098E-81</v>
      </c>
      <c r="AC2128" s="48">
        <f t="shared" si="492"/>
        <v>4.0630140171606516E-82</v>
      </c>
      <c r="AD2128" s="48">
        <f t="shared" si="494"/>
        <v>4.4775771993467268E-82</v>
      </c>
      <c r="AE2128" s="48">
        <f t="shared" si="494"/>
        <v>4.9344330376089523E-82</v>
      </c>
      <c r="AF2128" s="48">
        <f t="shared" si="494"/>
        <v>5.4378954340469451E-82</v>
      </c>
      <c r="AG2128" s="48">
        <f t="shared" si="493"/>
        <v>5.9927182434327675E-82</v>
      </c>
      <c r="AH2128" s="58">
        <f t="shared" si="500"/>
        <v>1.1084527090630023E-80</v>
      </c>
      <c r="AI2128" s="58">
        <f t="shared" si="501"/>
        <v>7.6975882573819599E-79</v>
      </c>
      <c r="DJ2128" s="40"/>
    </row>
    <row r="2129" spans="6:114" x14ac:dyDescent="0.25">
      <c r="F2129" s="70">
        <f t="shared" si="497"/>
        <v>212.09999999999224</v>
      </c>
      <c r="G2129" s="49">
        <f t="shared" si="495"/>
        <v>8.5832765588484338E-82</v>
      </c>
      <c r="M2129" s="70">
        <f t="shared" si="498"/>
        <v>212.09999999999224</v>
      </c>
      <c r="N2129" s="49">
        <f t="shared" si="496"/>
        <v>8.5832765588484347E-83</v>
      </c>
      <c r="O2129" s="48">
        <f t="shared" si="499"/>
        <v>9.459259569835871E-83</v>
      </c>
      <c r="P2129" s="48">
        <f t="shared" si="499"/>
        <v>1.0424628917100059E-82</v>
      </c>
      <c r="Q2129" s="48">
        <f t="shared" si="499"/>
        <v>1.1488504262879897E-82</v>
      </c>
      <c r="R2129" s="48">
        <f t="shared" si="499"/>
        <v>1.2660935558251629E-82</v>
      </c>
      <c r="S2129" s="48">
        <f t="shared" si="502"/>
        <v>2.7905995851888457E-82</v>
      </c>
      <c r="T2129" s="48">
        <f t="shared" si="503"/>
        <v>3.0753792437930293E-82</v>
      </c>
      <c r="U2129" s="48">
        <f t="shared" si="503"/>
        <v>3.3892160483156429E-82</v>
      </c>
      <c r="V2129" s="48">
        <f t="shared" si="503"/>
        <v>3.7350743439494858E-82</v>
      </c>
      <c r="W2129" s="48">
        <f t="shared" si="503"/>
        <v>4.116220843796918E-82</v>
      </c>
      <c r="X2129" s="48">
        <f t="shared" si="489"/>
        <v>9.0725109318621675E-82</v>
      </c>
      <c r="Y2129" s="48">
        <f t="shared" si="491"/>
        <v>9.9982906297431674E-82</v>
      </c>
      <c r="Z2129" s="48">
        <f t="shared" si="491"/>
        <v>1.1018524256110031E-81</v>
      </c>
      <c r="AA2129" s="48">
        <f t="shared" si="491"/>
        <v>1.2142847081115778E-81</v>
      </c>
      <c r="AB2129" s="48">
        <f t="shared" si="490"/>
        <v>1.3381877114674778E-81</v>
      </c>
      <c r="AC2129" s="48">
        <f t="shared" si="492"/>
        <v>3.6868288309682745E-82</v>
      </c>
      <c r="AD2129" s="48">
        <f t="shared" si="494"/>
        <v>4.0630140171606516E-82</v>
      </c>
      <c r="AE2129" s="48">
        <f t="shared" si="494"/>
        <v>4.4775771993467268E-82</v>
      </c>
      <c r="AF2129" s="48">
        <f t="shared" si="494"/>
        <v>4.9344330376089523E-82</v>
      </c>
      <c r="AG2129" s="48">
        <f t="shared" si="493"/>
        <v>5.4378954340469451E-82</v>
      </c>
      <c r="AH2129" s="58">
        <f t="shared" si="500"/>
        <v>1.0058194908437301E-80</v>
      </c>
      <c r="AI2129" s="58">
        <f t="shared" si="501"/>
        <v>6.9848575753036819E-79</v>
      </c>
      <c r="DJ2129" s="40"/>
    </row>
    <row r="2130" spans="6:114" x14ac:dyDescent="0.25">
      <c r="F2130" s="70">
        <f t="shared" si="497"/>
        <v>212.19999999999223</v>
      </c>
      <c r="G2130" s="49">
        <f t="shared" si="495"/>
        <v>7.7884044084528502E-82</v>
      </c>
      <c r="M2130" s="70">
        <f t="shared" si="498"/>
        <v>212.19999999999223</v>
      </c>
      <c r="N2130" s="49">
        <f t="shared" si="496"/>
        <v>7.7884044084528505E-83</v>
      </c>
      <c r="O2130" s="48">
        <f t="shared" si="499"/>
        <v>8.5832765588484347E-83</v>
      </c>
      <c r="P2130" s="48">
        <f t="shared" si="499"/>
        <v>9.459259569835871E-83</v>
      </c>
      <c r="Q2130" s="48">
        <f t="shared" si="499"/>
        <v>1.0424628917100059E-82</v>
      </c>
      <c r="R2130" s="48">
        <f t="shared" si="499"/>
        <v>1.1488504262879897E-82</v>
      </c>
      <c r="S2130" s="48">
        <f t="shared" si="502"/>
        <v>2.5321871116503258E-82</v>
      </c>
      <c r="T2130" s="48">
        <f t="shared" si="503"/>
        <v>2.7905995851888457E-82</v>
      </c>
      <c r="U2130" s="48">
        <f t="shared" si="503"/>
        <v>3.0753792437930293E-82</v>
      </c>
      <c r="V2130" s="48">
        <f t="shared" si="503"/>
        <v>3.3892160483156429E-82</v>
      </c>
      <c r="W2130" s="48">
        <f t="shared" si="503"/>
        <v>3.7350743439494858E-82</v>
      </c>
      <c r="X2130" s="48">
        <f t="shared" si="489"/>
        <v>8.232441687593836E-82</v>
      </c>
      <c r="Y2130" s="48">
        <f t="shared" si="491"/>
        <v>9.0725109318621675E-82</v>
      </c>
      <c r="Z2130" s="48">
        <f t="shared" si="491"/>
        <v>9.9982906297431674E-82</v>
      </c>
      <c r="AA2130" s="48">
        <f t="shared" si="491"/>
        <v>1.1018524256110031E-81</v>
      </c>
      <c r="AB2130" s="48">
        <f t="shared" si="490"/>
        <v>1.2142847081115778E-81</v>
      </c>
      <c r="AC2130" s="48">
        <f t="shared" si="492"/>
        <v>3.3454692786686945E-82</v>
      </c>
      <c r="AD2130" s="48">
        <f t="shared" si="494"/>
        <v>3.6868288309682745E-82</v>
      </c>
      <c r="AE2130" s="48">
        <f t="shared" si="494"/>
        <v>4.0630140171606516E-82</v>
      </c>
      <c r="AF2130" s="48">
        <f t="shared" si="494"/>
        <v>4.4775771993467268E-82</v>
      </c>
      <c r="AG2130" s="48">
        <f t="shared" si="493"/>
        <v>4.9344330376089523E-82</v>
      </c>
      <c r="AH2130" s="58">
        <f t="shared" si="500"/>
        <v>9.1268800654787327E-81</v>
      </c>
      <c r="AI2130" s="58">
        <f t="shared" si="501"/>
        <v>6.3381111565824535E-79</v>
      </c>
      <c r="DJ2130" s="40"/>
    </row>
    <row r="2131" spans="6:114" x14ac:dyDescent="0.25">
      <c r="F2131" s="70">
        <f t="shared" si="497"/>
        <v>212.29999999999222</v>
      </c>
      <c r="G2131" s="49">
        <f t="shared" si="495"/>
        <v>7.0671336953206368E-82</v>
      </c>
      <c r="M2131" s="70">
        <f t="shared" si="498"/>
        <v>212.29999999999222</v>
      </c>
      <c r="N2131" s="49">
        <f t="shared" si="496"/>
        <v>7.0671336953206371E-83</v>
      </c>
      <c r="O2131" s="48">
        <f t="shared" si="499"/>
        <v>7.7884044084528505E-83</v>
      </c>
      <c r="P2131" s="48">
        <f t="shared" si="499"/>
        <v>8.5832765588484347E-83</v>
      </c>
      <c r="Q2131" s="48">
        <f t="shared" si="499"/>
        <v>9.459259569835871E-83</v>
      </c>
      <c r="R2131" s="48">
        <f t="shared" si="499"/>
        <v>1.0424628917100059E-82</v>
      </c>
      <c r="S2131" s="48">
        <f t="shared" si="502"/>
        <v>2.2977008525759795E-82</v>
      </c>
      <c r="T2131" s="48">
        <f t="shared" si="503"/>
        <v>2.5321871116503258E-82</v>
      </c>
      <c r="U2131" s="48">
        <f t="shared" si="503"/>
        <v>2.7905995851888457E-82</v>
      </c>
      <c r="V2131" s="48">
        <f t="shared" si="503"/>
        <v>3.0753792437930293E-82</v>
      </c>
      <c r="W2131" s="48">
        <f t="shared" si="503"/>
        <v>3.3892160483156429E-82</v>
      </c>
      <c r="X2131" s="48">
        <f t="shared" ref="X2131:X2194" si="504">G2121*$X$5</f>
        <v>7.4701486878989716E-82</v>
      </c>
      <c r="Y2131" s="48">
        <f t="shared" si="491"/>
        <v>8.232441687593836E-82</v>
      </c>
      <c r="Z2131" s="48">
        <f t="shared" si="491"/>
        <v>9.0725109318621675E-82</v>
      </c>
      <c r="AA2131" s="48">
        <f t="shared" si="491"/>
        <v>9.9982906297431674E-82</v>
      </c>
      <c r="AB2131" s="48">
        <f t="shared" si="491"/>
        <v>1.1018524256110031E-81</v>
      </c>
      <c r="AC2131" s="48">
        <f t="shared" si="492"/>
        <v>3.0357117702789444E-82</v>
      </c>
      <c r="AD2131" s="48">
        <f t="shared" si="494"/>
        <v>3.3454692786686945E-82</v>
      </c>
      <c r="AE2131" s="48">
        <f t="shared" si="494"/>
        <v>3.6868288309682745E-82</v>
      </c>
      <c r="AF2131" s="48">
        <f t="shared" si="494"/>
        <v>4.0630140171606516E-82</v>
      </c>
      <c r="AG2131" s="48">
        <f t="shared" si="493"/>
        <v>4.4775771993467268E-82</v>
      </c>
      <c r="AH2131" s="58">
        <f t="shared" si="500"/>
        <v>8.2817870446111078E-81</v>
      </c>
      <c r="AI2131" s="58">
        <f t="shared" si="501"/>
        <v>5.7512410032021591E-79</v>
      </c>
      <c r="DJ2131" s="40"/>
    </row>
    <row r="2132" spans="6:114" x14ac:dyDescent="0.25">
      <c r="F2132" s="70">
        <f t="shared" si="497"/>
        <v>212.39999999999222</v>
      </c>
      <c r="G2132" s="49">
        <f t="shared" si="495"/>
        <v>6.4126501450824482E-82</v>
      </c>
      <c r="M2132" s="70">
        <f t="shared" si="498"/>
        <v>212.39999999999222</v>
      </c>
      <c r="N2132" s="49">
        <f t="shared" si="496"/>
        <v>6.4126501450824485E-83</v>
      </c>
      <c r="O2132" s="48">
        <f t="shared" si="499"/>
        <v>7.0671336953206371E-83</v>
      </c>
      <c r="P2132" s="48">
        <f t="shared" si="499"/>
        <v>7.7884044084528505E-83</v>
      </c>
      <c r="Q2132" s="48">
        <f t="shared" si="499"/>
        <v>8.5832765588484347E-83</v>
      </c>
      <c r="R2132" s="48">
        <f t="shared" si="499"/>
        <v>9.459259569835871E-83</v>
      </c>
      <c r="S2132" s="48">
        <f t="shared" si="502"/>
        <v>2.0849257834200119E-82</v>
      </c>
      <c r="T2132" s="48">
        <f t="shared" si="503"/>
        <v>2.2977008525759795E-82</v>
      </c>
      <c r="U2132" s="48">
        <f t="shared" si="503"/>
        <v>2.5321871116503258E-82</v>
      </c>
      <c r="V2132" s="48">
        <f t="shared" si="503"/>
        <v>2.7905995851888457E-82</v>
      </c>
      <c r="W2132" s="48">
        <f t="shared" si="503"/>
        <v>3.0753792437930293E-82</v>
      </c>
      <c r="X2132" s="48">
        <f t="shared" si="504"/>
        <v>6.7784320966312858E-82</v>
      </c>
      <c r="Y2132" s="48">
        <f t="shared" ref="Y2132:AB2195" si="505">X2131</f>
        <v>7.4701486878989716E-82</v>
      </c>
      <c r="Z2132" s="48">
        <f t="shared" si="505"/>
        <v>8.232441687593836E-82</v>
      </c>
      <c r="AA2132" s="48">
        <f t="shared" si="505"/>
        <v>9.0725109318621675E-82</v>
      </c>
      <c r="AB2132" s="48">
        <f t="shared" si="505"/>
        <v>9.9982906297431674E-82</v>
      </c>
      <c r="AC2132" s="48">
        <f t="shared" si="492"/>
        <v>2.7546310640275077E-82</v>
      </c>
      <c r="AD2132" s="48">
        <f t="shared" si="494"/>
        <v>3.0357117702789444E-82</v>
      </c>
      <c r="AE2132" s="48">
        <f t="shared" si="494"/>
        <v>3.3454692786686945E-82</v>
      </c>
      <c r="AF2132" s="48">
        <f t="shared" si="494"/>
        <v>3.6868288309682745E-82</v>
      </c>
      <c r="AG2132" s="48">
        <f t="shared" si="493"/>
        <v>4.0630140171606516E-82</v>
      </c>
      <c r="AH2132" s="58">
        <f t="shared" si="500"/>
        <v>7.5149344009215717E-81</v>
      </c>
      <c r="AI2132" s="58">
        <f t="shared" si="501"/>
        <v>5.2187044450844239E-79</v>
      </c>
      <c r="DJ2132" s="40"/>
    </row>
    <row r="2133" spans="6:114" x14ac:dyDescent="0.25">
      <c r="F2133" s="70">
        <f t="shared" si="497"/>
        <v>212.49999999999221</v>
      </c>
      <c r="G2133" s="49">
        <f t="shared" si="495"/>
        <v>5.8187702906583493E-82</v>
      </c>
      <c r="M2133" s="70">
        <f t="shared" si="498"/>
        <v>212.49999999999221</v>
      </c>
      <c r="N2133" s="49">
        <f t="shared" si="496"/>
        <v>5.8187702906583499E-83</v>
      </c>
      <c r="O2133" s="48">
        <f t="shared" si="499"/>
        <v>6.4126501450824485E-83</v>
      </c>
      <c r="P2133" s="48">
        <f t="shared" si="499"/>
        <v>7.0671336953206371E-83</v>
      </c>
      <c r="Q2133" s="48">
        <f t="shared" si="499"/>
        <v>7.7884044084528505E-83</v>
      </c>
      <c r="R2133" s="48">
        <f t="shared" si="499"/>
        <v>8.5832765588484347E-83</v>
      </c>
      <c r="S2133" s="48">
        <f t="shared" si="502"/>
        <v>1.8918519139671742E-82</v>
      </c>
      <c r="T2133" s="48">
        <f t="shared" si="503"/>
        <v>2.0849257834200119E-82</v>
      </c>
      <c r="U2133" s="48">
        <f t="shared" si="503"/>
        <v>2.2977008525759795E-82</v>
      </c>
      <c r="V2133" s="48">
        <f t="shared" si="503"/>
        <v>2.5321871116503258E-82</v>
      </c>
      <c r="W2133" s="48">
        <f t="shared" si="503"/>
        <v>2.7905995851888457E-82</v>
      </c>
      <c r="X2133" s="48">
        <f t="shared" si="504"/>
        <v>6.1507584875860585E-82</v>
      </c>
      <c r="Y2133" s="48">
        <f t="shared" si="505"/>
        <v>6.7784320966312858E-82</v>
      </c>
      <c r="Z2133" s="48">
        <f t="shared" si="505"/>
        <v>7.4701486878989716E-82</v>
      </c>
      <c r="AA2133" s="48">
        <f t="shared" si="505"/>
        <v>8.232441687593836E-82</v>
      </c>
      <c r="AB2133" s="48">
        <f t="shared" si="505"/>
        <v>9.0725109318621675E-82</v>
      </c>
      <c r="AC2133" s="48">
        <f t="shared" si="492"/>
        <v>2.4995726574357918E-82</v>
      </c>
      <c r="AD2133" s="48">
        <f t="shared" si="494"/>
        <v>2.7546310640275077E-82</v>
      </c>
      <c r="AE2133" s="48">
        <f t="shared" si="494"/>
        <v>3.0357117702789444E-82</v>
      </c>
      <c r="AF2133" s="48">
        <f t="shared" si="494"/>
        <v>3.3454692786686945E-82</v>
      </c>
      <c r="AG2133" s="48">
        <f t="shared" si="493"/>
        <v>3.6868288309682745E-82</v>
      </c>
      <c r="AH2133" s="58">
        <f t="shared" si="500"/>
        <v>6.8190794249590139E-81</v>
      </c>
      <c r="AI2133" s="58">
        <f t="shared" si="501"/>
        <v>4.7354718228882039E-79</v>
      </c>
      <c r="DJ2133" s="40"/>
    </row>
    <row r="2134" spans="6:114" x14ac:dyDescent="0.25">
      <c r="F2134" s="70">
        <f t="shared" si="497"/>
        <v>212.59999999999221</v>
      </c>
      <c r="G2134" s="49">
        <f t="shared" si="495"/>
        <v>5.2798830851434369E-82</v>
      </c>
      <c r="M2134" s="70">
        <f t="shared" si="498"/>
        <v>212.59999999999221</v>
      </c>
      <c r="N2134" s="49">
        <f t="shared" si="496"/>
        <v>5.2798830851434375E-83</v>
      </c>
      <c r="O2134" s="48">
        <f t="shared" si="499"/>
        <v>5.8187702906583499E-83</v>
      </c>
      <c r="P2134" s="48">
        <f t="shared" si="499"/>
        <v>6.4126501450824485E-83</v>
      </c>
      <c r="Q2134" s="48">
        <f t="shared" si="499"/>
        <v>7.0671336953206371E-83</v>
      </c>
      <c r="R2134" s="48">
        <f t="shared" si="499"/>
        <v>7.7884044084528505E-83</v>
      </c>
      <c r="S2134" s="48">
        <f t="shared" si="502"/>
        <v>1.7166553117696869E-82</v>
      </c>
      <c r="T2134" s="48">
        <f t="shared" si="503"/>
        <v>1.8918519139671742E-82</v>
      </c>
      <c r="U2134" s="48">
        <f t="shared" si="503"/>
        <v>2.0849257834200119E-82</v>
      </c>
      <c r="V2134" s="48">
        <f t="shared" si="503"/>
        <v>2.2977008525759795E-82</v>
      </c>
      <c r="W2134" s="48">
        <f t="shared" si="503"/>
        <v>2.5321871116503258E-82</v>
      </c>
      <c r="X2134" s="48">
        <f t="shared" si="504"/>
        <v>5.5811991703776914E-82</v>
      </c>
      <c r="Y2134" s="48">
        <f t="shared" si="505"/>
        <v>6.1507584875860585E-82</v>
      </c>
      <c r="Z2134" s="48">
        <f t="shared" si="505"/>
        <v>6.7784320966312858E-82</v>
      </c>
      <c r="AA2134" s="48">
        <f t="shared" si="505"/>
        <v>7.4701486878989716E-82</v>
      </c>
      <c r="AB2134" s="48">
        <f t="shared" si="505"/>
        <v>8.232441687593836E-82</v>
      </c>
      <c r="AC2134" s="48">
        <f t="shared" si="492"/>
        <v>2.2681277329655419E-82</v>
      </c>
      <c r="AD2134" s="48">
        <f t="shared" si="494"/>
        <v>2.4995726574357918E-82</v>
      </c>
      <c r="AE2134" s="48">
        <f t="shared" si="494"/>
        <v>2.7546310640275077E-82</v>
      </c>
      <c r="AF2134" s="48">
        <f t="shared" si="494"/>
        <v>3.0357117702789444E-82</v>
      </c>
      <c r="AG2134" s="48">
        <f t="shared" si="493"/>
        <v>3.3454692786686945E-82</v>
      </c>
      <c r="AH2134" s="58">
        <f t="shared" si="500"/>
        <v>6.1876497769313281E-81</v>
      </c>
      <c r="AI2134" s="58">
        <f t="shared" si="501"/>
        <v>4.296979011757867E-79</v>
      </c>
      <c r="DJ2134" s="40"/>
    </row>
    <row r="2135" spans="6:114" x14ac:dyDescent="0.25">
      <c r="F2135" s="70">
        <f t="shared" si="497"/>
        <v>212.6999999999922</v>
      </c>
      <c r="G2135" s="49">
        <f t="shared" si="495"/>
        <v>4.7908969182545926E-82</v>
      </c>
      <c r="M2135" s="70">
        <f t="shared" si="498"/>
        <v>212.6999999999922</v>
      </c>
      <c r="N2135" s="49">
        <f t="shared" si="496"/>
        <v>4.7908969182545926E-83</v>
      </c>
      <c r="O2135" s="48">
        <f t="shared" si="499"/>
        <v>5.2798830851434375E-83</v>
      </c>
      <c r="P2135" s="48">
        <f t="shared" si="499"/>
        <v>5.8187702906583499E-83</v>
      </c>
      <c r="Q2135" s="48">
        <f t="shared" si="499"/>
        <v>6.4126501450824485E-83</v>
      </c>
      <c r="R2135" s="48">
        <f t="shared" si="499"/>
        <v>7.0671336953206371E-83</v>
      </c>
      <c r="S2135" s="48">
        <f t="shared" si="502"/>
        <v>1.5576808816905701E-82</v>
      </c>
      <c r="T2135" s="48">
        <f t="shared" si="503"/>
        <v>1.7166553117696869E-82</v>
      </c>
      <c r="U2135" s="48">
        <f t="shared" si="503"/>
        <v>1.8918519139671742E-82</v>
      </c>
      <c r="V2135" s="48">
        <f t="shared" si="503"/>
        <v>2.0849257834200119E-82</v>
      </c>
      <c r="W2135" s="48">
        <f t="shared" si="503"/>
        <v>2.2977008525759795E-82</v>
      </c>
      <c r="X2135" s="48">
        <f t="shared" si="504"/>
        <v>5.0643742233006516E-82</v>
      </c>
      <c r="Y2135" s="48">
        <f t="shared" si="505"/>
        <v>5.5811991703776914E-82</v>
      </c>
      <c r="Z2135" s="48">
        <f t="shared" si="505"/>
        <v>6.1507584875860585E-82</v>
      </c>
      <c r="AA2135" s="48">
        <f t="shared" si="505"/>
        <v>6.7784320966312858E-82</v>
      </c>
      <c r="AB2135" s="48">
        <f t="shared" si="505"/>
        <v>7.4701486878989716E-82</v>
      </c>
      <c r="AC2135" s="48">
        <f t="shared" ref="AC2135:AC2198" si="506">G2120*$AC$5</f>
        <v>2.058110421898459E-82</v>
      </c>
      <c r="AD2135" s="48">
        <f t="shared" si="494"/>
        <v>2.2681277329655419E-82</v>
      </c>
      <c r="AE2135" s="48">
        <f t="shared" si="494"/>
        <v>2.4995726574357918E-82</v>
      </c>
      <c r="AF2135" s="48">
        <f t="shared" si="494"/>
        <v>2.7546310640275077E-82</v>
      </c>
      <c r="AG2135" s="48">
        <f t="shared" si="493"/>
        <v>3.0357117702789444E-82</v>
      </c>
      <c r="AH2135" s="58">
        <f t="shared" si="500"/>
        <v>5.6146814469270265E-81</v>
      </c>
      <c r="AI2135" s="58">
        <f t="shared" si="501"/>
        <v>3.899084338143768E-79</v>
      </c>
      <c r="DJ2135" s="40"/>
    </row>
    <row r="2136" spans="6:114" x14ac:dyDescent="0.25">
      <c r="F2136" s="70">
        <f t="shared" si="497"/>
        <v>212.7999999999922</v>
      </c>
      <c r="G2136" s="49">
        <f t="shared" si="495"/>
        <v>4.3471915363188429E-82</v>
      </c>
      <c r="M2136" s="70">
        <f t="shared" si="498"/>
        <v>212.7999999999922</v>
      </c>
      <c r="N2136" s="49">
        <f t="shared" si="496"/>
        <v>4.3471915363188432E-83</v>
      </c>
      <c r="O2136" s="48">
        <f t="shared" si="499"/>
        <v>4.7908969182545926E-83</v>
      </c>
      <c r="P2136" s="48">
        <f t="shared" si="499"/>
        <v>5.2798830851434375E-83</v>
      </c>
      <c r="Q2136" s="48">
        <f t="shared" si="499"/>
        <v>5.8187702906583499E-83</v>
      </c>
      <c r="R2136" s="48">
        <f t="shared" si="499"/>
        <v>6.4126501450824485E-83</v>
      </c>
      <c r="S2136" s="48">
        <f t="shared" si="502"/>
        <v>1.4134267390641274E-82</v>
      </c>
      <c r="T2136" s="48">
        <f t="shared" si="503"/>
        <v>1.5576808816905701E-82</v>
      </c>
      <c r="U2136" s="48">
        <f t="shared" si="503"/>
        <v>1.7166553117696869E-82</v>
      </c>
      <c r="V2136" s="48">
        <f t="shared" si="503"/>
        <v>1.8918519139671742E-82</v>
      </c>
      <c r="W2136" s="48">
        <f t="shared" si="503"/>
        <v>2.0849257834200119E-82</v>
      </c>
      <c r="X2136" s="48">
        <f t="shared" si="504"/>
        <v>4.5954017051519589E-82</v>
      </c>
      <c r="Y2136" s="48">
        <f t="shared" si="505"/>
        <v>5.0643742233006516E-82</v>
      </c>
      <c r="Z2136" s="48">
        <f t="shared" si="505"/>
        <v>5.5811991703776914E-82</v>
      </c>
      <c r="AA2136" s="48">
        <f t="shared" si="505"/>
        <v>6.1507584875860585E-82</v>
      </c>
      <c r="AB2136" s="48">
        <f t="shared" si="505"/>
        <v>6.7784320966312858E-82</v>
      </c>
      <c r="AC2136" s="48">
        <f t="shared" si="506"/>
        <v>1.8675371719747429E-82</v>
      </c>
      <c r="AD2136" s="48">
        <f t="shared" si="494"/>
        <v>2.058110421898459E-82</v>
      </c>
      <c r="AE2136" s="48">
        <f t="shared" si="494"/>
        <v>2.2681277329655419E-82</v>
      </c>
      <c r="AF2136" s="48">
        <f t="shared" si="494"/>
        <v>2.4995726574357918E-82</v>
      </c>
      <c r="AG2136" s="48">
        <f t="shared" si="494"/>
        <v>2.7546310640275077E-82</v>
      </c>
      <c r="AH2136" s="58">
        <f t="shared" si="500"/>
        <v>5.0947624558807024E-81</v>
      </c>
      <c r="AI2136" s="58">
        <f t="shared" si="501"/>
        <v>3.5380294832504877E-79</v>
      </c>
      <c r="DJ2136" s="40"/>
    </row>
    <row r="2137" spans="6:114" x14ac:dyDescent="0.25">
      <c r="F2137" s="70">
        <f t="shared" si="497"/>
        <v>212.89999999999219</v>
      </c>
      <c r="G2137" s="49">
        <f t="shared" si="495"/>
        <v>3.9445744120501587E-82</v>
      </c>
      <c r="M2137" s="70">
        <f t="shared" si="498"/>
        <v>212.89999999999219</v>
      </c>
      <c r="N2137" s="49">
        <f t="shared" si="496"/>
        <v>3.9445744120501591E-83</v>
      </c>
      <c r="O2137" s="48">
        <f t="shared" si="499"/>
        <v>4.3471915363188432E-83</v>
      </c>
      <c r="P2137" s="48">
        <f t="shared" si="499"/>
        <v>4.7908969182545926E-83</v>
      </c>
      <c r="Q2137" s="48">
        <f t="shared" si="499"/>
        <v>5.2798830851434375E-83</v>
      </c>
      <c r="R2137" s="48">
        <f t="shared" si="499"/>
        <v>5.8187702906583499E-83</v>
      </c>
      <c r="S2137" s="48">
        <f t="shared" si="502"/>
        <v>1.2825300290164897E-82</v>
      </c>
      <c r="T2137" s="48">
        <f t="shared" si="503"/>
        <v>1.4134267390641274E-82</v>
      </c>
      <c r="U2137" s="48">
        <f t="shared" si="503"/>
        <v>1.5576808816905701E-82</v>
      </c>
      <c r="V2137" s="48">
        <f t="shared" si="503"/>
        <v>1.7166553117696869E-82</v>
      </c>
      <c r="W2137" s="48">
        <f t="shared" si="503"/>
        <v>1.8918519139671742E-82</v>
      </c>
      <c r="X2137" s="48">
        <f t="shared" si="504"/>
        <v>4.1698515668400238E-82</v>
      </c>
      <c r="Y2137" s="48">
        <f t="shared" si="505"/>
        <v>4.5954017051519589E-82</v>
      </c>
      <c r="Z2137" s="48">
        <f t="shared" si="505"/>
        <v>5.0643742233006516E-82</v>
      </c>
      <c r="AA2137" s="48">
        <f t="shared" si="505"/>
        <v>5.5811991703776914E-82</v>
      </c>
      <c r="AB2137" s="48">
        <f t="shared" si="505"/>
        <v>6.1507584875860585E-82</v>
      </c>
      <c r="AC2137" s="48">
        <f t="shared" si="506"/>
        <v>1.6946080241578214E-82</v>
      </c>
      <c r="AD2137" s="48">
        <f t="shared" ref="AD2137:AG2200" si="507">AC2136</f>
        <v>1.8675371719747429E-82</v>
      </c>
      <c r="AE2137" s="48">
        <f t="shared" si="507"/>
        <v>2.058110421898459E-82</v>
      </c>
      <c r="AF2137" s="48">
        <f t="shared" si="507"/>
        <v>2.2681277329655419E-82</v>
      </c>
      <c r="AG2137" s="48">
        <f t="shared" si="507"/>
        <v>2.4995726574357918E-82</v>
      </c>
      <c r="AH2137" s="58">
        <f t="shared" si="500"/>
        <v>4.6229817661439333E-81</v>
      </c>
      <c r="AI2137" s="58">
        <f t="shared" si="501"/>
        <v>3.2104040042666201E-79</v>
      </c>
      <c r="DJ2137" s="40"/>
    </row>
    <row r="2138" spans="6:114" x14ac:dyDescent="0.25">
      <c r="F2138" s="70">
        <f t="shared" si="497"/>
        <v>212.99999999999218</v>
      </c>
      <c r="G2138" s="49">
        <f t="shared" si="495"/>
        <v>3.5792411523429428E-82</v>
      </c>
      <c r="M2138" s="70">
        <f t="shared" si="498"/>
        <v>212.99999999999218</v>
      </c>
      <c r="N2138" s="49">
        <f t="shared" si="496"/>
        <v>3.579241152342943E-83</v>
      </c>
      <c r="O2138" s="48">
        <f t="shared" si="499"/>
        <v>3.9445744120501591E-83</v>
      </c>
      <c r="P2138" s="48">
        <f t="shared" si="499"/>
        <v>4.3471915363188432E-83</v>
      </c>
      <c r="Q2138" s="48">
        <f t="shared" si="499"/>
        <v>4.7908969182545926E-83</v>
      </c>
      <c r="R2138" s="48">
        <f t="shared" si="499"/>
        <v>5.2798830851434375E-83</v>
      </c>
      <c r="S2138" s="48">
        <f t="shared" si="502"/>
        <v>1.16375405813167E-82</v>
      </c>
      <c r="T2138" s="48">
        <f t="shared" si="503"/>
        <v>1.2825300290164897E-82</v>
      </c>
      <c r="U2138" s="48">
        <f t="shared" si="503"/>
        <v>1.4134267390641274E-82</v>
      </c>
      <c r="V2138" s="48">
        <f t="shared" si="503"/>
        <v>1.5576808816905701E-82</v>
      </c>
      <c r="W2138" s="48">
        <f t="shared" si="503"/>
        <v>1.7166553117696869E-82</v>
      </c>
      <c r="X2138" s="48">
        <f t="shared" si="504"/>
        <v>3.7837038279343484E-82</v>
      </c>
      <c r="Y2138" s="48">
        <f t="shared" si="505"/>
        <v>4.1698515668400238E-82</v>
      </c>
      <c r="Z2138" s="48">
        <f t="shared" si="505"/>
        <v>4.5954017051519589E-82</v>
      </c>
      <c r="AA2138" s="48">
        <f t="shared" si="505"/>
        <v>5.0643742233006516E-82</v>
      </c>
      <c r="AB2138" s="48">
        <f t="shared" si="505"/>
        <v>5.5811991703776914E-82</v>
      </c>
      <c r="AC2138" s="48">
        <f t="shared" si="506"/>
        <v>1.5376896218965146E-82</v>
      </c>
      <c r="AD2138" s="48">
        <f t="shared" si="507"/>
        <v>1.6946080241578214E-82</v>
      </c>
      <c r="AE2138" s="48">
        <f t="shared" si="507"/>
        <v>1.8675371719747429E-82</v>
      </c>
      <c r="AF2138" s="48">
        <f t="shared" si="507"/>
        <v>2.058110421898459E-82</v>
      </c>
      <c r="AG2138" s="48">
        <f t="shared" si="507"/>
        <v>2.2681277329655419E-82</v>
      </c>
      <c r="AH2138" s="58">
        <f t="shared" si="500"/>
        <v>4.1948829196581294E-81</v>
      </c>
      <c r="AI2138" s="58">
        <f t="shared" si="501"/>
        <v>2.9131131386514785E-79</v>
      </c>
      <c r="DJ2138" s="40"/>
    </row>
    <row r="2139" spans="6:114" x14ac:dyDescent="0.25">
      <c r="F2139" s="70">
        <f t="shared" si="497"/>
        <v>213.09999999999218</v>
      </c>
      <c r="G2139" s="49">
        <f t="shared" si="495"/>
        <v>3.2477395704097369E-82</v>
      </c>
      <c r="M2139" s="70">
        <f t="shared" si="498"/>
        <v>213.09999999999218</v>
      </c>
      <c r="N2139" s="49">
        <f t="shared" si="496"/>
        <v>3.2477395704097369E-83</v>
      </c>
      <c r="O2139" s="48">
        <f t="shared" si="499"/>
        <v>3.579241152342943E-83</v>
      </c>
      <c r="P2139" s="48">
        <f t="shared" si="499"/>
        <v>3.9445744120501591E-83</v>
      </c>
      <c r="Q2139" s="48">
        <f t="shared" si="499"/>
        <v>4.3471915363188432E-83</v>
      </c>
      <c r="R2139" s="48">
        <f t="shared" si="499"/>
        <v>4.7908969182545926E-83</v>
      </c>
      <c r="S2139" s="48">
        <f t="shared" si="502"/>
        <v>1.0559766170286875E-82</v>
      </c>
      <c r="T2139" s="48">
        <f t="shared" si="503"/>
        <v>1.16375405813167E-82</v>
      </c>
      <c r="U2139" s="48">
        <f t="shared" si="503"/>
        <v>1.2825300290164897E-82</v>
      </c>
      <c r="V2139" s="48">
        <f t="shared" si="503"/>
        <v>1.4134267390641274E-82</v>
      </c>
      <c r="W2139" s="48">
        <f t="shared" si="503"/>
        <v>1.5576808816905701E-82</v>
      </c>
      <c r="X2139" s="48">
        <f t="shared" si="504"/>
        <v>3.4333106235393739E-82</v>
      </c>
      <c r="Y2139" s="48">
        <f t="shared" si="505"/>
        <v>3.7837038279343484E-82</v>
      </c>
      <c r="Z2139" s="48">
        <f t="shared" si="505"/>
        <v>4.1698515668400238E-82</v>
      </c>
      <c r="AA2139" s="48">
        <f t="shared" si="505"/>
        <v>4.5954017051519589E-82</v>
      </c>
      <c r="AB2139" s="48">
        <f t="shared" si="505"/>
        <v>5.0643742233006516E-82</v>
      </c>
      <c r="AC2139" s="48">
        <f t="shared" si="506"/>
        <v>1.3952997925944229E-82</v>
      </c>
      <c r="AD2139" s="48">
        <f t="shared" si="507"/>
        <v>1.5376896218965146E-82</v>
      </c>
      <c r="AE2139" s="48">
        <f t="shared" si="507"/>
        <v>1.6946080241578214E-82</v>
      </c>
      <c r="AF2139" s="48">
        <f t="shared" si="507"/>
        <v>1.8675371719747429E-82</v>
      </c>
      <c r="AG2139" s="48">
        <f t="shared" si="507"/>
        <v>2.058110421898459E-82</v>
      </c>
      <c r="AH2139" s="58">
        <f t="shared" si="500"/>
        <v>3.8064219663157481E-81</v>
      </c>
      <c r="AI2139" s="58">
        <f t="shared" si="501"/>
        <v>2.6433485877192694E-79</v>
      </c>
      <c r="DJ2139" s="40"/>
    </row>
    <row r="2140" spans="6:114" x14ac:dyDescent="0.25">
      <c r="F2140" s="70">
        <f t="shared" si="497"/>
        <v>213.19999999999217</v>
      </c>
      <c r="G2140" s="49">
        <f t="shared" si="495"/>
        <v>2.946937083164659E-82</v>
      </c>
      <c r="M2140" s="70">
        <f t="shared" si="498"/>
        <v>213.19999999999217</v>
      </c>
      <c r="N2140" s="49">
        <f t="shared" si="496"/>
        <v>2.9469370831646592E-83</v>
      </c>
      <c r="O2140" s="48">
        <f t="shared" si="499"/>
        <v>3.2477395704097369E-83</v>
      </c>
      <c r="P2140" s="48">
        <f t="shared" si="499"/>
        <v>3.579241152342943E-83</v>
      </c>
      <c r="Q2140" s="48">
        <f t="shared" si="499"/>
        <v>3.9445744120501591E-83</v>
      </c>
      <c r="R2140" s="48">
        <f t="shared" si="499"/>
        <v>4.3471915363188432E-83</v>
      </c>
      <c r="S2140" s="48">
        <f t="shared" si="502"/>
        <v>9.5817938365091853E-83</v>
      </c>
      <c r="T2140" s="48">
        <f t="shared" si="503"/>
        <v>1.0559766170286875E-82</v>
      </c>
      <c r="U2140" s="48">
        <f t="shared" si="503"/>
        <v>1.16375405813167E-82</v>
      </c>
      <c r="V2140" s="48">
        <f t="shared" si="503"/>
        <v>1.2825300290164897E-82</v>
      </c>
      <c r="W2140" s="48">
        <f t="shared" si="503"/>
        <v>1.4134267390641274E-82</v>
      </c>
      <c r="X2140" s="48">
        <f t="shared" si="504"/>
        <v>3.1153617633811402E-82</v>
      </c>
      <c r="Y2140" s="48">
        <f t="shared" si="505"/>
        <v>3.4333106235393739E-82</v>
      </c>
      <c r="Z2140" s="48">
        <f t="shared" si="505"/>
        <v>3.7837038279343484E-82</v>
      </c>
      <c r="AA2140" s="48">
        <f t="shared" si="505"/>
        <v>4.1698515668400238E-82</v>
      </c>
      <c r="AB2140" s="48">
        <f t="shared" si="505"/>
        <v>4.5954017051519589E-82</v>
      </c>
      <c r="AC2140" s="48">
        <f t="shared" si="506"/>
        <v>1.2660935558251629E-82</v>
      </c>
      <c r="AD2140" s="48">
        <f t="shared" si="507"/>
        <v>1.3952997925944229E-82</v>
      </c>
      <c r="AE2140" s="48">
        <f t="shared" si="507"/>
        <v>1.5376896218965146E-82</v>
      </c>
      <c r="AF2140" s="48">
        <f t="shared" si="507"/>
        <v>1.6946080241578214E-82</v>
      </c>
      <c r="AG2140" s="48">
        <f t="shared" si="507"/>
        <v>1.8675371719747429E-82</v>
      </c>
      <c r="AH2140" s="58">
        <f t="shared" si="500"/>
        <v>3.4539292855616039E-81</v>
      </c>
      <c r="AI2140" s="58">
        <f t="shared" si="501"/>
        <v>2.3985620038622248E-79</v>
      </c>
      <c r="DJ2140" s="40"/>
    </row>
    <row r="2141" spans="6:114" x14ac:dyDescent="0.25">
      <c r="F2141" s="70">
        <f t="shared" si="497"/>
        <v>213.29999999999217</v>
      </c>
      <c r="G2141" s="49">
        <f t="shared" si="495"/>
        <v>2.6739911261320236E-82</v>
      </c>
      <c r="M2141" s="70">
        <f t="shared" si="498"/>
        <v>213.29999999999217</v>
      </c>
      <c r="N2141" s="49">
        <f t="shared" si="496"/>
        <v>2.6739911261320237E-83</v>
      </c>
      <c r="O2141" s="48">
        <f t="shared" si="499"/>
        <v>2.9469370831646592E-83</v>
      </c>
      <c r="P2141" s="48">
        <f t="shared" si="499"/>
        <v>3.2477395704097369E-83</v>
      </c>
      <c r="Q2141" s="48">
        <f t="shared" si="499"/>
        <v>3.579241152342943E-83</v>
      </c>
      <c r="R2141" s="48">
        <f t="shared" si="499"/>
        <v>3.9445744120501591E-83</v>
      </c>
      <c r="S2141" s="48">
        <f t="shared" si="502"/>
        <v>8.6943830726376863E-83</v>
      </c>
      <c r="T2141" s="48">
        <f t="shared" si="503"/>
        <v>9.5817938365091853E-83</v>
      </c>
      <c r="U2141" s="48">
        <f t="shared" si="503"/>
        <v>1.0559766170286875E-82</v>
      </c>
      <c r="V2141" s="48">
        <f t="shared" si="503"/>
        <v>1.16375405813167E-82</v>
      </c>
      <c r="W2141" s="48">
        <f t="shared" si="503"/>
        <v>1.2825300290164897E-82</v>
      </c>
      <c r="X2141" s="48">
        <f t="shared" si="504"/>
        <v>2.8268534781282548E-82</v>
      </c>
      <c r="Y2141" s="48">
        <f t="shared" si="505"/>
        <v>3.1153617633811402E-82</v>
      </c>
      <c r="Z2141" s="48">
        <f t="shared" si="505"/>
        <v>3.4333106235393739E-82</v>
      </c>
      <c r="AA2141" s="48">
        <f t="shared" si="505"/>
        <v>3.7837038279343484E-82</v>
      </c>
      <c r="AB2141" s="48">
        <f t="shared" si="505"/>
        <v>4.1698515668400238E-82</v>
      </c>
      <c r="AC2141" s="48">
        <f t="shared" si="506"/>
        <v>1.1488504262879897E-82</v>
      </c>
      <c r="AD2141" s="48">
        <f t="shared" si="507"/>
        <v>1.2660935558251629E-82</v>
      </c>
      <c r="AE2141" s="48">
        <f t="shared" si="507"/>
        <v>1.3952997925944229E-82</v>
      </c>
      <c r="AF2141" s="48">
        <f t="shared" si="507"/>
        <v>1.5376896218965146E-82</v>
      </c>
      <c r="AG2141" s="48">
        <f t="shared" si="507"/>
        <v>1.6946080241578214E-82</v>
      </c>
      <c r="AH2141" s="58">
        <f t="shared" si="500"/>
        <v>3.134074941008654E-81</v>
      </c>
      <c r="AI2141" s="58">
        <f t="shared" si="501"/>
        <v>2.1764409312560096E-79</v>
      </c>
      <c r="DJ2141" s="40"/>
    </row>
    <row r="2142" spans="6:114" x14ac:dyDescent="0.25">
      <c r="F2142" s="70">
        <f t="shared" si="497"/>
        <v>213.39999999999216</v>
      </c>
      <c r="G2142" s="49">
        <f t="shared" si="495"/>
        <v>2.4263223066291878E-82</v>
      </c>
      <c r="M2142" s="70">
        <f t="shared" si="498"/>
        <v>213.39999999999216</v>
      </c>
      <c r="N2142" s="49">
        <f t="shared" si="496"/>
        <v>2.426322306629188E-83</v>
      </c>
      <c r="O2142" s="48">
        <f t="shared" si="499"/>
        <v>2.6739911261320237E-83</v>
      </c>
      <c r="P2142" s="48">
        <f t="shared" si="499"/>
        <v>2.9469370831646592E-83</v>
      </c>
      <c r="Q2142" s="48">
        <f t="shared" si="499"/>
        <v>3.2477395704097369E-83</v>
      </c>
      <c r="R2142" s="48">
        <f t="shared" si="499"/>
        <v>3.579241152342943E-83</v>
      </c>
      <c r="S2142" s="48">
        <f t="shared" si="502"/>
        <v>7.8891488241003182E-83</v>
      </c>
      <c r="T2142" s="48">
        <f t="shared" si="503"/>
        <v>8.6943830726376863E-83</v>
      </c>
      <c r="U2142" s="48">
        <f t="shared" si="503"/>
        <v>9.5817938365091853E-83</v>
      </c>
      <c r="V2142" s="48">
        <f t="shared" si="503"/>
        <v>1.0559766170286875E-82</v>
      </c>
      <c r="W2142" s="48">
        <f t="shared" si="503"/>
        <v>1.16375405813167E-82</v>
      </c>
      <c r="X2142" s="48">
        <f t="shared" si="504"/>
        <v>2.5650600580329794E-82</v>
      </c>
      <c r="Y2142" s="48">
        <f t="shared" si="505"/>
        <v>2.8268534781282548E-82</v>
      </c>
      <c r="Z2142" s="48">
        <f t="shared" si="505"/>
        <v>3.1153617633811402E-82</v>
      </c>
      <c r="AA2142" s="48">
        <f t="shared" si="505"/>
        <v>3.4333106235393739E-82</v>
      </c>
      <c r="AB2142" s="48">
        <f t="shared" si="505"/>
        <v>3.7837038279343484E-82</v>
      </c>
      <c r="AC2142" s="48">
        <f t="shared" si="506"/>
        <v>1.0424628917100059E-82</v>
      </c>
      <c r="AD2142" s="48">
        <f t="shared" si="507"/>
        <v>1.1488504262879897E-82</v>
      </c>
      <c r="AE2142" s="48">
        <f t="shared" si="507"/>
        <v>1.2660935558251629E-82</v>
      </c>
      <c r="AF2142" s="48">
        <f t="shared" si="507"/>
        <v>1.3952997925944229E-82</v>
      </c>
      <c r="AG2142" s="48">
        <f t="shared" si="507"/>
        <v>1.5376896218965146E-82</v>
      </c>
      <c r="AH2142" s="58">
        <f t="shared" si="500"/>
        <v>2.8438372411683124E-81</v>
      </c>
      <c r="AI2142" s="58">
        <f t="shared" si="501"/>
        <v>1.9748869730335503E-79</v>
      </c>
      <c r="DJ2142" s="40"/>
    </row>
    <row r="2143" spans="6:114" x14ac:dyDescent="0.25">
      <c r="F2143" s="70">
        <f t="shared" si="497"/>
        <v>213.49999999999216</v>
      </c>
      <c r="G2143" s="49">
        <f t="shared" si="495"/>
        <v>2.2015900418153201E-82</v>
      </c>
      <c r="M2143" s="70">
        <f t="shared" si="498"/>
        <v>213.49999999999216</v>
      </c>
      <c r="N2143" s="49">
        <f t="shared" si="496"/>
        <v>2.2015900418153203E-83</v>
      </c>
      <c r="O2143" s="48">
        <f t="shared" si="499"/>
        <v>2.426322306629188E-83</v>
      </c>
      <c r="P2143" s="48">
        <f t="shared" si="499"/>
        <v>2.6739911261320237E-83</v>
      </c>
      <c r="Q2143" s="48">
        <f t="shared" si="499"/>
        <v>2.9469370831646592E-83</v>
      </c>
      <c r="R2143" s="48">
        <f t="shared" si="499"/>
        <v>3.2477395704097369E-83</v>
      </c>
      <c r="S2143" s="48">
        <f t="shared" si="502"/>
        <v>7.1584823046858859E-83</v>
      </c>
      <c r="T2143" s="48">
        <f t="shared" si="503"/>
        <v>7.8891488241003182E-83</v>
      </c>
      <c r="U2143" s="48">
        <f t="shared" si="503"/>
        <v>8.6943830726376863E-83</v>
      </c>
      <c r="V2143" s="48">
        <f t="shared" si="503"/>
        <v>9.5817938365091853E-83</v>
      </c>
      <c r="W2143" s="48">
        <f t="shared" si="503"/>
        <v>1.0559766170286875E-82</v>
      </c>
      <c r="X2143" s="48">
        <f t="shared" si="504"/>
        <v>2.32750811626334E-82</v>
      </c>
      <c r="Y2143" s="48">
        <f t="shared" si="505"/>
        <v>2.5650600580329794E-82</v>
      </c>
      <c r="Z2143" s="48">
        <f t="shared" si="505"/>
        <v>2.8268534781282548E-82</v>
      </c>
      <c r="AA2143" s="48">
        <f t="shared" si="505"/>
        <v>3.1153617633811402E-82</v>
      </c>
      <c r="AB2143" s="48">
        <f t="shared" si="505"/>
        <v>3.4333106235393739E-82</v>
      </c>
      <c r="AC2143" s="48">
        <f t="shared" si="506"/>
        <v>9.459259569835871E-83</v>
      </c>
      <c r="AD2143" s="48">
        <f t="shared" si="507"/>
        <v>1.0424628917100059E-82</v>
      </c>
      <c r="AE2143" s="48">
        <f t="shared" si="507"/>
        <v>1.1488504262879897E-82</v>
      </c>
      <c r="AF2143" s="48">
        <f t="shared" si="507"/>
        <v>1.2660935558251629E-82</v>
      </c>
      <c r="AG2143" s="48">
        <f t="shared" si="507"/>
        <v>1.3952997925944229E-82</v>
      </c>
      <c r="AH2143" s="58">
        <f t="shared" si="500"/>
        <v>2.5804742096383349E-81</v>
      </c>
      <c r="AI2143" s="58">
        <f t="shared" si="501"/>
        <v>1.7919959789155105E-79</v>
      </c>
      <c r="DJ2143" s="40"/>
    </row>
    <row r="2144" spans="6:114" x14ac:dyDescent="0.25">
      <c r="F2144" s="70">
        <f t="shared" si="497"/>
        <v>213.59999999999215</v>
      </c>
      <c r="G2144" s="49">
        <f t="shared" si="495"/>
        <v>1.9976704516433925E-82</v>
      </c>
      <c r="M2144" s="70">
        <f t="shared" si="498"/>
        <v>213.59999999999215</v>
      </c>
      <c r="N2144" s="49">
        <f t="shared" si="496"/>
        <v>1.9976704516433928E-83</v>
      </c>
      <c r="O2144" s="48">
        <f t="shared" si="499"/>
        <v>2.2015900418153203E-83</v>
      </c>
      <c r="P2144" s="48">
        <f t="shared" si="499"/>
        <v>2.426322306629188E-83</v>
      </c>
      <c r="Q2144" s="48">
        <f t="shared" si="499"/>
        <v>2.6739911261320237E-83</v>
      </c>
      <c r="R2144" s="48">
        <f t="shared" si="499"/>
        <v>2.9469370831646592E-83</v>
      </c>
      <c r="S2144" s="48">
        <f t="shared" si="502"/>
        <v>6.4954791408194738E-83</v>
      </c>
      <c r="T2144" s="48">
        <f t="shared" si="503"/>
        <v>7.1584823046858859E-83</v>
      </c>
      <c r="U2144" s="48">
        <f t="shared" si="503"/>
        <v>7.8891488241003182E-83</v>
      </c>
      <c r="V2144" s="48">
        <f t="shared" si="503"/>
        <v>8.6943830726376863E-83</v>
      </c>
      <c r="W2144" s="48">
        <f t="shared" si="503"/>
        <v>9.5817938365091853E-83</v>
      </c>
      <c r="X2144" s="48">
        <f t="shared" si="504"/>
        <v>2.111953234057375E-82</v>
      </c>
      <c r="Y2144" s="48">
        <f t="shared" si="505"/>
        <v>2.32750811626334E-82</v>
      </c>
      <c r="Z2144" s="48">
        <f t="shared" si="505"/>
        <v>2.5650600580329794E-82</v>
      </c>
      <c r="AA2144" s="48">
        <f t="shared" si="505"/>
        <v>2.8268534781282548E-82</v>
      </c>
      <c r="AB2144" s="48">
        <f t="shared" si="505"/>
        <v>3.1153617633811402E-82</v>
      </c>
      <c r="AC2144" s="48">
        <f t="shared" si="506"/>
        <v>8.5832765588484347E-83</v>
      </c>
      <c r="AD2144" s="48">
        <f t="shared" si="507"/>
        <v>9.459259569835871E-83</v>
      </c>
      <c r="AE2144" s="48">
        <f t="shared" si="507"/>
        <v>1.0424628917100059E-82</v>
      </c>
      <c r="AF2144" s="48">
        <f t="shared" si="507"/>
        <v>1.1488504262879897E-82</v>
      </c>
      <c r="AG2144" s="48">
        <f t="shared" si="507"/>
        <v>1.2660935558251629E-82</v>
      </c>
      <c r="AH2144" s="58">
        <f t="shared" si="500"/>
        <v>2.3414976955368389E-81</v>
      </c>
      <c r="AI2144" s="58">
        <f t="shared" si="501"/>
        <v>1.626040066345027E-79</v>
      </c>
      <c r="DJ2144" s="40"/>
    </row>
    <row r="2145" spans="6:114" x14ac:dyDescent="0.25">
      <c r="F2145" s="70">
        <f t="shared" si="497"/>
        <v>213.69999999999214</v>
      </c>
      <c r="G2145" s="49">
        <f t="shared" si="495"/>
        <v>1.8126362980332907E-82</v>
      </c>
      <c r="M2145" s="70">
        <f t="shared" si="498"/>
        <v>213.69999999999214</v>
      </c>
      <c r="N2145" s="49">
        <f t="shared" si="496"/>
        <v>1.8126362980332909E-83</v>
      </c>
      <c r="O2145" s="48">
        <f t="shared" si="499"/>
        <v>1.9976704516433928E-83</v>
      </c>
      <c r="P2145" s="48">
        <f t="shared" si="499"/>
        <v>2.2015900418153203E-83</v>
      </c>
      <c r="Q2145" s="48">
        <f t="shared" si="499"/>
        <v>2.426322306629188E-83</v>
      </c>
      <c r="R2145" s="48">
        <f t="shared" si="499"/>
        <v>2.6739911261320237E-83</v>
      </c>
      <c r="S2145" s="48">
        <f t="shared" si="502"/>
        <v>5.8938741663293185E-83</v>
      </c>
      <c r="T2145" s="48">
        <f t="shared" si="503"/>
        <v>6.4954791408194738E-83</v>
      </c>
      <c r="U2145" s="48">
        <f t="shared" si="503"/>
        <v>7.1584823046858859E-83</v>
      </c>
      <c r="V2145" s="48">
        <f t="shared" si="503"/>
        <v>7.8891488241003182E-83</v>
      </c>
      <c r="W2145" s="48">
        <f t="shared" si="503"/>
        <v>8.6943830726376863E-83</v>
      </c>
      <c r="X2145" s="48">
        <f t="shared" si="504"/>
        <v>1.9163587673018371E-82</v>
      </c>
      <c r="Y2145" s="48">
        <f t="shared" si="505"/>
        <v>2.111953234057375E-82</v>
      </c>
      <c r="Z2145" s="48">
        <f t="shared" si="505"/>
        <v>2.32750811626334E-82</v>
      </c>
      <c r="AA2145" s="48">
        <f t="shared" si="505"/>
        <v>2.5650600580329794E-82</v>
      </c>
      <c r="AB2145" s="48">
        <f t="shared" si="505"/>
        <v>2.8268534781282548E-82</v>
      </c>
      <c r="AC2145" s="48">
        <f t="shared" si="506"/>
        <v>7.7884044084528505E-83</v>
      </c>
      <c r="AD2145" s="48">
        <f t="shared" si="507"/>
        <v>8.5832765588484347E-83</v>
      </c>
      <c r="AE2145" s="48">
        <f t="shared" si="507"/>
        <v>9.459259569835871E-83</v>
      </c>
      <c r="AF2145" s="48">
        <f t="shared" si="507"/>
        <v>1.0424628917100059E-82</v>
      </c>
      <c r="AG2145" s="48">
        <f t="shared" si="507"/>
        <v>1.1488504262879897E-82</v>
      </c>
      <c r="AH2145" s="58">
        <f t="shared" si="500"/>
        <v>2.1246498798778086E-81</v>
      </c>
      <c r="AI2145" s="58">
        <f t="shared" si="501"/>
        <v>1.4754513054707005E-79</v>
      </c>
      <c r="DJ2145" s="40"/>
    </row>
    <row r="2146" spans="6:114" x14ac:dyDescent="0.25">
      <c r="F2146" s="70">
        <f t="shared" si="497"/>
        <v>213.79999999999214</v>
      </c>
      <c r="G2146" s="49">
        <f t="shared" si="495"/>
        <v>1.6447387808929294E-82</v>
      </c>
      <c r="M2146" s="70">
        <f t="shared" si="498"/>
        <v>213.79999999999214</v>
      </c>
      <c r="N2146" s="49">
        <f t="shared" si="496"/>
        <v>1.6447387808929294E-83</v>
      </c>
      <c r="O2146" s="48">
        <f t="shared" si="499"/>
        <v>1.8126362980332909E-83</v>
      </c>
      <c r="P2146" s="48">
        <f t="shared" si="499"/>
        <v>1.9976704516433928E-83</v>
      </c>
      <c r="Q2146" s="48">
        <f t="shared" si="499"/>
        <v>2.2015900418153203E-83</v>
      </c>
      <c r="R2146" s="48">
        <f t="shared" si="499"/>
        <v>2.426322306629188E-83</v>
      </c>
      <c r="S2146" s="48">
        <f t="shared" si="502"/>
        <v>5.3479822522640475E-83</v>
      </c>
      <c r="T2146" s="48">
        <f t="shared" si="503"/>
        <v>5.8938741663293185E-83</v>
      </c>
      <c r="U2146" s="48">
        <f t="shared" si="503"/>
        <v>6.4954791408194738E-83</v>
      </c>
      <c r="V2146" s="48">
        <f t="shared" si="503"/>
        <v>7.1584823046858859E-83</v>
      </c>
      <c r="W2146" s="48">
        <f t="shared" si="503"/>
        <v>7.8891488241003182E-83</v>
      </c>
      <c r="X2146" s="48">
        <f t="shared" si="504"/>
        <v>1.7388766145275373E-82</v>
      </c>
      <c r="Y2146" s="48">
        <f t="shared" si="505"/>
        <v>1.9163587673018371E-82</v>
      </c>
      <c r="Z2146" s="48">
        <f t="shared" si="505"/>
        <v>2.111953234057375E-82</v>
      </c>
      <c r="AA2146" s="48">
        <f t="shared" si="505"/>
        <v>2.32750811626334E-82</v>
      </c>
      <c r="AB2146" s="48">
        <f t="shared" si="505"/>
        <v>2.5650600580329794E-82</v>
      </c>
      <c r="AC2146" s="48">
        <f t="shared" si="506"/>
        <v>7.0671336953206371E-83</v>
      </c>
      <c r="AD2146" s="48">
        <f t="shared" si="507"/>
        <v>7.7884044084528505E-83</v>
      </c>
      <c r="AE2146" s="48">
        <f t="shared" si="507"/>
        <v>8.5832765588484347E-83</v>
      </c>
      <c r="AF2146" s="48">
        <f t="shared" si="507"/>
        <v>9.459259569835871E-83</v>
      </c>
      <c r="AG2146" s="48">
        <f t="shared" si="507"/>
        <v>1.0424628917100059E-82</v>
      </c>
      <c r="AH2146" s="58">
        <f t="shared" si="500"/>
        <v>1.9278819561860171E-81</v>
      </c>
      <c r="AI2146" s="58">
        <f t="shared" si="501"/>
        <v>1.3388069140180675E-79</v>
      </c>
      <c r="DJ2146" s="40"/>
    </row>
    <row r="2147" spans="6:114" x14ac:dyDescent="0.25">
      <c r="F2147" s="70">
        <f t="shared" si="497"/>
        <v>213.89999999999213</v>
      </c>
      <c r="G2147" s="49">
        <f t="shared" si="495"/>
        <v>1.492391019139323E-82</v>
      </c>
      <c r="M2147" s="70">
        <f t="shared" si="498"/>
        <v>213.89999999999213</v>
      </c>
      <c r="N2147" s="49">
        <f t="shared" si="496"/>
        <v>1.4923910191393232E-83</v>
      </c>
      <c r="O2147" s="48">
        <f t="shared" si="499"/>
        <v>1.6447387808929294E-83</v>
      </c>
      <c r="P2147" s="48">
        <f t="shared" si="499"/>
        <v>1.8126362980332909E-83</v>
      </c>
      <c r="Q2147" s="48">
        <f t="shared" si="499"/>
        <v>1.9976704516433928E-83</v>
      </c>
      <c r="R2147" s="48">
        <f t="shared" si="499"/>
        <v>2.2015900418153203E-83</v>
      </c>
      <c r="S2147" s="48">
        <f t="shared" si="502"/>
        <v>4.852644613258376E-83</v>
      </c>
      <c r="T2147" s="48">
        <f t="shared" si="503"/>
        <v>5.3479822522640475E-83</v>
      </c>
      <c r="U2147" s="48">
        <f t="shared" si="503"/>
        <v>5.8938741663293185E-83</v>
      </c>
      <c r="V2147" s="48">
        <f t="shared" si="503"/>
        <v>6.4954791408194738E-83</v>
      </c>
      <c r="W2147" s="48">
        <f t="shared" si="503"/>
        <v>7.1584823046858859E-83</v>
      </c>
      <c r="X2147" s="48">
        <f t="shared" si="504"/>
        <v>1.5778297648200636E-82</v>
      </c>
      <c r="Y2147" s="48">
        <f t="shared" si="505"/>
        <v>1.7388766145275373E-82</v>
      </c>
      <c r="Z2147" s="48">
        <f t="shared" si="505"/>
        <v>1.9163587673018371E-82</v>
      </c>
      <c r="AA2147" s="48">
        <f t="shared" si="505"/>
        <v>2.111953234057375E-82</v>
      </c>
      <c r="AB2147" s="48">
        <f t="shared" si="505"/>
        <v>2.32750811626334E-82</v>
      </c>
      <c r="AC2147" s="48">
        <f t="shared" si="506"/>
        <v>6.4126501450824485E-83</v>
      </c>
      <c r="AD2147" s="48">
        <f t="shared" si="507"/>
        <v>7.0671336953206371E-83</v>
      </c>
      <c r="AE2147" s="48">
        <f t="shared" si="507"/>
        <v>7.7884044084528505E-83</v>
      </c>
      <c r="AF2147" s="48">
        <f t="shared" si="507"/>
        <v>8.5832765588484347E-83</v>
      </c>
      <c r="AG2147" s="48">
        <f t="shared" si="507"/>
        <v>9.459259569835871E-83</v>
      </c>
      <c r="AH2147" s="58">
        <f t="shared" si="500"/>
        <v>1.7493347841612311E-81</v>
      </c>
      <c r="AI2147" s="58">
        <f t="shared" si="501"/>
        <v>1.2148158223341884E-79</v>
      </c>
      <c r="DJ2147" s="40"/>
    </row>
    <row r="2148" spans="6:114" x14ac:dyDescent="0.25">
      <c r="F2148" s="70">
        <f t="shared" si="497"/>
        <v>213.99999999999213</v>
      </c>
      <c r="G2148" s="49">
        <f t="shared" si="495"/>
        <v>1.3541530607720545E-82</v>
      </c>
      <c r="M2148" s="70">
        <f t="shared" si="498"/>
        <v>213.99999999999213</v>
      </c>
      <c r="N2148" s="49">
        <f t="shared" si="496"/>
        <v>1.3541530607720546E-83</v>
      </c>
      <c r="O2148" s="48">
        <f t="shared" si="499"/>
        <v>1.4923910191393232E-83</v>
      </c>
      <c r="P2148" s="48">
        <f t="shared" si="499"/>
        <v>1.6447387808929294E-83</v>
      </c>
      <c r="Q2148" s="48">
        <f t="shared" si="499"/>
        <v>1.8126362980332909E-83</v>
      </c>
      <c r="R2148" s="48">
        <f t="shared" si="499"/>
        <v>1.9976704516433928E-83</v>
      </c>
      <c r="S2148" s="48">
        <f t="shared" si="502"/>
        <v>4.4031800836306405E-83</v>
      </c>
      <c r="T2148" s="48">
        <f t="shared" si="503"/>
        <v>4.852644613258376E-83</v>
      </c>
      <c r="U2148" s="48">
        <f t="shared" si="503"/>
        <v>5.3479822522640475E-83</v>
      </c>
      <c r="V2148" s="48">
        <f t="shared" si="503"/>
        <v>5.8938741663293185E-83</v>
      </c>
      <c r="W2148" s="48">
        <f t="shared" si="503"/>
        <v>6.4954791408194738E-83</v>
      </c>
      <c r="X2148" s="48">
        <f t="shared" si="504"/>
        <v>1.4316964609371772E-82</v>
      </c>
      <c r="Y2148" s="48">
        <f t="shared" si="505"/>
        <v>1.5778297648200636E-82</v>
      </c>
      <c r="Z2148" s="48">
        <f t="shared" si="505"/>
        <v>1.7388766145275373E-82</v>
      </c>
      <c r="AA2148" s="48">
        <f t="shared" si="505"/>
        <v>1.9163587673018371E-82</v>
      </c>
      <c r="AB2148" s="48">
        <f t="shared" si="505"/>
        <v>2.111953234057375E-82</v>
      </c>
      <c r="AC2148" s="48">
        <f t="shared" si="506"/>
        <v>5.8187702906583499E-83</v>
      </c>
      <c r="AD2148" s="48">
        <f t="shared" si="507"/>
        <v>6.4126501450824485E-83</v>
      </c>
      <c r="AE2148" s="48">
        <f t="shared" si="507"/>
        <v>7.0671336953206371E-83</v>
      </c>
      <c r="AF2148" s="48">
        <f t="shared" si="507"/>
        <v>7.7884044084528505E-83</v>
      </c>
      <c r="AG2148" s="48">
        <f t="shared" si="507"/>
        <v>8.5832765588484347E-83</v>
      </c>
      <c r="AH2148" s="58">
        <f t="shared" si="500"/>
        <v>1.5873213338158547E-81</v>
      </c>
      <c r="AI2148" s="58">
        <f t="shared" si="501"/>
        <v>1.1023064818165659E-79</v>
      </c>
      <c r="DJ2148" s="40"/>
    </row>
    <row r="2149" spans="6:114" x14ac:dyDescent="0.25">
      <c r="F2149" s="70">
        <f t="shared" si="497"/>
        <v>214.09999999999212</v>
      </c>
      <c r="G2149" s="49">
        <f t="shared" si="495"/>
        <v>1.228718280483977E-82</v>
      </c>
      <c r="M2149" s="70">
        <f t="shared" si="498"/>
        <v>214.09999999999212</v>
      </c>
      <c r="N2149" s="49">
        <f t="shared" si="496"/>
        <v>1.2287182804839772E-83</v>
      </c>
      <c r="O2149" s="48">
        <f t="shared" si="499"/>
        <v>1.3541530607720546E-83</v>
      </c>
      <c r="P2149" s="48">
        <f t="shared" si="499"/>
        <v>1.4923910191393232E-83</v>
      </c>
      <c r="Q2149" s="48">
        <f t="shared" si="499"/>
        <v>1.6447387808929294E-83</v>
      </c>
      <c r="R2149" s="48">
        <f t="shared" si="499"/>
        <v>1.8126362980332909E-83</v>
      </c>
      <c r="S2149" s="48">
        <f t="shared" si="502"/>
        <v>3.9953409032867855E-83</v>
      </c>
      <c r="T2149" s="48">
        <f t="shared" si="503"/>
        <v>4.4031800836306405E-83</v>
      </c>
      <c r="U2149" s="48">
        <f t="shared" si="503"/>
        <v>4.852644613258376E-83</v>
      </c>
      <c r="V2149" s="48">
        <f t="shared" si="503"/>
        <v>5.3479822522640475E-83</v>
      </c>
      <c r="W2149" s="48">
        <f t="shared" si="503"/>
        <v>5.8938741663293185E-83</v>
      </c>
      <c r="X2149" s="48">
        <f t="shared" si="504"/>
        <v>1.2990958281638948E-82</v>
      </c>
      <c r="Y2149" s="48">
        <f t="shared" si="505"/>
        <v>1.4316964609371772E-82</v>
      </c>
      <c r="Z2149" s="48">
        <f t="shared" si="505"/>
        <v>1.5778297648200636E-82</v>
      </c>
      <c r="AA2149" s="48">
        <f t="shared" si="505"/>
        <v>1.7388766145275373E-82</v>
      </c>
      <c r="AB2149" s="48">
        <f t="shared" si="505"/>
        <v>1.9163587673018371E-82</v>
      </c>
      <c r="AC2149" s="48">
        <f t="shared" si="506"/>
        <v>5.2798830851434375E-83</v>
      </c>
      <c r="AD2149" s="48">
        <f t="shared" si="507"/>
        <v>5.8187702906583499E-83</v>
      </c>
      <c r="AE2149" s="48">
        <f t="shared" si="507"/>
        <v>6.4126501450824485E-83</v>
      </c>
      <c r="AF2149" s="48">
        <f t="shared" si="507"/>
        <v>7.0671336953206371E-83</v>
      </c>
      <c r="AG2149" s="48">
        <f t="shared" si="507"/>
        <v>7.7884044084528505E-83</v>
      </c>
      <c r="AH2149" s="58">
        <f t="shared" si="500"/>
        <v>1.4403107544025359E-81</v>
      </c>
      <c r="AI2149" s="58">
        <f t="shared" si="501"/>
        <v>1.0002158016684278E-79</v>
      </c>
      <c r="DJ2149" s="40"/>
    </row>
    <row r="2150" spans="6:114" x14ac:dyDescent="0.25">
      <c r="F2150" s="70">
        <f t="shared" si="497"/>
        <v>214.19999999999212</v>
      </c>
      <c r="G2150" s="49">
        <f t="shared" si="495"/>
        <v>1.1149010363891288E-82</v>
      </c>
      <c r="M2150" s="70">
        <f t="shared" si="498"/>
        <v>214.19999999999212</v>
      </c>
      <c r="N2150" s="49">
        <f t="shared" si="496"/>
        <v>1.1149010363891288E-83</v>
      </c>
      <c r="O2150" s="48">
        <f t="shared" si="499"/>
        <v>1.2287182804839772E-83</v>
      </c>
      <c r="P2150" s="48">
        <f t="shared" si="499"/>
        <v>1.3541530607720546E-83</v>
      </c>
      <c r="Q2150" s="48">
        <f t="shared" si="499"/>
        <v>1.4923910191393232E-83</v>
      </c>
      <c r="R2150" s="48">
        <f t="shared" si="499"/>
        <v>1.6447387808929294E-83</v>
      </c>
      <c r="S2150" s="48">
        <f t="shared" si="502"/>
        <v>3.6252725960665819E-83</v>
      </c>
      <c r="T2150" s="48">
        <f t="shared" si="503"/>
        <v>3.9953409032867855E-83</v>
      </c>
      <c r="U2150" s="48">
        <f t="shared" si="503"/>
        <v>4.4031800836306405E-83</v>
      </c>
      <c r="V2150" s="48">
        <f t="shared" si="503"/>
        <v>4.852644613258376E-83</v>
      </c>
      <c r="W2150" s="48">
        <f t="shared" si="503"/>
        <v>5.3479822522640475E-83</v>
      </c>
      <c r="X2150" s="48">
        <f t="shared" si="504"/>
        <v>1.1787748332658637E-82</v>
      </c>
      <c r="Y2150" s="48">
        <f t="shared" si="505"/>
        <v>1.2990958281638948E-82</v>
      </c>
      <c r="Z2150" s="48">
        <f t="shared" si="505"/>
        <v>1.4316964609371772E-82</v>
      </c>
      <c r="AA2150" s="48">
        <f t="shared" si="505"/>
        <v>1.5778297648200636E-82</v>
      </c>
      <c r="AB2150" s="48">
        <f t="shared" si="505"/>
        <v>1.7388766145275373E-82</v>
      </c>
      <c r="AC2150" s="48">
        <f t="shared" si="506"/>
        <v>4.7908969182545926E-83</v>
      </c>
      <c r="AD2150" s="48">
        <f t="shared" si="507"/>
        <v>5.2798830851434375E-83</v>
      </c>
      <c r="AE2150" s="48">
        <f t="shared" si="507"/>
        <v>5.8187702906583499E-83</v>
      </c>
      <c r="AF2150" s="48">
        <f t="shared" si="507"/>
        <v>6.4126501450824485E-83</v>
      </c>
      <c r="AG2150" s="48">
        <f t="shared" si="507"/>
        <v>7.0671336953206371E-83</v>
      </c>
      <c r="AH2150" s="58">
        <f t="shared" si="500"/>
        <v>1.3069139177778868E-81</v>
      </c>
      <c r="AI2150" s="58">
        <f t="shared" si="501"/>
        <v>9.0757910956797693E-80</v>
      </c>
      <c r="DJ2150" s="40"/>
    </row>
    <row r="2151" spans="6:114" x14ac:dyDescent="0.25">
      <c r="F2151" s="70">
        <f t="shared" si="497"/>
        <v>214.29999999999211</v>
      </c>
      <c r="G2151" s="49">
        <f t="shared" si="495"/>
        <v>1.0116254693317965E-82</v>
      </c>
      <c r="M2151" s="70">
        <f t="shared" si="498"/>
        <v>214.29999999999211</v>
      </c>
      <c r="N2151" s="49">
        <f t="shared" si="496"/>
        <v>1.0116254693317965E-83</v>
      </c>
      <c r="O2151" s="48">
        <f t="shared" si="499"/>
        <v>1.1149010363891288E-83</v>
      </c>
      <c r="P2151" s="48">
        <f t="shared" si="499"/>
        <v>1.2287182804839772E-83</v>
      </c>
      <c r="Q2151" s="48">
        <f t="shared" si="499"/>
        <v>1.3541530607720546E-83</v>
      </c>
      <c r="R2151" s="48">
        <f t="shared" si="499"/>
        <v>1.4923910191393232E-83</v>
      </c>
      <c r="S2151" s="48">
        <f t="shared" si="502"/>
        <v>3.2894775617858587E-83</v>
      </c>
      <c r="T2151" s="48">
        <f t="shared" si="503"/>
        <v>3.6252725960665819E-83</v>
      </c>
      <c r="U2151" s="48">
        <f t="shared" si="503"/>
        <v>3.9953409032867855E-83</v>
      </c>
      <c r="V2151" s="48">
        <f t="shared" si="503"/>
        <v>4.4031800836306405E-83</v>
      </c>
      <c r="W2151" s="48">
        <f t="shared" si="503"/>
        <v>4.852644613258376E-83</v>
      </c>
      <c r="X2151" s="48">
        <f t="shared" si="504"/>
        <v>1.0695964504528095E-82</v>
      </c>
      <c r="Y2151" s="48">
        <f t="shared" si="505"/>
        <v>1.1787748332658637E-82</v>
      </c>
      <c r="Z2151" s="48">
        <f t="shared" si="505"/>
        <v>1.2990958281638948E-82</v>
      </c>
      <c r="AA2151" s="48">
        <f t="shared" si="505"/>
        <v>1.4316964609371772E-82</v>
      </c>
      <c r="AB2151" s="48">
        <f t="shared" si="505"/>
        <v>1.5778297648200636E-82</v>
      </c>
      <c r="AC2151" s="48">
        <f t="shared" si="506"/>
        <v>4.3471915363188432E-83</v>
      </c>
      <c r="AD2151" s="48">
        <f t="shared" si="507"/>
        <v>4.7908969182545926E-83</v>
      </c>
      <c r="AE2151" s="48">
        <f t="shared" si="507"/>
        <v>5.2798830851434375E-83</v>
      </c>
      <c r="AF2151" s="48">
        <f t="shared" si="507"/>
        <v>5.8187702906583499E-83</v>
      </c>
      <c r="AG2151" s="48">
        <f t="shared" si="507"/>
        <v>6.4126501450824485E-83</v>
      </c>
      <c r="AH2151" s="58">
        <f t="shared" si="500"/>
        <v>1.1858702997600028E-81</v>
      </c>
      <c r="AI2151" s="58">
        <f t="shared" si="501"/>
        <v>8.2352104150000194E-80</v>
      </c>
      <c r="DJ2151" s="40"/>
    </row>
    <row r="2152" spans="6:114" x14ac:dyDescent="0.25">
      <c r="F2152" s="70">
        <f t="shared" si="497"/>
        <v>214.3999999999921</v>
      </c>
      <c r="G2152" s="49">
        <f t="shared" si="495"/>
        <v>9.1791533902501865E-83</v>
      </c>
      <c r="M2152" s="70">
        <f t="shared" si="498"/>
        <v>214.3999999999921</v>
      </c>
      <c r="N2152" s="49">
        <f t="shared" si="496"/>
        <v>9.1791533902501876E-84</v>
      </c>
      <c r="O2152" s="48">
        <f t="shared" si="499"/>
        <v>1.0116254693317965E-83</v>
      </c>
      <c r="P2152" s="48">
        <f t="shared" si="499"/>
        <v>1.1149010363891288E-83</v>
      </c>
      <c r="Q2152" s="48">
        <f t="shared" si="499"/>
        <v>1.2287182804839772E-83</v>
      </c>
      <c r="R2152" s="48">
        <f t="shared" si="499"/>
        <v>1.3541530607720546E-83</v>
      </c>
      <c r="S2152" s="48">
        <f t="shared" si="502"/>
        <v>2.9847820382786463E-83</v>
      </c>
      <c r="T2152" s="48">
        <f t="shared" si="503"/>
        <v>3.2894775617858587E-83</v>
      </c>
      <c r="U2152" s="48">
        <f t="shared" si="503"/>
        <v>3.6252725960665819E-83</v>
      </c>
      <c r="V2152" s="48">
        <f t="shared" si="503"/>
        <v>3.9953409032867855E-83</v>
      </c>
      <c r="W2152" s="48">
        <f t="shared" si="503"/>
        <v>4.4031800836306405E-83</v>
      </c>
      <c r="X2152" s="48">
        <f t="shared" si="504"/>
        <v>9.7052892265167521E-83</v>
      </c>
      <c r="Y2152" s="48">
        <f t="shared" si="505"/>
        <v>1.0695964504528095E-82</v>
      </c>
      <c r="Z2152" s="48">
        <f t="shared" si="505"/>
        <v>1.1787748332658637E-82</v>
      </c>
      <c r="AA2152" s="48">
        <f t="shared" si="505"/>
        <v>1.2990958281638948E-82</v>
      </c>
      <c r="AB2152" s="48">
        <f t="shared" si="505"/>
        <v>1.4316964609371772E-82</v>
      </c>
      <c r="AC2152" s="48">
        <f t="shared" si="506"/>
        <v>3.9445744120501591E-83</v>
      </c>
      <c r="AD2152" s="48">
        <f t="shared" si="507"/>
        <v>4.3471915363188432E-83</v>
      </c>
      <c r="AE2152" s="48">
        <f t="shared" si="507"/>
        <v>4.7908969182545926E-83</v>
      </c>
      <c r="AF2152" s="48">
        <f t="shared" si="507"/>
        <v>5.2798830851434375E-83</v>
      </c>
      <c r="AG2152" s="48">
        <f t="shared" si="507"/>
        <v>5.8187702906583499E-83</v>
      </c>
      <c r="AH2152" s="58">
        <f t="shared" si="500"/>
        <v>1.0760360756619007E-81</v>
      </c>
      <c r="AI2152" s="58">
        <f t="shared" si="501"/>
        <v>7.4724727476520892E-80</v>
      </c>
      <c r="DJ2152" s="40"/>
    </row>
    <row r="2153" spans="6:114" x14ac:dyDescent="0.25">
      <c r="F2153" s="70">
        <f t="shared" si="497"/>
        <v>214.4999999999921</v>
      </c>
      <c r="G2153" s="49">
        <f t="shared" si="495"/>
        <v>8.3288480105392991E-83</v>
      </c>
      <c r="M2153" s="70">
        <f t="shared" si="498"/>
        <v>214.4999999999921</v>
      </c>
      <c r="N2153" s="49">
        <f t="shared" si="496"/>
        <v>8.3288480105392987E-84</v>
      </c>
      <c r="O2153" s="48">
        <f t="shared" si="499"/>
        <v>9.1791533902501876E-84</v>
      </c>
      <c r="P2153" s="48">
        <f t="shared" si="499"/>
        <v>1.0116254693317965E-83</v>
      </c>
      <c r="Q2153" s="48">
        <f t="shared" si="499"/>
        <v>1.1149010363891288E-83</v>
      </c>
      <c r="R2153" s="48">
        <f t="shared" si="499"/>
        <v>1.2287182804839772E-83</v>
      </c>
      <c r="S2153" s="48">
        <f t="shared" si="502"/>
        <v>2.7083061215441092E-83</v>
      </c>
      <c r="T2153" s="48">
        <f t="shared" si="503"/>
        <v>2.9847820382786463E-83</v>
      </c>
      <c r="U2153" s="48">
        <f t="shared" si="503"/>
        <v>3.2894775617858587E-83</v>
      </c>
      <c r="V2153" s="48">
        <f t="shared" si="503"/>
        <v>3.6252725960665819E-83</v>
      </c>
      <c r="W2153" s="48">
        <f t="shared" si="503"/>
        <v>3.9953409032867855E-83</v>
      </c>
      <c r="X2153" s="48">
        <f t="shared" si="504"/>
        <v>8.8063601672612811E-83</v>
      </c>
      <c r="Y2153" s="48">
        <f t="shared" si="505"/>
        <v>9.7052892265167521E-83</v>
      </c>
      <c r="Z2153" s="48">
        <f t="shared" si="505"/>
        <v>1.0695964504528095E-82</v>
      </c>
      <c r="AA2153" s="48">
        <f t="shared" si="505"/>
        <v>1.1787748332658637E-82</v>
      </c>
      <c r="AB2153" s="48">
        <f t="shared" si="505"/>
        <v>1.2990958281638948E-82</v>
      </c>
      <c r="AC2153" s="48">
        <f t="shared" si="506"/>
        <v>3.579241152342943E-83</v>
      </c>
      <c r="AD2153" s="48">
        <f t="shared" si="507"/>
        <v>3.9445744120501591E-83</v>
      </c>
      <c r="AE2153" s="48">
        <f t="shared" si="507"/>
        <v>4.3471915363188432E-83</v>
      </c>
      <c r="AF2153" s="48">
        <f t="shared" si="507"/>
        <v>4.7908969182545926E-83</v>
      </c>
      <c r="AG2153" s="48">
        <f t="shared" si="507"/>
        <v>5.2798830851434375E-83</v>
      </c>
      <c r="AH2153" s="58">
        <f t="shared" si="500"/>
        <v>9.7637331763959523E-82</v>
      </c>
      <c r="AI2153" s="58">
        <f t="shared" si="501"/>
        <v>6.7803702613860769E-80</v>
      </c>
      <c r="DJ2153" s="40"/>
    </row>
    <row r="2154" spans="6:114" x14ac:dyDescent="0.25">
      <c r="F2154" s="70">
        <f t="shared" si="497"/>
        <v>214.59999999999209</v>
      </c>
      <c r="G2154" s="49">
        <f t="shared" si="495"/>
        <v>7.5573003765935295E-83</v>
      </c>
      <c r="M2154" s="70">
        <f t="shared" si="498"/>
        <v>214.59999999999209</v>
      </c>
      <c r="N2154" s="49">
        <f t="shared" si="496"/>
        <v>7.5573003765935302E-84</v>
      </c>
      <c r="O2154" s="48">
        <f t="shared" si="499"/>
        <v>8.3288480105392987E-84</v>
      </c>
      <c r="P2154" s="48">
        <f t="shared" si="499"/>
        <v>9.1791533902501876E-84</v>
      </c>
      <c r="Q2154" s="48">
        <f t="shared" si="499"/>
        <v>1.0116254693317965E-83</v>
      </c>
      <c r="R2154" s="48">
        <f t="shared" si="499"/>
        <v>1.1149010363891288E-83</v>
      </c>
      <c r="S2154" s="48">
        <f t="shared" si="502"/>
        <v>2.4574365609679543E-83</v>
      </c>
      <c r="T2154" s="48">
        <f t="shared" si="503"/>
        <v>2.7083061215441092E-83</v>
      </c>
      <c r="U2154" s="48">
        <f t="shared" si="503"/>
        <v>2.9847820382786463E-83</v>
      </c>
      <c r="V2154" s="48">
        <f t="shared" si="503"/>
        <v>3.2894775617858587E-83</v>
      </c>
      <c r="W2154" s="48">
        <f t="shared" si="503"/>
        <v>3.6252725960665819E-83</v>
      </c>
      <c r="X2154" s="48">
        <f t="shared" si="504"/>
        <v>7.9906818065735711E-83</v>
      </c>
      <c r="Y2154" s="48">
        <f t="shared" si="505"/>
        <v>8.8063601672612811E-83</v>
      </c>
      <c r="Z2154" s="48">
        <f t="shared" si="505"/>
        <v>9.7052892265167521E-83</v>
      </c>
      <c r="AA2154" s="48">
        <f t="shared" si="505"/>
        <v>1.0695964504528095E-82</v>
      </c>
      <c r="AB2154" s="48">
        <f t="shared" si="505"/>
        <v>1.1787748332658637E-82</v>
      </c>
      <c r="AC2154" s="48">
        <f t="shared" si="506"/>
        <v>3.2477395704097369E-83</v>
      </c>
      <c r="AD2154" s="48">
        <f t="shared" si="507"/>
        <v>3.579241152342943E-83</v>
      </c>
      <c r="AE2154" s="48">
        <f t="shared" si="507"/>
        <v>3.9445744120501591E-83</v>
      </c>
      <c r="AF2154" s="48">
        <f t="shared" si="507"/>
        <v>4.3471915363188432E-83</v>
      </c>
      <c r="AG2154" s="48">
        <f t="shared" si="507"/>
        <v>4.7908969182545926E-83</v>
      </c>
      <c r="AH2154" s="58">
        <f t="shared" si="500"/>
        <v>8.8594019189016987E-82</v>
      </c>
      <c r="AI2154" s="58">
        <f t="shared" si="501"/>
        <v>6.1523624436817353E-80</v>
      </c>
      <c r="DJ2154" s="40"/>
    </row>
    <row r="2155" spans="6:114" x14ac:dyDescent="0.25">
      <c r="F2155" s="70">
        <f t="shared" si="497"/>
        <v>214.69999999999209</v>
      </c>
      <c r="G2155" s="49">
        <f t="shared" si="495"/>
        <v>6.8572166327719108E-83</v>
      </c>
      <c r="M2155" s="70">
        <f t="shared" si="498"/>
        <v>214.69999999999209</v>
      </c>
      <c r="N2155" s="49">
        <f t="shared" si="496"/>
        <v>6.8572166327719115E-84</v>
      </c>
      <c r="O2155" s="48">
        <f t="shared" si="499"/>
        <v>7.5573003765935302E-84</v>
      </c>
      <c r="P2155" s="48">
        <f t="shared" si="499"/>
        <v>8.3288480105392987E-84</v>
      </c>
      <c r="Q2155" s="48">
        <f t="shared" si="499"/>
        <v>9.1791533902501876E-84</v>
      </c>
      <c r="R2155" s="48">
        <f t="shared" si="499"/>
        <v>1.0116254693317965E-83</v>
      </c>
      <c r="S2155" s="48">
        <f t="shared" si="502"/>
        <v>2.2298020727782577E-83</v>
      </c>
      <c r="T2155" s="48">
        <f t="shared" si="503"/>
        <v>2.4574365609679543E-83</v>
      </c>
      <c r="U2155" s="48">
        <f t="shared" si="503"/>
        <v>2.7083061215441092E-83</v>
      </c>
      <c r="V2155" s="48">
        <f t="shared" si="503"/>
        <v>2.9847820382786463E-83</v>
      </c>
      <c r="W2155" s="48">
        <f t="shared" si="503"/>
        <v>3.2894775617858587E-83</v>
      </c>
      <c r="X2155" s="48">
        <f t="shared" si="504"/>
        <v>7.2505451921331637E-83</v>
      </c>
      <c r="Y2155" s="48">
        <f t="shared" si="505"/>
        <v>7.9906818065735711E-83</v>
      </c>
      <c r="Z2155" s="48">
        <f t="shared" si="505"/>
        <v>8.8063601672612811E-83</v>
      </c>
      <c r="AA2155" s="48">
        <f t="shared" si="505"/>
        <v>9.7052892265167521E-83</v>
      </c>
      <c r="AB2155" s="48">
        <f t="shared" si="505"/>
        <v>1.0695964504528095E-82</v>
      </c>
      <c r="AC2155" s="48">
        <f t="shared" si="506"/>
        <v>2.9469370831646592E-83</v>
      </c>
      <c r="AD2155" s="48">
        <f t="shared" si="507"/>
        <v>3.2477395704097369E-83</v>
      </c>
      <c r="AE2155" s="48">
        <f t="shared" si="507"/>
        <v>3.579241152342943E-83</v>
      </c>
      <c r="AF2155" s="48">
        <f t="shared" si="507"/>
        <v>3.9445744120501591E-83</v>
      </c>
      <c r="AG2155" s="48">
        <f t="shared" si="507"/>
        <v>4.3471915363188432E-83</v>
      </c>
      <c r="AH2155" s="58">
        <f t="shared" si="500"/>
        <v>8.038820631700133E-82</v>
      </c>
      <c r="AI2155" s="58">
        <f t="shared" si="501"/>
        <v>5.5825143275695367E-80</v>
      </c>
      <c r="DJ2155" s="40"/>
    </row>
    <row r="2156" spans="6:114" x14ac:dyDescent="0.25">
      <c r="F2156" s="70">
        <f t="shared" si="497"/>
        <v>214.79999999999208</v>
      </c>
      <c r="G2156" s="49">
        <f t="shared" si="495"/>
        <v>6.2219783312212688E-83</v>
      </c>
      <c r="M2156" s="70">
        <f t="shared" si="498"/>
        <v>214.79999999999208</v>
      </c>
      <c r="N2156" s="49">
        <f t="shared" si="496"/>
        <v>6.2219783312212692E-84</v>
      </c>
      <c r="O2156" s="48">
        <f t="shared" si="499"/>
        <v>6.8572166327719115E-84</v>
      </c>
      <c r="P2156" s="48">
        <f t="shared" si="499"/>
        <v>7.5573003765935302E-84</v>
      </c>
      <c r="Q2156" s="48">
        <f t="shared" si="499"/>
        <v>8.3288480105392987E-84</v>
      </c>
      <c r="R2156" s="48">
        <f t="shared" si="499"/>
        <v>9.1791533902501876E-84</v>
      </c>
      <c r="S2156" s="48">
        <f t="shared" si="502"/>
        <v>2.0232509386635929E-83</v>
      </c>
      <c r="T2156" s="48">
        <f t="shared" si="503"/>
        <v>2.2298020727782577E-83</v>
      </c>
      <c r="U2156" s="48">
        <f t="shared" si="503"/>
        <v>2.4574365609679543E-83</v>
      </c>
      <c r="V2156" s="48">
        <f t="shared" si="503"/>
        <v>2.7083061215441092E-83</v>
      </c>
      <c r="W2156" s="48">
        <f t="shared" si="503"/>
        <v>2.9847820382786463E-83</v>
      </c>
      <c r="X2156" s="48">
        <f t="shared" si="504"/>
        <v>6.5789551235717175E-83</v>
      </c>
      <c r="Y2156" s="48">
        <f t="shared" si="505"/>
        <v>7.2505451921331637E-83</v>
      </c>
      <c r="Z2156" s="48">
        <f t="shared" si="505"/>
        <v>7.9906818065735711E-83</v>
      </c>
      <c r="AA2156" s="48">
        <f t="shared" si="505"/>
        <v>8.8063601672612811E-83</v>
      </c>
      <c r="AB2156" s="48">
        <f t="shared" si="505"/>
        <v>9.7052892265167521E-83</v>
      </c>
      <c r="AC2156" s="48">
        <f t="shared" si="506"/>
        <v>2.6739911261320237E-83</v>
      </c>
      <c r="AD2156" s="48">
        <f t="shared" si="507"/>
        <v>2.9469370831646592E-83</v>
      </c>
      <c r="AE2156" s="48">
        <f t="shared" si="507"/>
        <v>3.2477395704097369E-83</v>
      </c>
      <c r="AF2156" s="48">
        <f t="shared" si="507"/>
        <v>3.579241152342943E-83</v>
      </c>
      <c r="AG2156" s="48">
        <f t="shared" si="507"/>
        <v>3.9445744120501591E-83</v>
      </c>
      <c r="AH2156" s="58">
        <f t="shared" si="500"/>
        <v>7.2942342266526181E-82</v>
      </c>
      <c r="AI2156" s="58">
        <f t="shared" si="501"/>
        <v>5.0654404351754291E-80</v>
      </c>
      <c r="DJ2156" s="40"/>
    </row>
    <row r="2157" spans="6:114" x14ac:dyDescent="0.25">
      <c r="F2157" s="70">
        <f t="shared" si="497"/>
        <v>214.89999999999208</v>
      </c>
      <c r="G2157" s="49">
        <f t="shared" si="495"/>
        <v>5.6455798974098607E-83</v>
      </c>
      <c r="M2157" s="70">
        <f t="shared" si="498"/>
        <v>214.89999999999208</v>
      </c>
      <c r="N2157" s="49">
        <f t="shared" si="496"/>
        <v>5.6455798974098607E-84</v>
      </c>
      <c r="O2157" s="48">
        <f t="shared" si="499"/>
        <v>6.2219783312212692E-84</v>
      </c>
      <c r="P2157" s="48">
        <f t="shared" si="499"/>
        <v>6.8572166327719115E-84</v>
      </c>
      <c r="Q2157" s="48">
        <f t="shared" si="499"/>
        <v>7.5573003765935302E-84</v>
      </c>
      <c r="R2157" s="48">
        <f t="shared" si="499"/>
        <v>8.3288480105392987E-84</v>
      </c>
      <c r="S2157" s="48">
        <f t="shared" si="502"/>
        <v>1.8358306780500375E-83</v>
      </c>
      <c r="T2157" s="48">
        <f t="shared" si="503"/>
        <v>2.0232509386635929E-83</v>
      </c>
      <c r="U2157" s="48">
        <f t="shared" si="503"/>
        <v>2.2298020727782577E-83</v>
      </c>
      <c r="V2157" s="48">
        <f t="shared" si="503"/>
        <v>2.4574365609679543E-83</v>
      </c>
      <c r="W2157" s="48">
        <f t="shared" si="503"/>
        <v>2.7083061215441092E-83</v>
      </c>
      <c r="X2157" s="48">
        <f t="shared" si="504"/>
        <v>5.9695640765572926E-83</v>
      </c>
      <c r="Y2157" s="48">
        <f t="shared" si="505"/>
        <v>6.5789551235717175E-83</v>
      </c>
      <c r="Z2157" s="48">
        <f t="shared" si="505"/>
        <v>7.2505451921331637E-83</v>
      </c>
      <c r="AA2157" s="48">
        <f t="shared" si="505"/>
        <v>7.9906818065735711E-83</v>
      </c>
      <c r="AB2157" s="48">
        <f t="shared" si="505"/>
        <v>8.8063601672612811E-83</v>
      </c>
      <c r="AC2157" s="48">
        <f t="shared" si="506"/>
        <v>2.426322306629188E-83</v>
      </c>
      <c r="AD2157" s="48">
        <f t="shared" si="507"/>
        <v>2.6739911261320237E-83</v>
      </c>
      <c r="AE2157" s="48">
        <f t="shared" si="507"/>
        <v>2.9469370831646592E-83</v>
      </c>
      <c r="AF2157" s="48">
        <f t="shared" si="507"/>
        <v>3.2477395704097369E-83</v>
      </c>
      <c r="AG2157" s="48">
        <f t="shared" si="507"/>
        <v>3.579241152342943E-83</v>
      </c>
      <c r="AH2157" s="58">
        <f t="shared" si="500"/>
        <v>6.6186056301633132E-82</v>
      </c>
      <c r="AI2157" s="58">
        <f t="shared" si="501"/>
        <v>4.5962539098356335E-80</v>
      </c>
      <c r="DJ2157" s="40"/>
    </row>
    <row r="2158" spans="6:114" x14ac:dyDescent="0.25">
      <c r="F2158" s="70">
        <f t="shared" si="497"/>
        <v>214.99999999999207</v>
      </c>
      <c r="G2158" s="49">
        <f t="shared" si="495"/>
        <v>5.1225718848367704E-83</v>
      </c>
      <c r="M2158" s="70">
        <f t="shared" si="498"/>
        <v>214.99999999999207</v>
      </c>
      <c r="N2158" s="49">
        <f t="shared" si="496"/>
        <v>5.1225718848367706E-84</v>
      </c>
      <c r="O2158" s="48">
        <f t="shared" si="499"/>
        <v>5.6455798974098607E-84</v>
      </c>
      <c r="P2158" s="48">
        <f t="shared" si="499"/>
        <v>6.2219783312212692E-84</v>
      </c>
      <c r="Q2158" s="48">
        <f t="shared" si="499"/>
        <v>6.8572166327719115E-84</v>
      </c>
      <c r="R2158" s="48">
        <f t="shared" si="499"/>
        <v>7.5573003765935302E-84</v>
      </c>
      <c r="S2158" s="48">
        <f t="shared" si="502"/>
        <v>1.6657696021078597E-83</v>
      </c>
      <c r="T2158" s="48">
        <f t="shared" si="503"/>
        <v>1.8358306780500375E-83</v>
      </c>
      <c r="U2158" s="48">
        <f t="shared" si="503"/>
        <v>2.0232509386635929E-83</v>
      </c>
      <c r="V2158" s="48">
        <f t="shared" si="503"/>
        <v>2.2298020727782577E-83</v>
      </c>
      <c r="W2158" s="48">
        <f t="shared" si="503"/>
        <v>2.4574365609679543E-83</v>
      </c>
      <c r="X2158" s="48">
        <f t="shared" si="504"/>
        <v>5.4166122430882184E-83</v>
      </c>
      <c r="Y2158" s="48">
        <f t="shared" si="505"/>
        <v>5.9695640765572926E-83</v>
      </c>
      <c r="Z2158" s="48">
        <f t="shared" si="505"/>
        <v>6.5789551235717175E-83</v>
      </c>
      <c r="AA2158" s="48">
        <f t="shared" si="505"/>
        <v>7.2505451921331637E-83</v>
      </c>
      <c r="AB2158" s="48">
        <f t="shared" si="505"/>
        <v>7.9906818065735711E-83</v>
      </c>
      <c r="AC2158" s="48">
        <f t="shared" si="506"/>
        <v>2.2015900418153203E-83</v>
      </c>
      <c r="AD2158" s="48">
        <f t="shared" si="507"/>
        <v>2.426322306629188E-83</v>
      </c>
      <c r="AE2158" s="48">
        <f t="shared" si="507"/>
        <v>2.6739911261320237E-83</v>
      </c>
      <c r="AF2158" s="48">
        <f t="shared" si="507"/>
        <v>2.9469370831646592E-83</v>
      </c>
      <c r="AG2158" s="48">
        <f t="shared" si="507"/>
        <v>3.2477395704097369E-83</v>
      </c>
      <c r="AH2158" s="58">
        <f t="shared" si="500"/>
        <v>6.0055493134925941E-82</v>
      </c>
      <c r="AI2158" s="58">
        <f t="shared" si="501"/>
        <v>4.1705203565920795E-80</v>
      </c>
      <c r="DJ2158" s="40"/>
    </row>
    <row r="2159" spans="6:114" x14ac:dyDescent="0.25">
      <c r="F2159" s="70">
        <f t="shared" si="497"/>
        <v>215.09999999999206</v>
      </c>
      <c r="G2159" s="49">
        <f t="shared" si="495"/>
        <v>4.6480094830516198E-83</v>
      </c>
      <c r="M2159" s="70">
        <f t="shared" si="498"/>
        <v>215.09999999999206</v>
      </c>
      <c r="N2159" s="49">
        <f t="shared" si="496"/>
        <v>4.6480094830516198E-84</v>
      </c>
      <c r="O2159" s="48">
        <f t="shared" si="499"/>
        <v>5.1225718848367706E-84</v>
      </c>
      <c r="P2159" s="48">
        <f t="shared" si="499"/>
        <v>5.6455798974098607E-84</v>
      </c>
      <c r="Q2159" s="48">
        <f t="shared" si="499"/>
        <v>6.2219783312212692E-84</v>
      </c>
      <c r="R2159" s="48">
        <f t="shared" si="499"/>
        <v>6.8572166327719115E-84</v>
      </c>
      <c r="S2159" s="48">
        <f t="shared" si="502"/>
        <v>1.511460075318706E-83</v>
      </c>
      <c r="T2159" s="48">
        <f t="shared" si="503"/>
        <v>1.6657696021078597E-83</v>
      </c>
      <c r="U2159" s="48">
        <f t="shared" si="503"/>
        <v>1.8358306780500375E-83</v>
      </c>
      <c r="V2159" s="48">
        <f t="shared" si="503"/>
        <v>2.0232509386635929E-83</v>
      </c>
      <c r="W2159" s="48">
        <f t="shared" si="503"/>
        <v>2.2298020727782577E-83</v>
      </c>
      <c r="X2159" s="48">
        <f t="shared" si="504"/>
        <v>4.9148731219359087E-83</v>
      </c>
      <c r="Y2159" s="48">
        <f t="shared" si="505"/>
        <v>5.4166122430882184E-83</v>
      </c>
      <c r="Z2159" s="48">
        <f t="shared" si="505"/>
        <v>5.9695640765572926E-83</v>
      </c>
      <c r="AA2159" s="48">
        <f t="shared" si="505"/>
        <v>6.5789551235717175E-83</v>
      </c>
      <c r="AB2159" s="48">
        <f t="shared" si="505"/>
        <v>7.2505451921331637E-83</v>
      </c>
      <c r="AC2159" s="48">
        <f t="shared" si="506"/>
        <v>1.9976704516433928E-83</v>
      </c>
      <c r="AD2159" s="48">
        <f t="shared" si="507"/>
        <v>2.2015900418153203E-83</v>
      </c>
      <c r="AE2159" s="48">
        <f t="shared" si="507"/>
        <v>2.426322306629188E-83</v>
      </c>
      <c r="AF2159" s="48">
        <f t="shared" si="507"/>
        <v>2.6739911261320237E-83</v>
      </c>
      <c r="AG2159" s="48">
        <f t="shared" si="507"/>
        <v>2.9469370831646592E-83</v>
      </c>
      <c r="AH2159" s="58">
        <f t="shared" si="500"/>
        <v>5.4492709756518496E-82</v>
      </c>
      <c r="AI2159" s="58">
        <f t="shared" si="501"/>
        <v>3.7842159553137845E-80</v>
      </c>
      <c r="DJ2159" s="40"/>
    </row>
    <row r="2160" spans="6:114" x14ac:dyDescent="0.25">
      <c r="F2160" s="70">
        <f t="shared" si="497"/>
        <v>215.19999999999206</v>
      </c>
      <c r="G2160" s="49">
        <f t="shared" si="495"/>
        <v>4.2174057927091384E-83</v>
      </c>
      <c r="M2160" s="70">
        <f t="shared" si="498"/>
        <v>215.19999999999206</v>
      </c>
      <c r="N2160" s="49">
        <f t="shared" si="496"/>
        <v>4.2174057927091384E-84</v>
      </c>
      <c r="O2160" s="48">
        <f t="shared" si="499"/>
        <v>4.6480094830516198E-84</v>
      </c>
      <c r="P2160" s="48">
        <f t="shared" si="499"/>
        <v>5.1225718848367706E-84</v>
      </c>
      <c r="Q2160" s="48">
        <f t="shared" si="499"/>
        <v>5.6455798974098607E-84</v>
      </c>
      <c r="R2160" s="48">
        <f t="shared" si="499"/>
        <v>6.2219783312212692E-84</v>
      </c>
      <c r="S2160" s="48">
        <f t="shared" si="502"/>
        <v>1.3714433265543823E-83</v>
      </c>
      <c r="T2160" s="48">
        <f t="shared" si="503"/>
        <v>1.511460075318706E-83</v>
      </c>
      <c r="U2160" s="48">
        <f t="shared" si="503"/>
        <v>1.6657696021078597E-83</v>
      </c>
      <c r="V2160" s="48">
        <f t="shared" si="503"/>
        <v>1.8358306780500375E-83</v>
      </c>
      <c r="W2160" s="48">
        <f t="shared" si="503"/>
        <v>2.0232509386635929E-83</v>
      </c>
      <c r="X2160" s="48">
        <f t="shared" si="504"/>
        <v>4.4596041455565153E-83</v>
      </c>
      <c r="Y2160" s="48">
        <f t="shared" si="505"/>
        <v>4.9148731219359087E-83</v>
      </c>
      <c r="Z2160" s="48">
        <f t="shared" si="505"/>
        <v>5.4166122430882184E-83</v>
      </c>
      <c r="AA2160" s="48">
        <f t="shared" si="505"/>
        <v>5.9695640765572926E-83</v>
      </c>
      <c r="AB2160" s="48">
        <f t="shared" si="505"/>
        <v>6.5789551235717175E-83</v>
      </c>
      <c r="AC2160" s="48">
        <f t="shared" si="506"/>
        <v>1.8126362980332909E-83</v>
      </c>
      <c r="AD2160" s="48">
        <f t="shared" si="507"/>
        <v>1.9976704516433928E-83</v>
      </c>
      <c r="AE2160" s="48">
        <f t="shared" si="507"/>
        <v>2.2015900418153203E-83</v>
      </c>
      <c r="AF2160" s="48">
        <f t="shared" si="507"/>
        <v>2.426322306629188E-83</v>
      </c>
      <c r="AG2160" s="48">
        <f t="shared" si="507"/>
        <v>2.6739911261320237E-83</v>
      </c>
      <c r="AH2160" s="58">
        <f t="shared" si="500"/>
        <v>4.9445128094580316E-82</v>
      </c>
      <c r="AI2160" s="58">
        <f t="shared" si="501"/>
        <v>3.4336894510125215E-80</v>
      </c>
      <c r="DJ2160" s="40"/>
    </row>
    <row r="2161" spans="6:114" x14ac:dyDescent="0.25">
      <c r="F2161" s="70">
        <f t="shared" si="497"/>
        <v>215.29999999999205</v>
      </c>
      <c r="G2161" s="49">
        <f t="shared" si="495"/>
        <v>3.826689426394436E-83</v>
      </c>
      <c r="M2161" s="70">
        <f t="shared" si="498"/>
        <v>215.29999999999205</v>
      </c>
      <c r="N2161" s="49">
        <f t="shared" si="496"/>
        <v>3.8266894263944363E-84</v>
      </c>
      <c r="O2161" s="48">
        <f t="shared" si="499"/>
        <v>4.2174057927091384E-84</v>
      </c>
      <c r="P2161" s="48">
        <f t="shared" si="499"/>
        <v>4.6480094830516198E-84</v>
      </c>
      <c r="Q2161" s="48">
        <f t="shared" si="499"/>
        <v>5.1225718848367706E-84</v>
      </c>
      <c r="R2161" s="48">
        <f t="shared" si="499"/>
        <v>5.6455798974098607E-84</v>
      </c>
      <c r="S2161" s="48">
        <f t="shared" si="502"/>
        <v>1.2443956662442538E-83</v>
      </c>
      <c r="T2161" s="48">
        <f t="shared" si="503"/>
        <v>1.3714433265543823E-83</v>
      </c>
      <c r="U2161" s="48">
        <f t="shared" si="503"/>
        <v>1.511460075318706E-83</v>
      </c>
      <c r="V2161" s="48">
        <f t="shared" si="503"/>
        <v>1.6657696021078597E-83</v>
      </c>
      <c r="W2161" s="48">
        <f t="shared" si="503"/>
        <v>1.8358306780500375E-83</v>
      </c>
      <c r="X2161" s="48">
        <f t="shared" si="504"/>
        <v>4.0465018773271858E-83</v>
      </c>
      <c r="Y2161" s="48">
        <f t="shared" si="505"/>
        <v>4.4596041455565153E-83</v>
      </c>
      <c r="Z2161" s="48">
        <f t="shared" si="505"/>
        <v>4.9148731219359087E-83</v>
      </c>
      <c r="AA2161" s="48">
        <f t="shared" si="505"/>
        <v>5.4166122430882184E-83</v>
      </c>
      <c r="AB2161" s="48">
        <f t="shared" si="505"/>
        <v>5.9695640765572926E-83</v>
      </c>
      <c r="AC2161" s="48">
        <f t="shared" si="506"/>
        <v>1.6447387808929294E-83</v>
      </c>
      <c r="AD2161" s="48">
        <f t="shared" si="507"/>
        <v>1.8126362980332909E-83</v>
      </c>
      <c r="AE2161" s="48">
        <f t="shared" si="507"/>
        <v>1.9976704516433928E-83</v>
      </c>
      <c r="AF2161" s="48">
        <f t="shared" si="507"/>
        <v>2.2015900418153203E-83</v>
      </c>
      <c r="AG2161" s="48">
        <f t="shared" si="507"/>
        <v>2.426322306629188E-83</v>
      </c>
      <c r="AH2161" s="58">
        <f t="shared" si="500"/>
        <v>4.4865038340194664E-82</v>
      </c>
      <c r="AI2161" s="58">
        <f t="shared" si="501"/>
        <v>3.1156276625135181E-80</v>
      </c>
      <c r="DJ2161" s="40"/>
    </row>
    <row r="2162" spans="6:114" x14ac:dyDescent="0.25">
      <c r="F2162" s="70">
        <f t="shared" si="497"/>
        <v>215.39999999999205</v>
      </c>
      <c r="G2162" s="49">
        <f t="shared" si="495"/>
        <v>3.4721660347930547E-83</v>
      </c>
      <c r="M2162" s="70">
        <f t="shared" si="498"/>
        <v>215.39999999999205</v>
      </c>
      <c r="N2162" s="49">
        <f t="shared" si="496"/>
        <v>3.4721660347930549E-84</v>
      </c>
      <c r="O2162" s="48">
        <f t="shared" si="499"/>
        <v>3.8266894263944363E-84</v>
      </c>
      <c r="P2162" s="48">
        <f t="shared" si="499"/>
        <v>4.2174057927091384E-84</v>
      </c>
      <c r="Q2162" s="48">
        <f t="shared" si="499"/>
        <v>4.6480094830516198E-84</v>
      </c>
      <c r="R2162" s="48">
        <f t="shared" si="499"/>
        <v>5.1225718848367706E-84</v>
      </c>
      <c r="S2162" s="48">
        <f t="shared" si="502"/>
        <v>1.1291159794819721E-83</v>
      </c>
      <c r="T2162" s="48">
        <f t="shared" si="503"/>
        <v>1.2443956662442538E-83</v>
      </c>
      <c r="U2162" s="48">
        <f t="shared" si="503"/>
        <v>1.3714433265543823E-83</v>
      </c>
      <c r="V2162" s="48">
        <f t="shared" si="503"/>
        <v>1.511460075318706E-83</v>
      </c>
      <c r="W2162" s="48">
        <f t="shared" si="503"/>
        <v>1.6657696021078597E-83</v>
      </c>
      <c r="X2162" s="48">
        <f t="shared" si="504"/>
        <v>3.6716613561000751E-83</v>
      </c>
      <c r="Y2162" s="48">
        <f t="shared" si="505"/>
        <v>4.0465018773271858E-83</v>
      </c>
      <c r="Z2162" s="48">
        <f t="shared" si="505"/>
        <v>4.4596041455565153E-83</v>
      </c>
      <c r="AA2162" s="48">
        <f t="shared" si="505"/>
        <v>4.9148731219359087E-83</v>
      </c>
      <c r="AB2162" s="48">
        <f t="shared" si="505"/>
        <v>5.4166122430882184E-83</v>
      </c>
      <c r="AC2162" s="48">
        <f t="shared" si="506"/>
        <v>1.4923910191393232E-83</v>
      </c>
      <c r="AD2162" s="48">
        <f t="shared" si="507"/>
        <v>1.6447387808929294E-83</v>
      </c>
      <c r="AE2162" s="48">
        <f t="shared" si="507"/>
        <v>1.8126362980332909E-83</v>
      </c>
      <c r="AF2162" s="48">
        <f t="shared" si="507"/>
        <v>1.9976704516433928E-83</v>
      </c>
      <c r="AG2162" s="48">
        <f t="shared" si="507"/>
        <v>2.2015900418153203E-83</v>
      </c>
      <c r="AH2162" s="58">
        <f t="shared" si="500"/>
        <v>4.0709148247417831E-82</v>
      </c>
      <c r="AI2162" s="58">
        <f t="shared" si="501"/>
        <v>2.8270241838484605E-80</v>
      </c>
      <c r="DJ2162" s="40"/>
    </row>
    <row r="2163" spans="6:114" x14ac:dyDescent="0.25">
      <c r="F2163" s="70">
        <f t="shared" si="497"/>
        <v>215.49999999999204</v>
      </c>
      <c r="G2163" s="49">
        <f t="shared" si="495"/>
        <v>3.1504833948416754E-83</v>
      </c>
      <c r="M2163" s="70">
        <f t="shared" si="498"/>
        <v>215.49999999999204</v>
      </c>
      <c r="N2163" s="49">
        <f t="shared" si="496"/>
        <v>3.1504833948416757E-84</v>
      </c>
      <c r="O2163" s="48">
        <f t="shared" si="499"/>
        <v>3.4721660347930549E-84</v>
      </c>
      <c r="P2163" s="48">
        <f t="shared" si="499"/>
        <v>3.8266894263944363E-84</v>
      </c>
      <c r="Q2163" s="48">
        <f t="shared" si="499"/>
        <v>4.2174057927091384E-84</v>
      </c>
      <c r="R2163" s="48">
        <f t="shared" si="499"/>
        <v>4.6480094830516198E-84</v>
      </c>
      <c r="S2163" s="48">
        <f t="shared" si="502"/>
        <v>1.0245143769673541E-83</v>
      </c>
      <c r="T2163" s="48">
        <f t="shared" si="503"/>
        <v>1.1291159794819721E-83</v>
      </c>
      <c r="U2163" s="48">
        <f t="shared" si="503"/>
        <v>1.2443956662442538E-83</v>
      </c>
      <c r="V2163" s="48">
        <f t="shared" si="503"/>
        <v>1.3714433265543823E-83</v>
      </c>
      <c r="W2163" s="48">
        <f t="shared" si="503"/>
        <v>1.511460075318706E-83</v>
      </c>
      <c r="X2163" s="48">
        <f t="shared" si="504"/>
        <v>3.3315392042157195E-83</v>
      </c>
      <c r="Y2163" s="48">
        <f t="shared" si="505"/>
        <v>3.6716613561000751E-83</v>
      </c>
      <c r="Z2163" s="48">
        <f t="shared" si="505"/>
        <v>4.0465018773271858E-83</v>
      </c>
      <c r="AA2163" s="48">
        <f t="shared" si="505"/>
        <v>4.4596041455565153E-83</v>
      </c>
      <c r="AB2163" s="48">
        <f t="shared" si="505"/>
        <v>4.9148731219359087E-83</v>
      </c>
      <c r="AC2163" s="48">
        <f t="shared" si="506"/>
        <v>1.3541530607720546E-83</v>
      </c>
      <c r="AD2163" s="48">
        <f t="shared" si="507"/>
        <v>1.4923910191393232E-83</v>
      </c>
      <c r="AE2163" s="48">
        <f t="shared" si="507"/>
        <v>1.6447387808929294E-83</v>
      </c>
      <c r="AF2163" s="48">
        <f t="shared" si="507"/>
        <v>1.8126362980332909E-83</v>
      </c>
      <c r="AG2163" s="48">
        <f t="shared" si="507"/>
        <v>1.9976704516433928E-83</v>
      </c>
      <c r="AH2163" s="58">
        <f t="shared" si="500"/>
        <v>3.6938174153362049E-82</v>
      </c>
      <c r="AI2163" s="58">
        <f t="shared" si="501"/>
        <v>2.5651509828723646E-80</v>
      </c>
      <c r="DJ2163" s="40"/>
    </row>
    <row r="2164" spans="6:114" x14ac:dyDescent="0.25">
      <c r="F2164" s="70">
        <f t="shared" si="497"/>
        <v>215.59999999999204</v>
      </c>
      <c r="G2164" s="49">
        <f t="shared" si="495"/>
        <v>2.858599730126917E-83</v>
      </c>
      <c r="M2164" s="70">
        <f t="shared" si="498"/>
        <v>215.59999999999204</v>
      </c>
      <c r="N2164" s="49">
        <f t="shared" si="496"/>
        <v>2.8585997301269172E-84</v>
      </c>
      <c r="O2164" s="48">
        <f t="shared" si="499"/>
        <v>3.1504833948416757E-84</v>
      </c>
      <c r="P2164" s="48">
        <f t="shared" si="499"/>
        <v>3.4721660347930549E-84</v>
      </c>
      <c r="Q2164" s="48">
        <f t="shared" si="499"/>
        <v>3.8266894263944363E-84</v>
      </c>
      <c r="R2164" s="48">
        <f t="shared" si="499"/>
        <v>4.2174057927091384E-84</v>
      </c>
      <c r="S2164" s="48">
        <f t="shared" si="502"/>
        <v>9.2960189661032396E-84</v>
      </c>
      <c r="T2164" s="48">
        <f t="shared" si="503"/>
        <v>1.0245143769673541E-83</v>
      </c>
      <c r="U2164" s="48">
        <f t="shared" si="503"/>
        <v>1.1291159794819721E-83</v>
      </c>
      <c r="V2164" s="48">
        <f t="shared" si="503"/>
        <v>1.2443956662442538E-83</v>
      </c>
      <c r="W2164" s="48">
        <f t="shared" si="503"/>
        <v>1.3714433265543823E-83</v>
      </c>
      <c r="X2164" s="48">
        <f t="shared" si="504"/>
        <v>3.0229201506374121E-83</v>
      </c>
      <c r="Y2164" s="48">
        <f t="shared" si="505"/>
        <v>3.3315392042157195E-83</v>
      </c>
      <c r="Z2164" s="48">
        <f t="shared" si="505"/>
        <v>3.6716613561000751E-83</v>
      </c>
      <c r="AA2164" s="48">
        <f t="shared" si="505"/>
        <v>4.0465018773271858E-83</v>
      </c>
      <c r="AB2164" s="48">
        <f t="shared" si="505"/>
        <v>4.4596041455565153E-83</v>
      </c>
      <c r="AC2164" s="48">
        <f t="shared" si="506"/>
        <v>1.2287182804839772E-83</v>
      </c>
      <c r="AD2164" s="48">
        <f t="shared" si="507"/>
        <v>1.3541530607720546E-83</v>
      </c>
      <c r="AE2164" s="48">
        <f t="shared" si="507"/>
        <v>1.4923910191393232E-83</v>
      </c>
      <c r="AF2164" s="48">
        <f t="shared" si="507"/>
        <v>1.6447387808929294E-83</v>
      </c>
      <c r="AG2164" s="48">
        <f t="shared" si="507"/>
        <v>1.8126362980332909E-83</v>
      </c>
      <c r="AH2164" s="58">
        <f t="shared" si="500"/>
        <v>3.351646985690329E-82</v>
      </c>
      <c r="AI2164" s="58">
        <f t="shared" si="501"/>
        <v>2.3275326289516171E-80</v>
      </c>
      <c r="DJ2164" s="40"/>
    </row>
    <row r="2165" spans="6:114" x14ac:dyDescent="0.25">
      <c r="F2165" s="70">
        <f t="shared" si="497"/>
        <v>215.69999999999203</v>
      </c>
      <c r="G2165" s="49">
        <f t="shared" si="495"/>
        <v>2.5937549643207659E-83</v>
      </c>
      <c r="M2165" s="70">
        <f t="shared" si="498"/>
        <v>215.69999999999203</v>
      </c>
      <c r="N2165" s="49">
        <f t="shared" si="496"/>
        <v>2.5937549643207662E-84</v>
      </c>
      <c r="O2165" s="48">
        <f t="shared" si="499"/>
        <v>2.8585997301269172E-84</v>
      </c>
      <c r="P2165" s="48">
        <f t="shared" si="499"/>
        <v>3.1504833948416757E-84</v>
      </c>
      <c r="Q2165" s="48">
        <f t="shared" si="499"/>
        <v>3.4721660347930549E-84</v>
      </c>
      <c r="R2165" s="48">
        <f t="shared" si="499"/>
        <v>3.8266894263944363E-84</v>
      </c>
      <c r="S2165" s="48">
        <f t="shared" si="502"/>
        <v>8.4348115854182769E-84</v>
      </c>
      <c r="T2165" s="48">
        <f t="shared" si="503"/>
        <v>9.2960189661032396E-84</v>
      </c>
      <c r="U2165" s="48">
        <f t="shared" si="503"/>
        <v>1.0245143769673541E-83</v>
      </c>
      <c r="V2165" s="48">
        <f t="shared" si="503"/>
        <v>1.1291159794819721E-83</v>
      </c>
      <c r="W2165" s="48">
        <f t="shared" si="503"/>
        <v>1.2443956662442538E-83</v>
      </c>
      <c r="X2165" s="48">
        <f t="shared" si="504"/>
        <v>2.7428866531087646E-83</v>
      </c>
      <c r="Y2165" s="48">
        <f t="shared" si="505"/>
        <v>3.0229201506374121E-83</v>
      </c>
      <c r="Z2165" s="48">
        <f t="shared" si="505"/>
        <v>3.3315392042157195E-83</v>
      </c>
      <c r="AA2165" s="48">
        <f t="shared" si="505"/>
        <v>3.6716613561000751E-83</v>
      </c>
      <c r="AB2165" s="48">
        <f t="shared" si="505"/>
        <v>4.0465018773271858E-83</v>
      </c>
      <c r="AC2165" s="48">
        <f t="shared" si="506"/>
        <v>1.1149010363891288E-83</v>
      </c>
      <c r="AD2165" s="48">
        <f t="shared" si="507"/>
        <v>1.2287182804839772E-83</v>
      </c>
      <c r="AE2165" s="48">
        <f t="shared" si="507"/>
        <v>1.3541530607720546E-83</v>
      </c>
      <c r="AF2165" s="48">
        <f t="shared" si="507"/>
        <v>1.4923910191393232E-83</v>
      </c>
      <c r="AG2165" s="48">
        <f t="shared" si="507"/>
        <v>1.6447387808929294E-83</v>
      </c>
      <c r="AH2165" s="58">
        <f t="shared" si="500"/>
        <v>3.0411689851959989E-82</v>
      </c>
      <c r="AI2165" s="58">
        <f t="shared" si="501"/>
        <v>2.1119229063861104E-80</v>
      </c>
      <c r="DJ2165" s="40"/>
    </row>
    <row r="2166" spans="6:114" x14ac:dyDescent="0.25">
      <c r="F2166" s="70">
        <f t="shared" si="497"/>
        <v>215.79999999999202</v>
      </c>
      <c r="G2166" s="49">
        <f t="shared" si="495"/>
        <v>2.3534446361323007E-83</v>
      </c>
      <c r="M2166" s="70">
        <f t="shared" si="498"/>
        <v>215.79999999999202</v>
      </c>
      <c r="N2166" s="49">
        <f t="shared" si="496"/>
        <v>2.3534446361323009E-84</v>
      </c>
      <c r="O2166" s="48">
        <f t="shared" si="499"/>
        <v>2.5937549643207662E-84</v>
      </c>
      <c r="P2166" s="48">
        <f t="shared" si="499"/>
        <v>2.8585997301269172E-84</v>
      </c>
      <c r="Q2166" s="48">
        <f t="shared" si="499"/>
        <v>3.1504833948416757E-84</v>
      </c>
      <c r="R2166" s="48">
        <f t="shared" si="499"/>
        <v>3.4721660347930549E-84</v>
      </c>
      <c r="S2166" s="48">
        <f t="shared" si="502"/>
        <v>7.6533788527888726E-84</v>
      </c>
      <c r="T2166" s="48">
        <f t="shared" si="503"/>
        <v>8.4348115854182769E-84</v>
      </c>
      <c r="U2166" s="48">
        <f t="shared" si="503"/>
        <v>9.2960189661032396E-84</v>
      </c>
      <c r="V2166" s="48">
        <f t="shared" si="503"/>
        <v>1.0245143769673541E-83</v>
      </c>
      <c r="W2166" s="48">
        <f t="shared" si="503"/>
        <v>1.1291159794819721E-83</v>
      </c>
      <c r="X2166" s="48">
        <f t="shared" si="504"/>
        <v>2.4887913324885077E-83</v>
      </c>
      <c r="Y2166" s="48">
        <f t="shared" si="505"/>
        <v>2.7428866531087646E-83</v>
      </c>
      <c r="Z2166" s="48">
        <f t="shared" si="505"/>
        <v>3.0229201506374121E-83</v>
      </c>
      <c r="AA2166" s="48">
        <f t="shared" si="505"/>
        <v>3.3315392042157195E-83</v>
      </c>
      <c r="AB2166" s="48">
        <f t="shared" si="505"/>
        <v>3.6716613561000751E-83</v>
      </c>
      <c r="AC2166" s="48">
        <f t="shared" si="506"/>
        <v>1.0116254693317965E-83</v>
      </c>
      <c r="AD2166" s="48">
        <f t="shared" si="507"/>
        <v>1.1149010363891288E-83</v>
      </c>
      <c r="AE2166" s="48">
        <f t="shared" si="507"/>
        <v>1.2287182804839772E-83</v>
      </c>
      <c r="AF2166" s="48">
        <f t="shared" si="507"/>
        <v>1.3541530607720546E-83</v>
      </c>
      <c r="AG2166" s="48">
        <f t="shared" si="507"/>
        <v>1.4923910191393232E-83</v>
      </c>
      <c r="AH2166" s="58">
        <f t="shared" si="500"/>
        <v>2.7594483735568601E-82</v>
      </c>
      <c r="AI2166" s="58">
        <f t="shared" si="501"/>
        <v>1.9162835927478194E-80</v>
      </c>
      <c r="DJ2166" s="40"/>
    </row>
    <row r="2167" spans="6:114" x14ac:dyDescent="0.25">
      <c r="F2167" s="70">
        <f t="shared" si="497"/>
        <v>215.89999999999202</v>
      </c>
      <c r="G2167" s="49">
        <f t="shared" si="495"/>
        <v>2.1353962293913612E-83</v>
      </c>
      <c r="M2167" s="70">
        <f t="shared" si="498"/>
        <v>215.89999999999202</v>
      </c>
      <c r="N2167" s="49">
        <f t="shared" si="496"/>
        <v>2.1353962293913614E-84</v>
      </c>
      <c r="O2167" s="48">
        <f t="shared" si="499"/>
        <v>2.3534446361323009E-84</v>
      </c>
      <c r="P2167" s="48">
        <f t="shared" si="499"/>
        <v>2.5937549643207662E-84</v>
      </c>
      <c r="Q2167" s="48">
        <f t="shared" si="499"/>
        <v>2.8585997301269172E-84</v>
      </c>
      <c r="R2167" s="48">
        <f t="shared" si="499"/>
        <v>3.1504833948416757E-84</v>
      </c>
      <c r="S2167" s="48">
        <f t="shared" si="502"/>
        <v>6.9443320695861099E-84</v>
      </c>
      <c r="T2167" s="48">
        <f t="shared" si="503"/>
        <v>7.6533788527888726E-84</v>
      </c>
      <c r="U2167" s="48">
        <f t="shared" si="503"/>
        <v>8.4348115854182769E-84</v>
      </c>
      <c r="V2167" s="48">
        <f t="shared" si="503"/>
        <v>9.2960189661032396E-84</v>
      </c>
      <c r="W2167" s="48">
        <f t="shared" si="503"/>
        <v>1.0245143769673541E-83</v>
      </c>
      <c r="X2167" s="48">
        <f t="shared" si="504"/>
        <v>2.2582319589639443E-83</v>
      </c>
      <c r="Y2167" s="48">
        <f t="shared" si="505"/>
        <v>2.4887913324885077E-83</v>
      </c>
      <c r="Z2167" s="48">
        <f t="shared" si="505"/>
        <v>2.7428866531087646E-83</v>
      </c>
      <c r="AA2167" s="48">
        <f t="shared" si="505"/>
        <v>3.0229201506374121E-83</v>
      </c>
      <c r="AB2167" s="48">
        <f t="shared" si="505"/>
        <v>3.3315392042157195E-83</v>
      </c>
      <c r="AC2167" s="48">
        <f t="shared" si="506"/>
        <v>9.1791533902501876E-84</v>
      </c>
      <c r="AD2167" s="48">
        <f t="shared" si="507"/>
        <v>1.0116254693317965E-83</v>
      </c>
      <c r="AE2167" s="48">
        <f t="shared" si="507"/>
        <v>1.1149010363891288E-83</v>
      </c>
      <c r="AF2167" s="48">
        <f t="shared" si="507"/>
        <v>1.2287182804839772E-83</v>
      </c>
      <c r="AG2167" s="48">
        <f t="shared" si="507"/>
        <v>1.3541530607720546E-83</v>
      </c>
      <c r="AH2167" s="58">
        <f t="shared" si="500"/>
        <v>2.5038218905254633E-82</v>
      </c>
      <c r="AI2167" s="58">
        <f t="shared" si="501"/>
        <v>1.738765201753794E-80</v>
      </c>
      <c r="DJ2167" s="40"/>
    </row>
    <row r="2168" spans="6:114" x14ac:dyDescent="0.25">
      <c r="F2168" s="70">
        <f t="shared" si="497"/>
        <v>215.99999999999201</v>
      </c>
      <c r="G2168" s="49">
        <f t="shared" si="495"/>
        <v>1.9375476946827933E-83</v>
      </c>
      <c r="M2168" s="70">
        <f t="shared" si="498"/>
        <v>215.99999999999201</v>
      </c>
      <c r="N2168" s="49">
        <f t="shared" si="496"/>
        <v>1.9375476946827935E-84</v>
      </c>
      <c r="O2168" s="48">
        <f t="shared" si="499"/>
        <v>2.1353962293913614E-84</v>
      </c>
      <c r="P2168" s="48">
        <f t="shared" si="499"/>
        <v>2.3534446361323009E-84</v>
      </c>
      <c r="Q2168" s="48">
        <f t="shared" si="499"/>
        <v>2.5937549643207662E-84</v>
      </c>
      <c r="R2168" s="48">
        <f t="shared" si="499"/>
        <v>2.8585997301269172E-84</v>
      </c>
      <c r="S2168" s="48">
        <f t="shared" si="502"/>
        <v>6.3009667896833513E-84</v>
      </c>
      <c r="T2168" s="48">
        <f t="shared" si="503"/>
        <v>6.9443320695861099E-84</v>
      </c>
      <c r="U2168" s="48">
        <f t="shared" si="503"/>
        <v>7.6533788527888726E-84</v>
      </c>
      <c r="V2168" s="48">
        <f t="shared" si="503"/>
        <v>8.4348115854182769E-84</v>
      </c>
      <c r="W2168" s="48">
        <f t="shared" si="503"/>
        <v>9.2960189661032396E-84</v>
      </c>
      <c r="X2168" s="48">
        <f t="shared" si="504"/>
        <v>2.0490287539347082E-83</v>
      </c>
      <c r="Y2168" s="48">
        <f t="shared" si="505"/>
        <v>2.2582319589639443E-83</v>
      </c>
      <c r="Z2168" s="48">
        <f t="shared" si="505"/>
        <v>2.4887913324885077E-83</v>
      </c>
      <c r="AA2168" s="48">
        <f t="shared" si="505"/>
        <v>2.7428866531087646E-83</v>
      </c>
      <c r="AB2168" s="48">
        <f t="shared" si="505"/>
        <v>3.0229201506374121E-83</v>
      </c>
      <c r="AC2168" s="48">
        <f t="shared" si="506"/>
        <v>8.3288480105392987E-84</v>
      </c>
      <c r="AD2168" s="48">
        <f t="shared" si="507"/>
        <v>9.1791533902501876E-84</v>
      </c>
      <c r="AE2168" s="48">
        <f t="shared" si="507"/>
        <v>1.0116254693317965E-83</v>
      </c>
      <c r="AF2168" s="48">
        <f t="shared" si="507"/>
        <v>1.1149010363891288E-83</v>
      </c>
      <c r="AG2168" s="48">
        <f t="shared" si="507"/>
        <v>1.2287182804839772E-83</v>
      </c>
      <c r="AH2168" s="58">
        <f t="shared" si="500"/>
        <v>2.2718728927240589E-82</v>
      </c>
      <c r="AI2168" s="58">
        <f t="shared" si="501"/>
        <v>1.577689508836152E-80</v>
      </c>
      <c r="DJ2168" s="40"/>
    </row>
    <row r="2169" spans="6:114" x14ac:dyDescent="0.25">
      <c r="F2169" s="70">
        <f t="shared" si="497"/>
        <v>216.09999999999201</v>
      </c>
      <c r="G2169" s="49">
        <f t="shared" si="495"/>
        <v>1.7580279596464655E-83</v>
      </c>
      <c r="M2169" s="70">
        <f t="shared" si="498"/>
        <v>216.09999999999201</v>
      </c>
      <c r="N2169" s="49">
        <f t="shared" si="496"/>
        <v>1.7580279596464656E-84</v>
      </c>
      <c r="O2169" s="48">
        <f t="shared" si="499"/>
        <v>1.9375476946827935E-84</v>
      </c>
      <c r="P2169" s="48">
        <f t="shared" si="499"/>
        <v>2.1353962293913614E-84</v>
      </c>
      <c r="Q2169" s="48">
        <f t="shared" si="499"/>
        <v>2.3534446361323009E-84</v>
      </c>
      <c r="R2169" s="48">
        <f t="shared" si="499"/>
        <v>2.5937549643207662E-84</v>
      </c>
      <c r="S2169" s="48">
        <f t="shared" si="502"/>
        <v>5.7171994602538345E-84</v>
      </c>
      <c r="T2169" s="48">
        <f t="shared" si="503"/>
        <v>6.3009667896833513E-84</v>
      </c>
      <c r="U2169" s="48">
        <f t="shared" si="503"/>
        <v>6.9443320695861099E-84</v>
      </c>
      <c r="V2169" s="48">
        <f t="shared" si="503"/>
        <v>7.6533788527888726E-84</v>
      </c>
      <c r="W2169" s="48">
        <f t="shared" si="503"/>
        <v>8.4348115854182769E-84</v>
      </c>
      <c r="X2169" s="48">
        <f t="shared" si="504"/>
        <v>1.8592037932206479E-83</v>
      </c>
      <c r="Y2169" s="48">
        <f t="shared" si="505"/>
        <v>2.0490287539347082E-83</v>
      </c>
      <c r="Z2169" s="48">
        <f t="shared" si="505"/>
        <v>2.2582319589639443E-83</v>
      </c>
      <c r="AA2169" s="48">
        <f t="shared" si="505"/>
        <v>2.4887913324885077E-83</v>
      </c>
      <c r="AB2169" s="48">
        <f t="shared" si="505"/>
        <v>2.7428866531087646E-83</v>
      </c>
      <c r="AC2169" s="48">
        <f t="shared" si="506"/>
        <v>7.5573003765935302E-84</v>
      </c>
      <c r="AD2169" s="48">
        <f t="shared" si="507"/>
        <v>8.3288480105392987E-84</v>
      </c>
      <c r="AE2169" s="48">
        <f t="shared" si="507"/>
        <v>9.1791533902501876E-84</v>
      </c>
      <c r="AF2169" s="48">
        <f t="shared" si="507"/>
        <v>1.0116254693317965E-83</v>
      </c>
      <c r="AG2169" s="48">
        <f t="shared" si="507"/>
        <v>1.1149010363891288E-83</v>
      </c>
      <c r="AH2169" s="58">
        <f t="shared" si="500"/>
        <v>2.0614085199366215E-82</v>
      </c>
      <c r="AI2169" s="58">
        <f t="shared" si="501"/>
        <v>1.4315336944004317E-80</v>
      </c>
      <c r="DJ2169" s="40"/>
    </row>
    <row r="2170" spans="6:114" x14ac:dyDescent="0.25">
      <c r="F2170" s="70">
        <f t="shared" si="497"/>
        <v>216.199999999992</v>
      </c>
      <c r="G2170" s="49">
        <f t="shared" si="495"/>
        <v>1.5951392438372724E-83</v>
      </c>
      <c r="M2170" s="70">
        <f t="shared" si="498"/>
        <v>216.199999999992</v>
      </c>
      <c r="N2170" s="49">
        <f t="shared" si="496"/>
        <v>1.5951392438372726E-84</v>
      </c>
      <c r="O2170" s="48">
        <f t="shared" si="499"/>
        <v>1.7580279596464656E-84</v>
      </c>
      <c r="P2170" s="48">
        <f t="shared" si="499"/>
        <v>1.9375476946827935E-84</v>
      </c>
      <c r="Q2170" s="48">
        <f t="shared" si="499"/>
        <v>2.1353962293913614E-84</v>
      </c>
      <c r="R2170" s="48">
        <f t="shared" si="499"/>
        <v>2.3534446361323009E-84</v>
      </c>
      <c r="S2170" s="48">
        <f t="shared" si="502"/>
        <v>5.1875099286415323E-84</v>
      </c>
      <c r="T2170" s="48">
        <f t="shared" si="503"/>
        <v>5.7171994602538345E-84</v>
      </c>
      <c r="U2170" s="48">
        <f t="shared" si="503"/>
        <v>6.3009667896833513E-84</v>
      </c>
      <c r="V2170" s="48">
        <f t="shared" si="503"/>
        <v>6.9443320695861099E-84</v>
      </c>
      <c r="W2170" s="48">
        <f t="shared" si="503"/>
        <v>7.6533788527888726E-84</v>
      </c>
      <c r="X2170" s="48">
        <f t="shared" si="504"/>
        <v>1.6869623170836554E-83</v>
      </c>
      <c r="Y2170" s="48">
        <f t="shared" si="505"/>
        <v>1.8592037932206479E-83</v>
      </c>
      <c r="Z2170" s="48">
        <f t="shared" si="505"/>
        <v>2.0490287539347082E-83</v>
      </c>
      <c r="AA2170" s="48">
        <f t="shared" si="505"/>
        <v>2.2582319589639443E-83</v>
      </c>
      <c r="AB2170" s="48">
        <f t="shared" si="505"/>
        <v>2.4887913324885077E-83</v>
      </c>
      <c r="AC2170" s="48">
        <f t="shared" si="506"/>
        <v>6.8572166327719115E-84</v>
      </c>
      <c r="AD2170" s="48">
        <f t="shared" si="507"/>
        <v>7.5573003765935302E-84</v>
      </c>
      <c r="AE2170" s="48">
        <f t="shared" si="507"/>
        <v>8.3288480105392987E-84</v>
      </c>
      <c r="AF2170" s="48">
        <f t="shared" si="507"/>
        <v>9.1791533902501876E-84</v>
      </c>
      <c r="AG2170" s="48">
        <f t="shared" si="507"/>
        <v>1.0116254693317965E-83</v>
      </c>
      <c r="AH2170" s="58">
        <f t="shared" si="500"/>
        <v>1.8704389752503145E-82</v>
      </c>
      <c r="AI2170" s="58">
        <f t="shared" si="501"/>
        <v>1.2989159550349406E-80</v>
      </c>
      <c r="DJ2170" s="40"/>
    </row>
    <row r="2171" spans="6:114" x14ac:dyDescent="0.25">
      <c r="F2171" s="70">
        <f t="shared" si="497"/>
        <v>216.299999999992</v>
      </c>
      <c r="G2171" s="49">
        <f t="shared" si="495"/>
        <v>1.4473410110825259E-83</v>
      </c>
      <c r="M2171" s="70">
        <f t="shared" si="498"/>
        <v>216.299999999992</v>
      </c>
      <c r="N2171" s="49">
        <f t="shared" si="496"/>
        <v>1.4473410110825259E-84</v>
      </c>
      <c r="O2171" s="48">
        <f t="shared" si="499"/>
        <v>1.5951392438372726E-84</v>
      </c>
      <c r="P2171" s="48">
        <f t="shared" si="499"/>
        <v>1.7580279596464656E-84</v>
      </c>
      <c r="Q2171" s="48">
        <f t="shared" si="499"/>
        <v>1.9375476946827935E-84</v>
      </c>
      <c r="R2171" s="48">
        <f t="shared" si="499"/>
        <v>2.1353962293913614E-84</v>
      </c>
      <c r="S2171" s="48">
        <f t="shared" si="502"/>
        <v>4.7068892722646019E-84</v>
      </c>
      <c r="T2171" s="48">
        <f t="shared" si="503"/>
        <v>5.1875099286415323E-84</v>
      </c>
      <c r="U2171" s="48">
        <f t="shared" si="503"/>
        <v>5.7171994602538345E-84</v>
      </c>
      <c r="V2171" s="48">
        <f t="shared" si="503"/>
        <v>6.3009667896833513E-84</v>
      </c>
      <c r="W2171" s="48">
        <f t="shared" si="503"/>
        <v>6.9443320695861099E-84</v>
      </c>
      <c r="X2171" s="48">
        <f t="shared" si="504"/>
        <v>1.5306757705577745E-83</v>
      </c>
      <c r="Y2171" s="48">
        <f t="shared" si="505"/>
        <v>1.6869623170836554E-83</v>
      </c>
      <c r="Z2171" s="48">
        <f t="shared" si="505"/>
        <v>1.8592037932206479E-83</v>
      </c>
      <c r="AA2171" s="48">
        <f t="shared" si="505"/>
        <v>2.0490287539347082E-83</v>
      </c>
      <c r="AB2171" s="48">
        <f t="shared" si="505"/>
        <v>2.2582319589639443E-83</v>
      </c>
      <c r="AC2171" s="48">
        <f t="shared" si="506"/>
        <v>6.2219783312212692E-84</v>
      </c>
      <c r="AD2171" s="48">
        <f t="shared" si="507"/>
        <v>6.8572166327719115E-84</v>
      </c>
      <c r="AE2171" s="48">
        <f t="shared" si="507"/>
        <v>7.5573003765935302E-84</v>
      </c>
      <c r="AF2171" s="48">
        <f t="shared" si="507"/>
        <v>8.3288480105392987E-84</v>
      </c>
      <c r="AG2171" s="48">
        <f t="shared" si="507"/>
        <v>9.1791533902501876E-84</v>
      </c>
      <c r="AH2171" s="58">
        <f t="shared" si="500"/>
        <v>1.6971587233805337E-82</v>
      </c>
      <c r="AI2171" s="58">
        <f t="shared" si="501"/>
        <v>1.1785824467920374E-80</v>
      </c>
      <c r="DJ2171" s="40"/>
    </row>
    <row r="2172" spans="6:114" x14ac:dyDescent="0.25">
      <c r="F2172" s="70">
        <f t="shared" si="497"/>
        <v>216.39999999999199</v>
      </c>
      <c r="G2172" s="49">
        <f t="shared" si="495"/>
        <v>1.3132354077364573E-83</v>
      </c>
      <c r="M2172" s="70">
        <f t="shared" si="498"/>
        <v>216.39999999999199</v>
      </c>
      <c r="N2172" s="49">
        <f t="shared" si="496"/>
        <v>1.3132354077364573E-84</v>
      </c>
      <c r="O2172" s="48">
        <f t="shared" si="499"/>
        <v>1.4473410110825259E-84</v>
      </c>
      <c r="P2172" s="48">
        <f t="shared" si="499"/>
        <v>1.5951392438372726E-84</v>
      </c>
      <c r="Q2172" s="48">
        <f t="shared" si="499"/>
        <v>1.7580279596464656E-84</v>
      </c>
      <c r="R2172" s="48">
        <f t="shared" si="499"/>
        <v>1.9375476946827935E-84</v>
      </c>
      <c r="S2172" s="48">
        <f t="shared" si="502"/>
        <v>4.2707924587827228E-84</v>
      </c>
      <c r="T2172" s="48">
        <f t="shared" si="503"/>
        <v>4.7068892722646019E-84</v>
      </c>
      <c r="U2172" s="48">
        <f t="shared" si="503"/>
        <v>5.1875099286415323E-84</v>
      </c>
      <c r="V2172" s="48">
        <f t="shared" si="503"/>
        <v>5.7171994602538345E-84</v>
      </c>
      <c r="W2172" s="48">
        <f t="shared" si="503"/>
        <v>6.3009667896833513E-84</v>
      </c>
      <c r="X2172" s="48">
        <f t="shared" si="504"/>
        <v>1.388866413917222E-83</v>
      </c>
      <c r="Y2172" s="48">
        <f t="shared" si="505"/>
        <v>1.5306757705577745E-83</v>
      </c>
      <c r="Z2172" s="48">
        <f t="shared" si="505"/>
        <v>1.6869623170836554E-83</v>
      </c>
      <c r="AA2172" s="48">
        <f t="shared" si="505"/>
        <v>1.8592037932206479E-83</v>
      </c>
      <c r="AB2172" s="48">
        <f t="shared" si="505"/>
        <v>2.0490287539347082E-83</v>
      </c>
      <c r="AC2172" s="48">
        <f t="shared" si="506"/>
        <v>5.6455798974098607E-84</v>
      </c>
      <c r="AD2172" s="48">
        <f t="shared" si="507"/>
        <v>6.2219783312212692E-84</v>
      </c>
      <c r="AE2172" s="48">
        <f t="shared" si="507"/>
        <v>6.8572166327719115E-84</v>
      </c>
      <c r="AF2172" s="48">
        <f t="shared" si="507"/>
        <v>7.5573003765935302E-84</v>
      </c>
      <c r="AG2172" s="48">
        <f t="shared" si="507"/>
        <v>8.3288480105392987E-84</v>
      </c>
      <c r="AH2172" s="58">
        <f t="shared" si="500"/>
        <v>1.539929429622875E-82</v>
      </c>
      <c r="AI2172" s="58">
        <f t="shared" si="501"/>
        <v>1.0693954372381077E-80</v>
      </c>
      <c r="DJ2172" s="40"/>
    </row>
    <row r="2173" spans="6:114" x14ac:dyDescent="0.25">
      <c r="F2173" s="70">
        <f t="shared" si="497"/>
        <v>216.49999999999199</v>
      </c>
      <c r="G2173" s="49">
        <f t="shared" si="495"/>
        <v>1.1915540492668102E-83</v>
      </c>
      <c r="M2173" s="70">
        <f t="shared" si="498"/>
        <v>216.49999999999199</v>
      </c>
      <c r="N2173" s="49">
        <f t="shared" si="496"/>
        <v>1.1915540492668103E-84</v>
      </c>
      <c r="O2173" s="48">
        <f t="shared" si="499"/>
        <v>1.3132354077364573E-84</v>
      </c>
      <c r="P2173" s="48">
        <f t="shared" si="499"/>
        <v>1.4473410110825259E-84</v>
      </c>
      <c r="Q2173" s="48">
        <f t="shared" si="499"/>
        <v>1.5951392438372726E-84</v>
      </c>
      <c r="R2173" s="48">
        <f t="shared" si="499"/>
        <v>1.7580279596464656E-84</v>
      </c>
      <c r="S2173" s="48">
        <f t="shared" si="502"/>
        <v>3.875095389365587E-84</v>
      </c>
      <c r="T2173" s="48">
        <f t="shared" si="503"/>
        <v>4.2707924587827228E-84</v>
      </c>
      <c r="U2173" s="48">
        <f t="shared" si="503"/>
        <v>4.7068892722646019E-84</v>
      </c>
      <c r="V2173" s="48">
        <f t="shared" si="503"/>
        <v>5.1875099286415323E-84</v>
      </c>
      <c r="W2173" s="48">
        <f t="shared" si="503"/>
        <v>5.7171994602538345E-84</v>
      </c>
      <c r="X2173" s="48">
        <f t="shared" si="504"/>
        <v>1.2601933579366703E-83</v>
      </c>
      <c r="Y2173" s="48">
        <f t="shared" si="505"/>
        <v>1.388866413917222E-83</v>
      </c>
      <c r="Z2173" s="48">
        <f t="shared" si="505"/>
        <v>1.5306757705577745E-83</v>
      </c>
      <c r="AA2173" s="48">
        <f t="shared" si="505"/>
        <v>1.6869623170836554E-83</v>
      </c>
      <c r="AB2173" s="48">
        <f t="shared" si="505"/>
        <v>1.8592037932206479E-83</v>
      </c>
      <c r="AC2173" s="48">
        <f t="shared" si="506"/>
        <v>5.1225718848367706E-84</v>
      </c>
      <c r="AD2173" s="48">
        <f t="shared" si="507"/>
        <v>5.6455798974098607E-84</v>
      </c>
      <c r="AE2173" s="48">
        <f t="shared" si="507"/>
        <v>6.2219783312212692E-84</v>
      </c>
      <c r="AF2173" s="48">
        <f t="shared" si="507"/>
        <v>6.8572166327719115E-84</v>
      </c>
      <c r="AG2173" s="48">
        <f t="shared" si="507"/>
        <v>7.5573003765935302E-84</v>
      </c>
      <c r="AH2173" s="58">
        <f t="shared" si="500"/>
        <v>1.3972644783087085E-82</v>
      </c>
      <c r="AI2173" s="58">
        <f t="shared" si="501"/>
        <v>9.7032255438104744E-81</v>
      </c>
      <c r="DJ2173" s="40"/>
    </row>
    <row r="2174" spans="6:114" x14ac:dyDescent="0.25">
      <c r="F2174" s="70">
        <f t="shared" si="497"/>
        <v>216.59999999999198</v>
      </c>
      <c r="G2174" s="49">
        <f t="shared" si="495"/>
        <v>1.0811460303417161E-83</v>
      </c>
      <c r="M2174" s="70">
        <f t="shared" si="498"/>
        <v>216.59999999999198</v>
      </c>
      <c r="N2174" s="49">
        <f t="shared" si="496"/>
        <v>1.0811460303417162E-84</v>
      </c>
      <c r="O2174" s="48">
        <f t="shared" si="499"/>
        <v>1.1915540492668103E-84</v>
      </c>
      <c r="P2174" s="48">
        <f t="shared" si="499"/>
        <v>1.3132354077364573E-84</v>
      </c>
      <c r="Q2174" s="48">
        <f t="shared" si="499"/>
        <v>1.4473410110825259E-84</v>
      </c>
      <c r="R2174" s="48">
        <f t="shared" si="499"/>
        <v>1.5951392438372726E-84</v>
      </c>
      <c r="S2174" s="48">
        <f t="shared" si="502"/>
        <v>3.5160559192929312E-84</v>
      </c>
      <c r="T2174" s="48">
        <f t="shared" si="503"/>
        <v>3.875095389365587E-84</v>
      </c>
      <c r="U2174" s="48">
        <f t="shared" si="503"/>
        <v>4.2707924587827228E-84</v>
      </c>
      <c r="V2174" s="48">
        <f t="shared" si="503"/>
        <v>4.7068892722646019E-84</v>
      </c>
      <c r="W2174" s="48">
        <f t="shared" si="503"/>
        <v>5.1875099286415323E-84</v>
      </c>
      <c r="X2174" s="48">
        <f t="shared" si="504"/>
        <v>1.1434398920507669E-83</v>
      </c>
      <c r="Y2174" s="48">
        <f t="shared" si="505"/>
        <v>1.2601933579366703E-83</v>
      </c>
      <c r="Z2174" s="48">
        <f t="shared" si="505"/>
        <v>1.388866413917222E-83</v>
      </c>
      <c r="AA2174" s="48">
        <f t="shared" si="505"/>
        <v>1.5306757705577745E-83</v>
      </c>
      <c r="AB2174" s="48">
        <f t="shared" si="505"/>
        <v>1.6869623170836554E-83</v>
      </c>
      <c r="AC2174" s="48">
        <f t="shared" si="506"/>
        <v>4.6480094830516198E-84</v>
      </c>
      <c r="AD2174" s="48">
        <f t="shared" si="507"/>
        <v>5.1225718848367706E-84</v>
      </c>
      <c r="AE2174" s="48">
        <f t="shared" si="507"/>
        <v>5.6455798974098607E-84</v>
      </c>
      <c r="AF2174" s="48">
        <f t="shared" si="507"/>
        <v>6.2219783312212692E-84</v>
      </c>
      <c r="AG2174" s="48">
        <f t="shared" si="507"/>
        <v>6.8572166327719115E-84</v>
      </c>
      <c r="AH2174" s="58">
        <f t="shared" si="500"/>
        <v>1.2678149245536447E-82</v>
      </c>
      <c r="AI2174" s="58">
        <f t="shared" si="501"/>
        <v>8.8042703094003109E-81</v>
      </c>
      <c r="DJ2174" s="40"/>
    </row>
    <row r="2175" spans="6:114" x14ac:dyDescent="0.25">
      <c r="F2175" s="70">
        <f t="shared" si="497"/>
        <v>216.69999999999197</v>
      </c>
      <c r="G2175" s="49">
        <f t="shared" si="495"/>
        <v>9.8096704514092675E-84</v>
      </c>
      <c r="M2175" s="70">
        <f t="shared" si="498"/>
        <v>216.69999999999197</v>
      </c>
      <c r="N2175" s="49">
        <f t="shared" si="496"/>
        <v>9.8096704514092681E-85</v>
      </c>
      <c r="O2175" s="48">
        <f t="shared" si="499"/>
        <v>1.0811460303417162E-84</v>
      </c>
      <c r="P2175" s="48">
        <f t="shared" si="499"/>
        <v>1.1915540492668103E-84</v>
      </c>
      <c r="Q2175" s="48">
        <f t="shared" si="499"/>
        <v>1.3132354077364573E-84</v>
      </c>
      <c r="R2175" s="48">
        <f t="shared" si="499"/>
        <v>1.4473410110825259E-84</v>
      </c>
      <c r="S2175" s="48">
        <f t="shared" si="502"/>
        <v>3.1902784876745451E-84</v>
      </c>
      <c r="T2175" s="48">
        <f t="shared" si="503"/>
        <v>3.5160559192929312E-84</v>
      </c>
      <c r="U2175" s="48">
        <f t="shared" si="503"/>
        <v>3.875095389365587E-84</v>
      </c>
      <c r="V2175" s="48">
        <f t="shared" si="503"/>
        <v>4.2707924587827228E-84</v>
      </c>
      <c r="W2175" s="48">
        <f t="shared" si="503"/>
        <v>4.7068892722646019E-84</v>
      </c>
      <c r="X2175" s="48">
        <f t="shared" si="504"/>
        <v>1.0375019857283065E-83</v>
      </c>
      <c r="Y2175" s="48">
        <f t="shared" si="505"/>
        <v>1.1434398920507669E-83</v>
      </c>
      <c r="Z2175" s="48">
        <f t="shared" si="505"/>
        <v>1.2601933579366703E-83</v>
      </c>
      <c r="AA2175" s="48">
        <f t="shared" si="505"/>
        <v>1.388866413917222E-83</v>
      </c>
      <c r="AB2175" s="48">
        <f t="shared" si="505"/>
        <v>1.5306757705577745E-83</v>
      </c>
      <c r="AC2175" s="48">
        <f t="shared" si="506"/>
        <v>4.2174057927091384E-84</v>
      </c>
      <c r="AD2175" s="48">
        <f t="shared" si="507"/>
        <v>4.6480094830516198E-84</v>
      </c>
      <c r="AE2175" s="48">
        <f t="shared" si="507"/>
        <v>5.1225718848367706E-84</v>
      </c>
      <c r="AF2175" s="48">
        <f t="shared" si="507"/>
        <v>5.6455798974098607E-84</v>
      </c>
      <c r="AG2175" s="48">
        <f t="shared" si="507"/>
        <v>6.2219783312212692E-84</v>
      </c>
      <c r="AH2175" s="58">
        <f t="shared" si="500"/>
        <v>1.1503567466208489E-82</v>
      </c>
      <c r="AI2175" s="58">
        <f t="shared" si="501"/>
        <v>7.9885885182003402E-81</v>
      </c>
      <c r="DJ2175" s="40"/>
    </row>
    <row r="2176" spans="6:114" x14ac:dyDescent="0.25">
      <c r="F2176" s="70">
        <f t="shared" si="497"/>
        <v>216.79999999999197</v>
      </c>
      <c r="G2176" s="49">
        <f t="shared" si="495"/>
        <v>8.9006951510159644E-84</v>
      </c>
      <c r="M2176" s="70">
        <f t="shared" si="498"/>
        <v>216.79999999999197</v>
      </c>
      <c r="N2176" s="49">
        <f t="shared" si="496"/>
        <v>8.9006951510159654E-85</v>
      </c>
      <c r="O2176" s="48">
        <f t="shared" si="499"/>
        <v>9.8096704514092681E-85</v>
      </c>
      <c r="P2176" s="48">
        <f t="shared" si="499"/>
        <v>1.0811460303417162E-84</v>
      </c>
      <c r="Q2176" s="48">
        <f t="shared" si="499"/>
        <v>1.1915540492668103E-84</v>
      </c>
      <c r="R2176" s="48">
        <f t="shared" si="499"/>
        <v>1.3132354077364573E-84</v>
      </c>
      <c r="S2176" s="48">
        <f t="shared" si="502"/>
        <v>2.8946820221650517E-84</v>
      </c>
      <c r="T2176" s="48">
        <f t="shared" si="503"/>
        <v>3.1902784876745451E-84</v>
      </c>
      <c r="U2176" s="48">
        <f t="shared" si="503"/>
        <v>3.5160559192929312E-84</v>
      </c>
      <c r="V2176" s="48">
        <f t="shared" si="503"/>
        <v>3.875095389365587E-84</v>
      </c>
      <c r="W2176" s="48">
        <f t="shared" si="503"/>
        <v>4.2707924587827228E-84</v>
      </c>
      <c r="X2176" s="48">
        <f t="shared" si="504"/>
        <v>9.4137785445292038E-84</v>
      </c>
      <c r="Y2176" s="48">
        <f t="shared" si="505"/>
        <v>1.0375019857283065E-83</v>
      </c>
      <c r="Z2176" s="48">
        <f t="shared" si="505"/>
        <v>1.1434398920507669E-83</v>
      </c>
      <c r="AA2176" s="48">
        <f t="shared" si="505"/>
        <v>1.2601933579366703E-83</v>
      </c>
      <c r="AB2176" s="48">
        <f t="shared" si="505"/>
        <v>1.388866413917222E-83</v>
      </c>
      <c r="AC2176" s="48">
        <f t="shared" si="506"/>
        <v>3.8266894263944363E-84</v>
      </c>
      <c r="AD2176" s="48">
        <f t="shared" si="507"/>
        <v>4.2174057927091384E-84</v>
      </c>
      <c r="AE2176" s="48">
        <f t="shared" si="507"/>
        <v>4.6480094830516198E-84</v>
      </c>
      <c r="AF2176" s="48">
        <f t="shared" si="507"/>
        <v>5.1225718848367706E-84</v>
      </c>
      <c r="AG2176" s="48">
        <f t="shared" si="507"/>
        <v>5.6455798974098607E-84</v>
      </c>
      <c r="AH2176" s="58">
        <f t="shared" si="500"/>
        <v>1.0437792785012902E-82</v>
      </c>
      <c r="AI2176" s="58">
        <f t="shared" si="501"/>
        <v>7.2484672118145143E-81</v>
      </c>
      <c r="DJ2176" s="40"/>
    </row>
    <row r="2177" spans="6:114" x14ac:dyDescent="0.25">
      <c r="F2177" s="70">
        <f t="shared" si="497"/>
        <v>216.89999999999196</v>
      </c>
      <c r="G2177" s="49">
        <f t="shared" si="495"/>
        <v>8.0759363082474049E-84</v>
      </c>
      <c r="M2177" s="70">
        <f t="shared" si="498"/>
        <v>216.89999999999196</v>
      </c>
      <c r="N2177" s="49">
        <f t="shared" si="496"/>
        <v>8.0759363082474058E-85</v>
      </c>
      <c r="O2177" s="48">
        <f t="shared" si="499"/>
        <v>8.9006951510159654E-85</v>
      </c>
      <c r="P2177" s="48">
        <f t="shared" si="499"/>
        <v>9.8096704514092681E-85</v>
      </c>
      <c r="Q2177" s="48">
        <f t="shared" si="499"/>
        <v>1.0811460303417162E-84</v>
      </c>
      <c r="R2177" s="48">
        <f t="shared" si="499"/>
        <v>1.1915540492668103E-84</v>
      </c>
      <c r="S2177" s="48">
        <f t="shared" si="502"/>
        <v>2.6264708154729147E-84</v>
      </c>
      <c r="T2177" s="48">
        <f t="shared" si="503"/>
        <v>2.8946820221650517E-84</v>
      </c>
      <c r="U2177" s="48">
        <f t="shared" si="503"/>
        <v>3.1902784876745451E-84</v>
      </c>
      <c r="V2177" s="48">
        <f t="shared" si="503"/>
        <v>3.5160559192929312E-84</v>
      </c>
      <c r="W2177" s="48">
        <f t="shared" si="503"/>
        <v>3.875095389365587E-84</v>
      </c>
      <c r="X2177" s="48">
        <f t="shared" si="504"/>
        <v>8.5415849175654456E-84</v>
      </c>
      <c r="Y2177" s="48">
        <f t="shared" si="505"/>
        <v>9.4137785445292038E-84</v>
      </c>
      <c r="Z2177" s="48">
        <f t="shared" si="505"/>
        <v>1.0375019857283065E-83</v>
      </c>
      <c r="AA2177" s="48">
        <f t="shared" si="505"/>
        <v>1.1434398920507669E-83</v>
      </c>
      <c r="AB2177" s="48">
        <f t="shared" si="505"/>
        <v>1.2601933579366703E-83</v>
      </c>
      <c r="AC2177" s="48">
        <f t="shared" si="506"/>
        <v>3.4721660347930549E-84</v>
      </c>
      <c r="AD2177" s="48">
        <f t="shared" si="507"/>
        <v>3.8266894263944363E-84</v>
      </c>
      <c r="AE2177" s="48">
        <f t="shared" si="507"/>
        <v>4.2174057927091384E-84</v>
      </c>
      <c r="AF2177" s="48">
        <f t="shared" si="507"/>
        <v>4.6480094830516198E-84</v>
      </c>
      <c r="AG2177" s="48">
        <f t="shared" si="507"/>
        <v>5.1225718848367706E-84</v>
      </c>
      <c r="AH2177" s="58">
        <f t="shared" si="500"/>
        <v>9.4707471345683913E-83</v>
      </c>
      <c r="AI2177" s="58">
        <f t="shared" si="501"/>
        <v>6.5769077323391606E-81</v>
      </c>
      <c r="DJ2177" s="40"/>
    </row>
    <row r="2178" spans="6:114" x14ac:dyDescent="0.25">
      <c r="F2178" s="70">
        <f t="shared" si="497"/>
        <v>216.99999999999196</v>
      </c>
      <c r="G2178" s="49">
        <f t="shared" si="495"/>
        <v>7.3275922350238792E-84</v>
      </c>
      <c r="M2178" s="70">
        <f t="shared" si="498"/>
        <v>216.99999999999196</v>
      </c>
      <c r="N2178" s="49">
        <f t="shared" si="496"/>
        <v>7.3275922350238792E-85</v>
      </c>
      <c r="O2178" s="48">
        <f t="shared" si="499"/>
        <v>8.0759363082474058E-85</v>
      </c>
      <c r="P2178" s="48">
        <f t="shared" si="499"/>
        <v>8.9006951510159654E-85</v>
      </c>
      <c r="Q2178" s="48">
        <f t="shared" si="499"/>
        <v>9.8096704514092681E-85</v>
      </c>
      <c r="R2178" s="48">
        <f t="shared" si="499"/>
        <v>1.0811460303417162E-84</v>
      </c>
      <c r="S2178" s="48">
        <f t="shared" si="502"/>
        <v>2.3831080985336206E-84</v>
      </c>
      <c r="T2178" s="48">
        <f t="shared" si="503"/>
        <v>2.6264708154729147E-84</v>
      </c>
      <c r="U2178" s="48">
        <f t="shared" si="503"/>
        <v>2.8946820221650517E-84</v>
      </c>
      <c r="V2178" s="48">
        <f t="shared" si="503"/>
        <v>3.1902784876745451E-84</v>
      </c>
      <c r="W2178" s="48">
        <f t="shared" si="503"/>
        <v>3.5160559192929312E-84</v>
      </c>
      <c r="X2178" s="48">
        <f t="shared" si="504"/>
        <v>7.750190778731174E-84</v>
      </c>
      <c r="Y2178" s="48">
        <f t="shared" si="505"/>
        <v>8.5415849175654456E-84</v>
      </c>
      <c r="Z2178" s="48">
        <f t="shared" si="505"/>
        <v>9.4137785445292038E-84</v>
      </c>
      <c r="AA2178" s="48">
        <f t="shared" si="505"/>
        <v>1.0375019857283065E-83</v>
      </c>
      <c r="AB2178" s="48">
        <f t="shared" si="505"/>
        <v>1.1434398920507669E-83</v>
      </c>
      <c r="AC2178" s="48">
        <f t="shared" si="506"/>
        <v>3.1504833948416757E-84</v>
      </c>
      <c r="AD2178" s="48">
        <f t="shared" si="507"/>
        <v>3.4721660347930549E-84</v>
      </c>
      <c r="AE2178" s="48">
        <f t="shared" si="507"/>
        <v>3.8266894263944363E-84</v>
      </c>
      <c r="AF2178" s="48">
        <f t="shared" si="507"/>
        <v>4.2174057927091384E-84</v>
      </c>
      <c r="AG2178" s="48">
        <f t="shared" si="507"/>
        <v>4.6480094830516198E-84</v>
      </c>
      <c r="AH2178" s="58">
        <f t="shared" si="500"/>
        <v>8.5932857938456908E-83</v>
      </c>
      <c r="AI2178" s="58">
        <f t="shared" si="501"/>
        <v>5.9675595790595069E-81</v>
      </c>
      <c r="DJ2178" s="40"/>
    </row>
    <row r="2179" spans="6:114" x14ac:dyDescent="0.25">
      <c r="F2179" s="70">
        <f t="shared" si="497"/>
        <v>217.09999999999195</v>
      </c>
      <c r="G2179" s="49">
        <f t="shared" si="495"/>
        <v>6.6485838906181144E-84</v>
      </c>
      <c r="M2179" s="70">
        <f t="shared" si="498"/>
        <v>217.09999999999195</v>
      </c>
      <c r="N2179" s="49">
        <f t="shared" si="496"/>
        <v>6.6485838906181153E-85</v>
      </c>
      <c r="O2179" s="48">
        <f t="shared" si="499"/>
        <v>7.3275922350238792E-85</v>
      </c>
      <c r="P2179" s="48">
        <f t="shared" si="499"/>
        <v>8.0759363082474058E-85</v>
      </c>
      <c r="Q2179" s="48">
        <f t="shared" si="499"/>
        <v>8.9006951510159654E-85</v>
      </c>
      <c r="R2179" s="48">
        <f t="shared" si="499"/>
        <v>9.8096704514092681E-85</v>
      </c>
      <c r="S2179" s="48">
        <f t="shared" si="502"/>
        <v>2.1622920606834324E-84</v>
      </c>
      <c r="T2179" s="48">
        <f t="shared" si="503"/>
        <v>2.3831080985336206E-84</v>
      </c>
      <c r="U2179" s="48">
        <f t="shared" si="503"/>
        <v>2.6264708154729147E-84</v>
      </c>
      <c r="V2179" s="48">
        <f t="shared" si="503"/>
        <v>2.8946820221650517E-84</v>
      </c>
      <c r="W2179" s="48">
        <f t="shared" si="503"/>
        <v>3.1902784876745451E-84</v>
      </c>
      <c r="X2179" s="48">
        <f t="shared" si="504"/>
        <v>7.0321118385858624E-84</v>
      </c>
      <c r="Y2179" s="48">
        <f t="shared" si="505"/>
        <v>7.750190778731174E-84</v>
      </c>
      <c r="Z2179" s="48">
        <f t="shared" si="505"/>
        <v>8.5415849175654456E-84</v>
      </c>
      <c r="AA2179" s="48">
        <f t="shared" si="505"/>
        <v>9.4137785445292038E-84</v>
      </c>
      <c r="AB2179" s="48">
        <f t="shared" si="505"/>
        <v>1.0375019857283065E-83</v>
      </c>
      <c r="AC2179" s="48">
        <f t="shared" si="506"/>
        <v>2.8585997301269172E-84</v>
      </c>
      <c r="AD2179" s="48">
        <f t="shared" si="507"/>
        <v>3.1504833948416757E-84</v>
      </c>
      <c r="AE2179" s="48">
        <f t="shared" si="507"/>
        <v>3.4721660347930549E-84</v>
      </c>
      <c r="AF2179" s="48">
        <f t="shared" si="507"/>
        <v>3.8266894263944363E-84</v>
      </c>
      <c r="AG2179" s="48">
        <f t="shared" si="507"/>
        <v>4.2174057927091384E-84</v>
      </c>
      <c r="AH2179" s="58">
        <f t="shared" si="500"/>
        <v>7.7971109603720991E-83</v>
      </c>
      <c r="AI2179" s="58">
        <f t="shared" si="501"/>
        <v>5.4146603891472902E-81</v>
      </c>
      <c r="DJ2179" s="40"/>
    </row>
    <row r="2180" spans="6:114" x14ac:dyDescent="0.25">
      <c r="F2180" s="70">
        <f t="shared" si="497"/>
        <v>217.19999999999195</v>
      </c>
      <c r="G2180" s="49">
        <f t="shared" si="495"/>
        <v>6.0324879533302822E-84</v>
      </c>
      <c r="M2180" s="70">
        <f t="shared" si="498"/>
        <v>217.19999999999195</v>
      </c>
      <c r="N2180" s="49">
        <f t="shared" si="496"/>
        <v>6.032487953330282E-85</v>
      </c>
      <c r="O2180" s="48">
        <f t="shared" si="499"/>
        <v>6.6485838906181153E-85</v>
      </c>
      <c r="P2180" s="48">
        <f t="shared" si="499"/>
        <v>7.3275922350238792E-85</v>
      </c>
      <c r="Q2180" s="48">
        <f t="shared" si="499"/>
        <v>8.0759363082474058E-85</v>
      </c>
      <c r="R2180" s="48">
        <f t="shared" si="499"/>
        <v>8.9006951510159654E-85</v>
      </c>
      <c r="S2180" s="48">
        <f t="shared" si="502"/>
        <v>1.9619340902818536E-84</v>
      </c>
      <c r="T2180" s="48">
        <f t="shared" si="503"/>
        <v>2.1622920606834324E-84</v>
      </c>
      <c r="U2180" s="48">
        <f t="shared" si="503"/>
        <v>2.3831080985336206E-84</v>
      </c>
      <c r="V2180" s="48">
        <f t="shared" si="503"/>
        <v>2.6264708154729147E-84</v>
      </c>
      <c r="W2180" s="48">
        <f t="shared" si="503"/>
        <v>2.8946820221650517E-84</v>
      </c>
      <c r="X2180" s="48">
        <f t="shared" si="504"/>
        <v>6.3805569753490903E-84</v>
      </c>
      <c r="Y2180" s="48">
        <f t="shared" si="505"/>
        <v>7.0321118385858624E-84</v>
      </c>
      <c r="Z2180" s="48">
        <f t="shared" si="505"/>
        <v>7.750190778731174E-84</v>
      </c>
      <c r="AA2180" s="48">
        <f t="shared" si="505"/>
        <v>8.5415849175654456E-84</v>
      </c>
      <c r="AB2180" s="48">
        <f t="shared" si="505"/>
        <v>9.4137785445292038E-84</v>
      </c>
      <c r="AC2180" s="48">
        <f t="shared" si="506"/>
        <v>2.5937549643207662E-84</v>
      </c>
      <c r="AD2180" s="48">
        <f t="shared" si="507"/>
        <v>2.8585997301269172E-84</v>
      </c>
      <c r="AE2180" s="48">
        <f t="shared" si="507"/>
        <v>3.1504833948416757E-84</v>
      </c>
      <c r="AF2180" s="48">
        <f t="shared" si="507"/>
        <v>3.4721660347930549E-84</v>
      </c>
      <c r="AG2180" s="48">
        <f t="shared" si="507"/>
        <v>3.8266894263944363E-84</v>
      </c>
      <c r="AH2180" s="58">
        <f t="shared" si="500"/>
        <v>7.0746933246198065E-83</v>
      </c>
      <c r="AI2180" s="58">
        <f t="shared" si="501"/>
        <v>4.9129814754304208E-81</v>
      </c>
      <c r="DJ2180" s="40"/>
    </row>
    <row r="2181" spans="6:114" x14ac:dyDescent="0.25">
      <c r="F2181" s="70">
        <f t="shared" si="497"/>
        <v>217.29999999999194</v>
      </c>
      <c r="G2181" s="49">
        <f t="shared" si="495"/>
        <v>5.473476089979032E-84</v>
      </c>
      <c r="M2181" s="70">
        <f t="shared" si="498"/>
        <v>217.29999999999194</v>
      </c>
      <c r="N2181" s="49">
        <f t="shared" si="496"/>
        <v>5.4734760899790325E-85</v>
      </c>
      <c r="O2181" s="48">
        <f t="shared" si="499"/>
        <v>6.032487953330282E-85</v>
      </c>
      <c r="P2181" s="48">
        <f t="shared" si="499"/>
        <v>6.6485838906181153E-85</v>
      </c>
      <c r="Q2181" s="48">
        <f t="shared" si="499"/>
        <v>7.3275922350238792E-85</v>
      </c>
      <c r="R2181" s="48">
        <f t="shared" si="499"/>
        <v>8.0759363082474058E-85</v>
      </c>
      <c r="S2181" s="48">
        <f t="shared" si="502"/>
        <v>1.7801390302031931E-84</v>
      </c>
      <c r="T2181" s="48">
        <f t="shared" si="503"/>
        <v>1.9619340902818536E-84</v>
      </c>
      <c r="U2181" s="48">
        <f t="shared" si="503"/>
        <v>2.1622920606834324E-84</v>
      </c>
      <c r="V2181" s="48">
        <f t="shared" si="503"/>
        <v>2.3831080985336206E-84</v>
      </c>
      <c r="W2181" s="48">
        <f t="shared" si="503"/>
        <v>2.6264708154729147E-84</v>
      </c>
      <c r="X2181" s="48">
        <f t="shared" si="504"/>
        <v>5.7893640443301035E-84</v>
      </c>
      <c r="Y2181" s="48">
        <f t="shared" si="505"/>
        <v>6.3805569753490903E-84</v>
      </c>
      <c r="Z2181" s="48">
        <f t="shared" si="505"/>
        <v>7.0321118385858624E-84</v>
      </c>
      <c r="AA2181" s="48">
        <f t="shared" si="505"/>
        <v>7.750190778731174E-84</v>
      </c>
      <c r="AB2181" s="48">
        <f t="shared" si="505"/>
        <v>8.5415849175654456E-84</v>
      </c>
      <c r="AC2181" s="48">
        <f t="shared" si="506"/>
        <v>2.3534446361323009E-84</v>
      </c>
      <c r="AD2181" s="48">
        <f t="shared" si="507"/>
        <v>2.5937549643207662E-84</v>
      </c>
      <c r="AE2181" s="48">
        <f t="shared" si="507"/>
        <v>2.8585997301269172E-84</v>
      </c>
      <c r="AF2181" s="48">
        <f t="shared" si="507"/>
        <v>3.1504833948416757E-84</v>
      </c>
      <c r="AG2181" s="48">
        <f t="shared" si="507"/>
        <v>3.4721660347930549E-84</v>
      </c>
      <c r="AH2181" s="58">
        <f t="shared" si="500"/>
        <v>6.4192009057671277E-83</v>
      </c>
      <c r="AI2181" s="58">
        <f t="shared" si="501"/>
        <v>4.457778406782727E-81</v>
      </c>
      <c r="DJ2181" s="40"/>
    </row>
    <row r="2182" spans="6:114" x14ac:dyDescent="0.25">
      <c r="F2182" s="70">
        <f t="shared" si="497"/>
        <v>217.39999999999193</v>
      </c>
      <c r="G2182" s="49">
        <f t="shared" si="495"/>
        <v>4.9662598493399129E-84</v>
      </c>
      <c r="M2182" s="70">
        <f t="shared" si="498"/>
        <v>217.39999999999193</v>
      </c>
      <c r="N2182" s="49">
        <f t="shared" si="496"/>
        <v>4.966259849339913E-85</v>
      </c>
      <c r="O2182" s="48">
        <f t="shared" si="499"/>
        <v>5.4734760899790325E-85</v>
      </c>
      <c r="P2182" s="48">
        <f t="shared" si="499"/>
        <v>6.032487953330282E-85</v>
      </c>
      <c r="Q2182" s="48">
        <f t="shared" si="499"/>
        <v>6.6485838906181153E-85</v>
      </c>
      <c r="R2182" s="48">
        <f t="shared" si="499"/>
        <v>7.3275922350238792E-85</v>
      </c>
      <c r="S2182" s="48">
        <f t="shared" si="502"/>
        <v>1.6151872616494812E-84</v>
      </c>
      <c r="T2182" s="48">
        <f t="shared" si="503"/>
        <v>1.7801390302031931E-84</v>
      </c>
      <c r="U2182" s="48">
        <f t="shared" si="503"/>
        <v>1.9619340902818536E-84</v>
      </c>
      <c r="V2182" s="48">
        <f t="shared" si="503"/>
        <v>2.1622920606834324E-84</v>
      </c>
      <c r="W2182" s="48">
        <f t="shared" si="503"/>
        <v>2.3831080985336206E-84</v>
      </c>
      <c r="X2182" s="48">
        <f t="shared" si="504"/>
        <v>5.2529416309458294E-84</v>
      </c>
      <c r="Y2182" s="48">
        <f t="shared" si="505"/>
        <v>5.7893640443301035E-84</v>
      </c>
      <c r="Z2182" s="48">
        <f t="shared" si="505"/>
        <v>6.3805569753490903E-84</v>
      </c>
      <c r="AA2182" s="48">
        <f t="shared" si="505"/>
        <v>7.0321118385858624E-84</v>
      </c>
      <c r="AB2182" s="48">
        <f t="shared" si="505"/>
        <v>7.750190778731174E-84</v>
      </c>
      <c r="AC2182" s="48">
        <f t="shared" si="506"/>
        <v>2.1353962293913614E-84</v>
      </c>
      <c r="AD2182" s="48">
        <f t="shared" si="507"/>
        <v>2.3534446361323009E-84</v>
      </c>
      <c r="AE2182" s="48">
        <f t="shared" si="507"/>
        <v>2.5937549643207662E-84</v>
      </c>
      <c r="AF2182" s="48">
        <f t="shared" si="507"/>
        <v>2.8585997301269172E-84</v>
      </c>
      <c r="AG2182" s="48">
        <f t="shared" si="507"/>
        <v>3.1504833948416757E-84</v>
      </c>
      <c r="AH2182" s="58">
        <f t="shared" si="500"/>
        <v>5.8244344765935792E-83</v>
      </c>
      <c r="AI2182" s="58">
        <f t="shared" si="501"/>
        <v>4.0447461643010972E-81</v>
      </c>
      <c r="DJ2182" s="40"/>
    </row>
    <row r="2183" spans="6:114" x14ac:dyDescent="0.25">
      <c r="F2183" s="70">
        <f t="shared" si="497"/>
        <v>217.49999999999193</v>
      </c>
      <c r="G2183" s="49">
        <f t="shared" si="495"/>
        <v>4.5060406587938715E-84</v>
      </c>
      <c r="M2183" s="70">
        <f t="shared" si="498"/>
        <v>217.49999999999193</v>
      </c>
      <c r="N2183" s="49">
        <f t="shared" si="496"/>
        <v>4.5060406587938716E-85</v>
      </c>
      <c r="O2183" s="48">
        <f t="shared" si="499"/>
        <v>4.966259849339913E-85</v>
      </c>
      <c r="P2183" s="48">
        <f t="shared" si="499"/>
        <v>5.4734760899790325E-85</v>
      </c>
      <c r="Q2183" s="48">
        <f t="shared" si="499"/>
        <v>6.032487953330282E-85</v>
      </c>
      <c r="R2183" s="48">
        <f t="shared" si="499"/>
        <v>6.6485838906181153E-85</v>
      </c>
      <c r="S2183" s="48">
        <f t="shared" si="502"/>
        <v>1.4655184470047758E-84</v>
      </c>
      <c r="T2183" s="48">
        <f t="shared" si="503"/>
        <v>1.6151872616494812E-84</v>
      </c>
      <c r="U2183" s="48">
        <f t="shared" si="503"/>
        <v>1.7801390302031931E-84</v>
      </c>
      <c r="V2183" s="48">
        <f t="shared" si="503"/>
        <v>1.9619340902818536E-84</v>
      </c>
      <c r="W2183" s="48">
        <f t="shared" si="503"/>
        <v>2.1622920606834324E-84</v>
      </c>
      <c r="X2183" s="48">
        <f t="shared" si="504"/>
        <v>4.7662161970672412E-84</v>
      </c>
      <c r="Y2183" s="48">
        <f t="shared" si="505"/>
        <v>5.2529416309458294E-84</v>
      </c>
      <c r="Z2183" s="48">
        <f t="shared" si="505"/>
        <v>5.7893640443301035E-84</v>
      </c>
      <c r="AA2183" s="48">
        <f t="shared" si="505"/>
        <v>6.3805569753490903E-84</v>
      </c>
      <c r="AB2183" s="48">
        <f t="shared" si="505"/>
        <v>7.0321118385858624E-84</v>
      </c>
      <c r="AC2183" s="48">
        <f t="shared" si="506"/>
        <v>1.9375476946827935E-84</v>
      </c>
      <c r="AD2183" s="48">
        <f t="shared" si="507"/>
        <v>2.1353962293913614E-84</v>
      </c>
      <c r="AE2183" s="48">
        <f t="shared" si="507"/>
        <v>2.3534446361323009E-84</v>
      </c>
      <c r="AF2183" s="48">
        <f t="shared" si="507"/>
        <v>2.5937549643207662E-84</v>
      </c>
      <c r="AG2183" s="48">
        <f t="shared" si="507"/>
        <v>2.8585997301269172E-84</v>
      </c>
      <c r="AH2183" s="58">
        <f t="shared" si="500"/>
        <v>5.2847689674961125E-83</v>
      </c>
      <c r="AI2183" s="58">
        <f t="shared" si="501"/>
        <v>3.6699784496500784E-81</v>
      </c>
      <c r="DJ2183" s="40"/>
    </row>
    <row r="2184" spans="6:114" x14ac:dyDescent="0.25">
      <c r="F2184" s="70">
        <f t="shared" si="497"/>
        <v>217.59999999999192</v>
      </c>
      <c r="G2184" s="49">
        <f t="shared" si="495"/>
        <v>4.0884644516544938E-84</v>
      </c>
      <c r="M2184" s="70">
        <f t="shared" si="498"/>
        <v>217.59999999999192</v>
      </c>
      <c r="N2184" s="49">
        <f t="shared" si="496"/>
        <v>4.0884644516544939E-85</v>
      </c>
      <c r="O2184" s="48">
        <f t="shared" si="499"/>
        <v>4.5060406587938716E-85</v>
      </c>
      <c r="P2184" s="48">
        <f t="shared" si="499"/>
        <v>4.966259849339913E-85</v>
      </c>
      <c r="Q2184" s="48">
        <f t="shared" si="499"/>
        <v>5.4734760899790325E-85</v>
      </c>
      <c r="R2184" s="48">
        <f t="shared" si="499"/>
        <v>6.032487953330282E-85</v>
      </c>
      <c r="S2184" s="48">
        <f t="shared" si="502"/>
        <v>1.3297167781236231E-84</v>
      </c>
      <c r="T2184" s="48">
        <f t="shared" si="503"/>
        <v>1.4655184470047758E-84</v>
      </c>
      <c r="U2184" s="48">
        <f t="shared" si="503"/>
        <v>1.6151872616494812E-84</v>
      </c>
      <c r="V2184" s="48">
        <f t="shared" si="503"/>
        <v>1.7801390302031931E-84</v>
      </c>
      <c r="W2184" s="48">
        <f t="shared" si="503"/>
        <v>1.9619340902818536E-84</v>
      </c>
      <c r="X2184" s="48">
        <f t="shared" si="504"/>
        <v>4.3245841213668649E-84</v>
      </c>
      <c r="Y2184" s="48">
        <f t="shared" si="505"/>
        <v>4.7662161970672412E-84</v>
      </c>
      <c r="Z2184" s="48">
        <f t="shared" si="505"/>
        <v>5.2529416309458294E-84</v>
      </c>
      <c r="AA2184" s="48">
        <f t="shared" si="505"/>
        <v>5.7893640443301035E-84</v>
      </c>
      <c r="AB2184" s="48">
        <f t="shared" si="505"/>
        <v>6.3805569753490903E-84</v>
      </c>
      <c r="AC2184" s="48">
        <f t="shared" si="506"/>
        <v>1.7580279596464656E-84</v>
      </c>
      <c r="AD2184" s="48">
        <f t="shared" si="507"/>
        <v>1.9375476946827935E-84</v>
      </c>
      <c r="AE2184" s="48">
        <f t="shared" si="507"/>
        <v>2.1353962293913614E-84</v>
      </c>
      <c r="AF2184" s="48">
        <f t="shared" si="507"/>
        <v>2.3534446361323009E-84</v>
      </c>
      <c r="AG2184" s="48">
        <f t="shared" si="507"/>
        <v>2.5937549643207662E-84</v>
      </c>
      <c r="AH2184" s="58">
        <f t="shared" si="500"/>
        <v>4.7951002960805505E-83</v>
      </c>
      <c r="AI2184" s="58">
        <f t="shared" si="501"/>
        <v>3.329930761167049E-81</v>
      </c>
      <c r="DJ2184" s="40"/>
    </row>
    <row r="2185" spans="6:114" x14ac:dyDescent="0.25">
      <c r="F2185" s="70">
        <f t="shared" si="497"/>
        <v>217.69999999999192</v>
      </c>
      <c r="G2185" s="49">
        <f t="shared" ref="G2185:G2248" si="508">EXP(-F2185/$F$1)*(F2185/$F$1)^($F$2-1)/$H$2</f>
        <v>3.7095804963950801E-84</v>
      </c>
      <c r="M2185" s="70">
        <f t="shared" si="498"/>
        <v>217.69999999999192</v>
      </c>
      <c r="N2185" s="49">
        <f t="shared" ref="N2185:N2248" si="509">G2185*$N$5</f>
        <v>3.7095804963950805E-85</v>
      </c>
      <c r="O2185" s="48">
        <f t="shared" si="499"/>
        <v>4.0884644516544939E-85</v>
      </c>
      <c r="P2185" s="48">
        <f t="shared" si="499"/>
        <v>4.5060406587938716E-85</v>
      </c>
      <c r="Q2185" s="48">
        <f t="shared" si="499"/>
        <v>4.966259849339913E-85</v>
      </c>
      <c r="R2185" s="48">
        <f t="shared" ref="R2185:R2188" si="510">Q2184</f>
        <v>5.4734760899790325E-85</v>
      </c>
      <c r="S2185" s="48">
        <f t="shared" si="502"/>
        <v>1.2064975906660564E-84</v>
      </c>
      <c r="T2185" s="48">
        <f t="shared" si="503"/>
        <v>1.3297167781236231E-84</v>
      </c>
      <c r="U2185" s="48">
        <f t="shared" si="503"/>
        <v>1.4655184470047758E-84</v>
      </c>
      <c r="V2185" s="48">
        <f t="shared" si="503"/>
        <v>1.6151872616494812E-84</v>
      </c>
      <c r="W2185" s="48">
        <f t="shared" si="503"/>
        <v>1.7801390302031931E-84</v>
      </c>
      <c r="X2185" s="48">
        <f t="shared" si="504"/>
        <v>3.9238681805637073E-84</v>
      </c>
      <c r="Y2185" s="48">
        <f t="shared" si="505"/>
        <v>4.3245841213668649E-84</v>
      </c>
      <c r="Z2185" s="48">
        <f t="shared" si="505"/>
        <v>4.7662161970672412E-84</v>
      </c>
      <c r="AA2185" s="48">
        <f t="shared" si="505"/>
        <v>5.2529416309458294E-84</v>
      </c>
      <c r="AB2185" s="48">
        <f t="shared" si="505"/>
        <v>5.7893640443301035E-84</v>
      </c>
      <c r="AC2185" s="48">
        <f t="shared" si="506"/>
        <v>1.5951392438372726E-84</v>
      </c>
      <c r="AD2185" s="48">
        <f t="shared" si="507"/>
        <v>1.7580279596464656E-84</v>
      </c>
      <c r="AE2185" s="48">
        <f t="shared" si="507"/>
        <v>1.9375476946827935E-84</v>
      </c>
      <c r="AF2185" s="48">
        <f t="shared" si="507"/>
        <v>2.1353962293913614E-84</v>
      </c>
      <c r="AG2185" s="48">
        <f t="shared" si="507"/>
        <v>2.3534446361323009E-84</v>
      </c>
      <c r="AH2185" s="58">
        <f t="shared" si="500"/>
        <v>4.3507971200227313E-83</v>
      </c>
      <c r="AI2185" s="58">
        <f t="shared" si="501"/>
        <v>3.0213868889046746E-81</v>
      </c>
      <c r="DJ2185" s="40"/>
    </row>
    <row r="2186" spans="6:114" x14ac:dyDescent="0.25">
      <c r="F2186" s="70">
        <f t="shared" ref="F2186:F2249" si="511">F2185+0.1</f>
        <v>217.79999999999191</v>
      </c>
      <c r="G2186" s="49">
        <f t="shared" si="508"/>
        <v>3.3658040386924299E-84</v>
      </c>
      <c r="M2186" s="70">
        <f t="shared" ref="M2186:M2249" si="512">M2185+0.1</f>
        <v>217.79999999999191</v>
      </c>
      <c r="N2186" s="49">
        <f t="shared" si="509"/>
        <v>3.36580403869243E-85</v>
      </c>
      <c r="O2186" s="48">
        <f t="shared" ref="O2186:R2249" si="513">N2185</f>
        <v>3.7095804963950805E-85</v>
      </c>
      <c r="P2186" s="48">
        <f t="shared" si="513"/>
        <v>4.0884644516544939E-85</v>
      </c>
      <c r="Q2186" s="48">
        <f t="shared" si="513"/>
        <v>4.5060406587938716E-85</v>
      </c>
      <c r="R2186" s="48">
        <f t="shared" si="510"/>
        <v>4.966259849339913E-85</v>
      </c>
      <c r="S2186" s="48">
        <f t="shared" si="502"/>
        <v>1.0946952179958065E-84</v>
      </c>
      <c r="T2186" s="48">
        <f t="shared" si="503"/>
        <v>1.2064975906660564E-84</v>
      </c>
      <c r="U2186" s="48">
        <f t="shared" si="503"/>
        <v>1.3297167781236231E-84</v>
      </c>
      <c r="V2186" s="48">
        <f t="shared" si="503"/>
        <v>1.4655184470047758E-84</v>
      </c>
      <c r="W2186" s="48">
        <f t="shared" si="503"/>
        <v>1.6151872616494812E-84</v>
      </c>
      <c r="X2186" s="48">
        <f t="shared" si="504"/>
        <v>3.5602780604063861E-84</v>
      </c>
      <c r="Y2186" s="48">
        <f t="shared" si="505"/>
        <v>3.9238681805637073E-84</v>
      </c>
      <c r="Z2186" s="48">
        <f t="shared" si="505"/>
        <v>4.3245841213668649E-84</v>
      </c>
      <c r="AA2186" s="48">
        <f t="shared" si="505"/>
        <v>4.7662161970672412E-84</v>
      </c>
      <c r="AB2186" s="48">
        <f t="shared" si="505"/>
        <v>5.2529416309458294E-84</v>
      </c>
      <c r="AC2186" s="48">
        <f t="shared" si="506"/>
        <v>1.4473410110825259E-84</v>
      </c>
      <c r="AD2186" s="48">
        <f t="shared" si="507"/>
        <v>1.5951392438372726E-84</v>
      </c>
      <c r="AE2186" s="48">
        <f t="shared" si="507"/>
        <v>1.7580279596464656E-84</v>
      </c>
      <c r="AF2186" s="48">
        <f t="shared" si="507"/>
        <v>1.9375476946827935E-84</v>
      </c>
      <c r="AG2186" s="48">
        <f t="shared" si="507"/>
        <v>2.1353962293913614E-84</v>
      </c>
      <c r="AH2186" s="58">
        <f t="shared" ref="AH2186:AH2249" si="514">SUM(N2186:AG2186)</f>
        <v>3.9476570573917768E-83</v>
      </c>
      <c r="AI2186" s="58">
        <f t="shared" ref="AI2186:AI2249" si="515">AH2186/100*$D$1*10^6/3600</f>
        <v>2.7414285120776231E-81</v>
      </c>
      <c r="DJ2186" s="40"/>
    </row>
    <row r="2187" spans="6:114" x14ac:dyDescent="0.25">
      <c r="F2187" s="70">
        <f t="shared" si="511"/>
        <v>217.89999999999191</v>
      </c>
      <c r="G2187" s="49">
        <f t="shared" si="508"/>
        <v>3.0538824032281855E-84</v>
      </c>
      <c r="M2187" s="70">
        <f t="shared" si="512"/>
        <v>217.89999999999191</v>
      </c>
      <c r="N2187" s="49">
        <f t="shared" si="509"/>
        <v>3.0538824032281855E-85</v>
      </c>
      <c r="O2187" s="48">
        <f t="shared" si="513"/>
        <v>3.36580403869243E-85</v>
      </c>
      <c r="P2187" s="48">
        <f t="shared" si="513"/>
        <v>3.7095804963950805E-85</v>
      </c>
      <c r="Q2187" s="48">
        <f t="shared" si="513"/>
        <v>4.0884644516544939E-85</v>
      </c>
      <c r="R2187" s="48">
        <f t="shared" si="510"/>
        <v>4.5060406587938716E-85</v>
      </c>
      <c r="S2187" s="48">
        <f t="shared" si="502"/>
        <v>9.9325196986798259E-85</v>
      </c>
      <c r="T2187" s="48">
        <f t="shared" si="503"/>
        <v>1.0946952179958065E-84</v>
      </c>
      <c r="U2187" s="48">
        <f t="shared" si="503"/>
        <v>1.2064975906660564E-84</v>
      </c>
      <c r="V2187" s="48">
        <f t="shared" si="503"/>
        <v>1.3297167781236231E-84</v>
      </c>
      <c r="W2187" s="48">
        <f t="shared" si="503"/>
        <v>1.4655184470047758E-84</v>
      </c>
      <c r="X2187" s="48">
        <f t="shared" si="504"/>
        <v>3.2303745232989623E-84</v>
      </c>
      <c r="Y2187" s="48">
        <f t="shared" si="505"/>
        <v>3.5602780604063861E-84</v>
      </c>
      <c r="Z2187" s="48">
        <f t="shared" si="505"/>
        <v>3.9238681805637073E-84</v>
      </c>
      <c r="AA2187" s="48">
        <f t="shared" si="505"/>
        <v>4.3245841213668649E-84</v>
      </c>
      <c r="AB2187" s="48">
        <f t="shared" si="505"/>
        <v>4.7662161970672412E-84</v>
      </c>
      <c r="AC2187" s="48">
        <f t="shared" si="506"/>
        <v>1.3132354077364573E-84</v>
      </c>
      <c r="AD2187" s="48">
        <f t="shared" si="507"/>
        <v>1.4473410110825259E-84</v>
      </c>
      <c r="AE2187" s="48">
        <f t="shared" si="507"/>
        <v>1.5951392438372726E-84</v>
      </c>
      <c r="AF2187" s="48">
        <f t="shared" si="507"/>
        <v>1.7580279596464656E-84</v>
      </c>
      <c r="AG2187" s="48">
        <f t="shared" si="507"/>
        <v>1.9375476946827935E-84</v>
      </c>
      <c r="AH2187" s="58">
        <f t="shared" si="514"/>
        <v>3.5818669608223326E-83</v>
      </c>
      <c r="AI2187" s="58">
        <f t="shared" si="515"/>
        <v>2.4874076116821754E-81</v>
      </c>
      <c r="DJ2187" s="40"/>
    </row>
    <row r="2188" spans="6:114" x14ac:dyDescent="0.25">
      <c r="F2188" s="70">
        <f t="shared" si="511"/>
        <v>217.9999999999919</v>
      </c>
      <c r="G2188" s="49">
        <f t="shared" si="508"/>
        <v>2.7708642348758927E-84</v>
      </c>
      <c r="M2188" s="70">
        <f t="shared" si="512"/>
        <v>217.9999999999919</v>
      </c>
      <c r="N2188" s="49">
        <f t="shared" si="509"/>
        <v>2.7708642348758929E-85</v>
      </c>
      <c r="O2188" s="48">
        <f t="shared" si="513"/>
        <v>3.0538824032281855E-85</v>
      </c>
      <c r="P2188" s="48">
        <f t="shared" si="513"/>
        <v>3.36580403869243E-85</v>
      </c>
      <c r="Q2188" s="48">
        <f t="shared" si="513"/>
        <v>3.7095804963950805E-85</v>
      </c>
      <c r="R2188" s="48">
        <f t="shared" si="510"/>
        <v>4.0884644516544939E-85</v>
      </c>
      <c r="S2188" s="48">
        <f t="shared" si="502"/>
        <v>9.0120813175877433E-85</v>
      </c>
      <c r="T2188" s="48">
        <f t="shared" si="503"/>
        <v>9.9325196986798259E-85</v>
      </c>
      <c r="U2188" s="48">
        <f t="shared" si="503"/>
        <v>1.0946952179958065E-84</v>
      </c>
      <c r="V2188" s="48">
        <f t="shared" si="503"/>
        <v>1.2064975906660564E-84</v>
      </c>
      <c r="W2188" s="48">
        <f t="shared" si="503"/>
        <v>1.3297167781236231E-84</v>
      </c>
      <c r="X2188" s="48">
        <f t="shared" si="504"/>
        <v>2.9310368940095517E-84</v>
      </c>
      <c r="Y2188" s="48">
        <f t="shared" si="505"/>
        <v>3.2303745232989623E-84</v>
      </c>
      <c r="Z2188" s="48">
        <f t="shared" si="505"/>
        <v>3.5602780604063861E-84</v>
      </c>
      <c r="AA2188" s="48">
        <f t="shared" si="505"/>
        <v>3.9238681805637073E-84</v>
      </c>
      <c r="AB2188" s="48">
        <f t="shared" si="505"/>
        <v>4.3245841213668649E-84</v>
      </c>
      <c r="AC2188" s="48">
        <f t="shared" si="506"/>
        <v>1.1915540492668103E-84</v>
      </c>
      <c r="AD2188" s="48">
        <f t="shared" si="507"/>
        <v>1.3132354077364573E-84</v>
      </c>
      <c r="AE2188" s="48">
        <f t="shared" si="507"/>
        <v>1.4473410110825259E-84</v>
      </c>
      <c r="AF2188" s="48">
        <f t="shared" si="507"/>
        <v>1.5951392438372726E-84</v>
      </c>
      <c r="AG2188" s="48">
        <f t="shared" si="507"/>
        <v>1.7580279596464656E-84</v>
      </c>
      <c r="AH2188" s="58">
        <f t="shared" si="514"/>
        <v>3.249966870211185E-83</v>
      </c>
      <c r="AI2188" s="58">
        <f t="shared" si="515"/>
        <v>2.2569214376466561E-81</v>
      </c>
      <c r="DJ2188" s="40"/>
    </row>
    <row r="2189" spans="6:114" x14ac:dyDescent="0.25">
      <c r="F2189" s="70">
        <f t="shared" si="511"/>
        <v>218.09999999999189</v>
      </c>
      <c r="G2189" s="49">
        <f t="shared" si="508"/>
        <v>2.5140715885668867E-84</v>
      </c>
      <c r="M2189" s="70">
        <f t="shared" si="512"/>
        <v>218.09999999999189</v>
      </c>
      <c r="N2189" s="49">
        <f t="shared" si="509"/>
        <v>2.5140715885668868E-85</v>
      </c>
      <c r="O2189" s="48">
        <f t="shared" si="513"/>
        <v>2.7708642348758929E-85</v>
      </c>
      <c r="P2189" s="48">
        <f t="shared" si="513"/>
        <v>3.0538824032281855E-85</v>
      </c>
      <c r="Q2189" s="48">
        <f t="shared" si="513"/>
        <v>3.36580403869243E-85</v>
      </c>
      <c r="R2189" s="48">
        <f t="shared" si="513"/>
        <v>3.7095804963950805E-85</v>
      </c>
      <c r="S2189" s="48">
        <f t="shared" si="502"/>
        <v>8.1769289033089878E-85</v>
      </c>
      <c r="T2189" s="48">
        <f t="shared" si="503"/>
        <v>9.0120813175877433E-85</v>
      </c>
      <c r="U2189" s="48">
        <f t="shared" si="503"/>
        <v>9.9325196986798259E-85</v>
      </c>
      <c r="V2189" s="48">
        <f t="shared" si="503"/>
        <v>1.0946952179958065E-84</v>
      </c>
      <c r="W2189" s="48">
        <f t="shared" si="503"/>
        <v>1.2064975906660564E-84</v>
      </c>
      <c r="X2189" s="48">
        <f t="shared" si="504"/>
        <v>2.6594335562472461E-84</v>
      </c>
      <c r="Y2189" s="48">
        <f t="shared" si="505"/>
        <v>2.9310368940095517E-84</v>
      </c>
      <c r="Z2189" s="48">
        <f t="shared" si="505"/>
        <v>3.2303745232989623E-84</v>
      </c>
      <c r="AA2189" s="48">
        <f t="shared" si="505"/>
        <v>3.5602780604063861E-84</v>
      </c>
      <c r="AB2189" s="48">
        <f t="shared" si="505"/>
        <v>3.9238681805637073E-84</v>
      </c>
      <c r="AC2189" s="48">
        <f t="shared" si="506"/>
        <v>1.0811460303417162E-84</v>
      </c>
      <c r="AD2189" s="48">
        <f t="shared" si="507"/>
        <v>1.1915540492668103E-84</v>
      </c>
      <c r="AE2189" s="48">
        <f t="shared" si="507"/>
        <v>1.3132354077364573E-84</v>
      </c>
      <c r="AF2189" s="48">
        <f t="shared" si="507"/>
        <v>1.4473410110825259E-84</v>
      </c>
      <c r="AG2189" s="48">
        <f t="shared" si="507"/>
        <v>1.5951392438372726E-84</v>
      </c>
      <c r="AH2189" s="58">
        <f t="shared" si="514"/>
        <v>2.9488173033585997E-83</v>
      </c>
      <c r="AI2189" s="58">
        <f t="shared" si="515"/>
        <v>2.0477897939990276E-81</v>
      </c>
      <c r="DJ2189" s="40"/>
    </row>
    <row r="2190" spans="6:114" x14ac:dyDescent="0.25">
      <c r="F2190" s="70">
        <f t="shared" si="511"/>
        <v>218.19999999999189</v>
      </c>
      <c r="G2190" s="49">
        <f t="shared" si="508"/>
        <v>2.2810746040404897E-84</v>
      </c>
      <c r="M2190" s="70">
        <f t="shared" si="512"/>
        <v>218.19999999999189</v>
      </c>
      <c r="N2190" s="49">
        <f t="shared" si="509"/>
        <v>2.2810746040404897E-85</v>
      </c>
      <c r="O2190" s="48">
        <f t="shared" si="513"/>
        <v>2.5140715885668868E-85</v>
      </c>
      <c r="P2190" s="48">
        <f t="shared" si="513"/>
        <v>2.7708642348758929E-85</v>
      </c>
      <c r="Q2190" s="48">
        <f t="shared" si="513"/>
        <v>3.0538824032281855E-85</v>
      </c>
      <c r="R2190" s="48">
        <f t="shared" si="513"/>
        <v>3.36580403869243E-85</v>
      </c>
      <c r="S2190" s="48">
        <f t="shared" ref="S2190:S2253" si="516">G2185*$S$5</f>
        <v>7.419160992790161E-85</v>
      </c>
      <c r="T2190" s="48">
        <f t="shared" si="503"/>
        <v>8.1769289033089878E-85</v>
      </c>
      <c r="U2190" s="48">
        <f t="shared" si="503"/>
        <v>9.0120813175877433E-85</v>
      </c>
      <c r="V2190" s="48">
        <f t="shared" si="503"/>
        <v>9.9325196986798259E-85</v>
      </c>
      <c r="W2190" s="48">
        <f t="shared" ref="W2190:W2193" si="517">V2189</f>
        <v>1.0946952179958065E-84</v>
      </c>
      <c r="X2190" s="48">
        <f t="shared" si="504"/>
        <v>2.4129951813321128E-84</v>
      </c>
      <c r="Y2190" s="48">
        <f t="shared" si="505"/>
        <v>2.6594335562472461E-84</v>
      </c>
      <c r="Z2190" s="48">
        <f t="shared" si="505"/>
        <v>2.9310368940095517E-84</v>
      </c>
      <c r="AA2190" s="48">
        <f t="shared" si="505"/>
        <v>3.2303745232989623E-84</v>
      </c>
      <c r="AB2190" s="48">
        <f t="shared" si="505"/>
        <v>3.5602780604063861E-84</v>
      </c>
      <c r="AC2190" s="48">
        <f t="shared" si="506"/>
        <v>9.8096704514092681E-85</v>
      </c>
      <c r="AD2190" s="48">
        <f t="shared" si="507"/>
        <v>1.0811460303417162E-84</v>
      </c>
      <c r="AE2190" s="48">
        <f t="shared" si="507"/>
        <v>1.1915540492668103E-84</v>
      </c>
      <c r="AF2190" s="48">
        <f t="shared" si="507"/>
        <v>1.3132354077364573E-84</v>
      </c>
      <c r="AG2190" s="48">
        <f t="shared" si="507"/>
        <v>1.4473410110825259E-84</v>
      </c>
      <c r="AH2190" s="58">
        <f t="shared" si="514"/>
        <v>2.6755695755035562E-83</v>
      </c>
      <c r="AI2190" s="58">
        <f t="shared" si="515"/>
        <v>1.8580344274330251E-81</v>
      </c>
      <c r="DJ2190" s="40"/>
    </row>
    <row r="2191" spans="6:114" x14ac:dyDescent="0.25">
      <c r="F2191" s="70">
        <f t="shared" si="511"/>
        <v>218.29999999999188</v>
      </c>
      <c r="G2191" s="49">
        <f t="shared" si="508"/>
        <v>2.0696685261123269E-84</v>
      </c>
      <c r="M2191" s="70">
        <f t="shared" si="512"/>
        <v>218.29999999999188</v>
      </c>
      <c r="N2191" s="49">
        <f t="shared" si="509"/>
        <v>2.0696685261123269E-85</v>
      </c>
      <c r="O2191" s="48">
        <f t="shared" si="513"/>
        <v>2.2810746040404897E-85</v>
      </c>
      <c r="P2191" s="48">
        <f t="shared" si="513"/>
        <v>2.5140715885668868E-85</v>
      </c>
      <c r="Q2191" s="48">
        <f t="shared" si="513"/>
        <v>2.7708642348758929E-85</v>
      </c>
      <c r="R2191" s="48">
        <f t="shared" si="513"/>
        <v>3.0538824032281855E-85</v>
      </c>
      <c r="S2191" s="48">
        <f t="shared" si="516"/>
        <v>6.73160807738486E-85</v>
      </c>
      <c r="T2191" s="48">
        <f t="shared" ref="T2191:W2254" si="518">S2190</f>
        <v>7.419160992790161E-85</v>
      </c>
      <c r="U2191" s="48">
        <f t="shared" si="518"/>
        <v>8.1769289033089878E-85</v>
      </c>
      <c r="V2191" s="48">
        <f t="shared" si="518"/>
        <v>9.0120813175877433E-85</v>
      </c>
      <c r="W2191" s="48">
        <f t="shared" si="517"/>
        <v>9.9325196986798259E-85</v>
      </c>
      <c r="X2191" s="48">
        <f t="shared" si="504"/>
        <v>2.189390435991613E-84</v>
      </c>
      <c r="Y2191" s="48">
        <f t="shared" si="505"/>
        <v>2.4129951813321128E-84</v>
      </c>
      <c r="Z2191" s="48">
        <f t="shared" si="505"/>
        <v>2.6594335562472461E-84</v>
      </c>
      <c r="AA2191" s="48">
        <f t="shared" si="505"/>
        <v>2.9310368940095517E-84</v>
      </c>
      <c r="AB2191" s="48">
        <f t="shared" si="505"/>
        <v>3.2303745232989623E-84</v>
      </c>
      <c r="AC2191" s="48">
        <f t="shared" si="506"/>
        <v>8.9006951510159654E-85</v>
      </c>
      <c r="AD2191" s="48">
        <f t="shared" si="507"/>
        <v>9.8096704514092681E-85</v>
      </c>
      <c r="AE2191" s="48">
        <f t="shared" si="507"/>
        <v>1.0811460303417162E-84</v>
      </c>
      <c r="AF2191" s="48">
        <f t="shared" si="507"/>
        <v>1.1915540492668103E-84</v>
      </c>
      <c r="AG2191" s="48">
        <f t="shared" si="507"/>
        <v>1.3132354077364573E-84</v>
      </c>
      <c r="AH2191" s="58">
        <f t="shared" si="514"/>
        <v>2.4276388673124526E-83</v>
      </c>
      <c r="AI2191" s="58">
        <f t="shared" si="515"/>
        <v>1.6858603245225366E-81</v>
      </c>
      <c r="DJ2191" s="40"/>
    </row>
    <row r="2192" spans="6:114" x14ac:dyDescent="0.25">
      <c r="F2192" s="70">
        <f t="shared" si="511"/>
        <v>218.39999999999188</v>
      </c>
      <c r="G2192" s="49">
        <f t="shared" si="508"/>
        <v>1.8778528532556866E-84</v>
      </c>
      <c r="M2192" s="70">
        <f t="shared" si="512"/>
        <v>218.39999999999188</v>
      </c>
      <c r="N2192" s="49">
        <f t="shared" si="509"/>
        <v>1.8778528532556866E-85</v>
      </c>
      <c r="O2192" s="48">
        <f t="shared" si="513"/>
        <v>2.0696685261123269E-85</v>
      </c>
      <c r="P2192" s="48">
        <f t="shared" si="513"/>
        <v>2.2810746040404897E-85</v>
      </c>
      <c r="Q2192" s="48">
        <f t="shared" si="513"/>
        <v>2.5140715885668868E-85</v>
      </c>
      <c r="R2192" s="48">
        <f t="shared" si="513"/>
        <v>2.7708642348758929E-85</v>
      </c>
      <c r="S2192" s="48">
        <f t="shared" si="516"/>
        <v>6.107764806456371E-85</v>
      </c>
      <c r="T2192" s="48">
        <f t="shared" si="518"/>
        <v>6.73160807738486E-85</v>
      </c>
      <c r="U2192" s="48">
        <f t="shared" si="518"/>
        <v>7.419160992790161E-85</v>
      </c>
      <c r="V2192" s="48">
        <f t="shared" si="518"/>
        <v>8.1769289033089878E-85</v>
      </c>
      <c r="W2192" s="48">
        <f t="shared" si="517"/>
        <v>9.0120813175877433E-85</v>
      </c>
      <c r="X2192" s="48">
        <f t="shared" si="504"/>
        <v>1.9865039397359652E-84</v>
      </c>
      <c r="Y2192" s="48">
        <f t="shared" si="505"/>
        <v>2.189390435991613E-84</v>
      </c>
      <c r="Z2192" s="48">
        <f t="shared" si="505"/>
        <v>2.4129951813321128E-84</v>
      </c>
      <c r="AA2192" s="48">
        <f t="shared" si="505"/>
        <v>2.6594335562472461E-84</v>
      </c>
      <c r="AB2192" s="48">
        <f t="shared" si="505"/>
        <v>2.9310368940095517E-84</v>
      </c>
      <c r="AC2192" s="48">
        <f t="shared" si="506"/>
        <v>8.0759363082474058E-85</v>
      </c>
      <c r="AD2192" s="48">
        <f t="shared" si="507"/>
        <v>8.9006951510159654E-85</v>
      </c>
      <c r="AE2192" s="48">
        <f t="shared" si="507"/>
        <v>9.8096704514092681E-85</v>
      </c>
      <c r="AF2192" s="48">
        <f t="shared" si="507"/>
        <v>1.0811460303417162E-84</v>
      </c>
      <c r="AG2192" s="48">
        <f t="shared" si="507"/>
        <v>1.1915540492668103E-84</v>
      </c>
      <c r="AH2192" s="58">
        <f t="shared" si="514"/>
        <v>2.2026797868430221E-83</v>
      </c>
      <c r="AI2192" s="58">
        <f t="shared" si="515"/>
        <v>1.5296387408632098E-81</v>
      </c>
      <c r="DJ2192" s="40"/>
    </row>
    <row r="2193" spans="6:114" x14ac:dyDescent="0.25">
      <c r="F2193" s="70">
        <f t="shared" si="511"/>
        <v>218.49999999999187</v>
      </c>
      <c r="G2193" s="49">
        <f t="shared" si="508"/>
        <v>1.7038124174026649E-84</v>
      </c>
      <c r="M2193" s="70">
        <f t="shared" si="512"/>
        <v>218.49999999999187</v>
      </c>
      <c r="N2193" s="49">
        <f t="shared" si="509"/>
        <v>1.7038124174026652E-85</v>
      </c>
      <c r="O2193" s="48">
        <f t="shared" si="513"/>
        <v>1.8778528532556866E-85</v>
      </c>
      <c r="P2193" s="48">
        <f t="shared" si="513"/>
        <v>2.0696685261123269E-85</v>
      </c>
      <c r="Q2193" s="48">
        <f t="shared" si="513"/>
        <v>2.2810746040404897E-85</v>
      </c>
      <c r="R2193" s="48">
        <f t="shared" si="513"/>
        <v>2.5140715885668868E-85</v>
      </c>
      <c r="S2193" s="48">
        <f t="shared" si="516"/>
        <v>5.5417284697517858E-85</v>
      </c>
      <c r="T2193" s="48">
        <f t="shared" si="518"/>
        <v>6.107764806456371E-85</v>
      </c>
      <c r="U2193" s="48">
        <f t="shared" si="518"/>
        <v>6.73160807738486E-85</v>
      </c>
      <c r="V2193" s="48">
        <f t="shared" si="518"/>
        <v>7.419160992790161E-85</v>
      </c>
      <c r="W2193" s="48">
        <f t="shared" si="517"/>
        <v>8.1769289033089878E-85</v>
      </c>
      <c r="X2193" s="48">
        <f t="shared" si="504"/>
        <v>1.8024162635175487E-84</v>
      </c>
      <c r="Y2193" s="48">
        <f t="shared" si="505"/>
        <v>1.9865039397359652E-84</v>
      </c>
      <c r="Z2193" s="48">
        <f t="shared" si="505"/>
        <v>2.189390435991613E-84</v>
      </c>
      <c r="AA2193" s="48">
        <f t="shared" si="505"/>
        <v>2.4129951813321128E-84</v>
      </c>
      <c r="AB2193" s="48">
        <f t="shared" si="505"/>
        <v>2.6594335562472461E-84</v>
      </c>
      <c r="AC2193" s="48">
        <f t="shared" si="506"/>
        <v>7.3275922350238792E-85</v>
      </c>
      <c r="AD2193" s="48">
        <f t="shared" si="507"/>
        <v>8.0759363082474058E-85</v>
      </c>
      <c r="AE2193" s="48">
        <f t="shared" si="507"/>
        <v>8.9006951510159654E-85</v>
      </c>
      <c r="AF2193" s="48">
        <f t="shared" si="507"/>
        <v>9.8096704514092681E-85</v>
      </c>
      <c r="AG2193" s="48">
        <f t="shared" si="507"/>
        <v>1.0811460303417162E-84</v>
      </c>
      <c r="AH2193" s="58">
        <f t="shared" si="514"/>
        <v>1.9985641945642875E-83</v>
      </c>
      <c r="AI2193" s="58">
        <f t="shared" si="515"/>
        <v>1.3878918017807552E-81</v>
      </c>
      <c r="DJ2193" s="40"/>
    </row>
    <row r="2194" spans="6:114" x14ac:dyDescent="0.25">
      <c r="F2194" s="70">
        <f t="shared" si="511"/>
        <v>218.59999999999187</v>
      </c>
      <c r="G2194" s="49">
        <f t="shared" si="508"/>
        <v>1.5459002161218927E-84</v>
      </c>
      <c r="M2194" s="70">
        <f t="shared" si="512"/>
        <v>218.59999999999187</v>
      </c>
      <c r="N2194" s="49">
        <f t="shared" si="509"/>
        <v>1.5459002161218929E-85</v>
      </c>
      <c r="O2194" s="48">
        <f t="shared" si="513"/>
        <v>1.7038124174026652E-85</v>
      </c>
      <c r="P2194" s="48">
        <f t="shared" si="513"/>
        <v>1.8778528532556866E-85</v>
      </c>
      <c r="Q2194" s="48">
        <f t="shared" si="513"/>
        <v>2.0696685261123269E-85</v>
      </c>
      <c r="R2194" s="48">
        <f t="shared" si="513"/>
        <v>2.2810746040404897E-85</v>
      </c>
      <c r="S2194" s="48">
        <f t="shared" si="516"/>
        <v>5.0281431771337735E-85</v>
      </c>
      <c r="T2194" s="48">
        <f t="shared" si="518"/>
        <v>5.5417284697517858E-85</v>
      </c>
      <c r="U2194" s="48">
        <f t="shared" si="518"/>
        <v>6.107764806456371E-85</v>
      </c>
      <c r="V2194" s="48">
        <f t="shared" si="518"/>
        <v>6.73160807738486E-85</v>
      </c>
      <c r="W2194" s="48">
        <f t="shared" si="518"/>
        <v>7.419160992790161E-85</v>
      </c>
      <c r="X2194" s="48">
        <f t="shared" si="504"/>
        <v>1.6353857806617976E-84</v>
      </c>
      <c r="Y2194" s="48">
        <f t="shared" si="505"/>
        <v>1.8024162635175487E-84</v>
      </c>
      <c r="Z2194" s="48">
        <f t="shared" si="505"/>
        <v>1.9865039397359652E-84</v>
      </c>
      <c r="AA2194" s="48">
        <f t="shared" si="505"/>
        <v>2.189390435991613E-84</v>
      </c>
      <c r="AB2194" s="48">
        <f t="shared" si="505"/>
        <v>2.4129951813321128E-84</v>
      </c>
      <c r="AC2194" s="48">
        <f t="shared" si="506"/>
        <v>6.6485838906181153E-85</v>
      </c>
      <c r="AD2194" s="48">
        <f t="shared" si="507"/>
        <v>7.3275922350238792E-85</v>
      </c>
      <c r="AE2194" s="48">
        <f t="shared" si="507"/>
        <v>8.0759363082474058E-85</v>
      </c>
      <c r="AF2194" s="48">
        <f t="shared" si="507"/>
        <v>8.9006951510159654E-85</v>
      </c>
      <c r="AG2194" s="48">
        <f t="shared" si="507"/>
        <v>9.8096704514092681E-85</v>
      </c>
      <c r="AH2194" s="58">
        <f t="shared" si="514"/>
        <v>1.8133610818915503E-83</v>
      </c>
      <c r="AI2194" s="58">
        <f t="shared" si="515"/>
        <v>1.2592785290913543E-81</v>
      </c>
      <c r="DJ2194" s="40"/>
    </row>
    <row r="2195" spans="6:114" x14ac:dyDescent="0.25">
      <c r="F2195" s="70">
        <f t="shared" si="511"/>
        <v>218.69999999999186</v>
      </c>
      <c r="G2195" s="49">
        <f t="shared" si="508"/>
        <v>1.4026218348893935E-84</v>
      </c>
      <c r="M2195" s="70">
        <f t="shared" si="512"/>
        <v>218.69999999999186</v>
      </c>
      <c r="N2195" s="49">
        <f t="shared" si="509"/>
        <v>1.4026218348893937E-85</v>
      </c>
      <c r="O2195" s="48">
        <f t="shared" si="513"/>
        <v>1.5459002161218929E-85</v>
      </c>
      <c r="P2195" s="48">
        <f t="shared" si="513"/>
        <v>1.7038124174026652E-85</v>
      </c>
      <c r="Q2195" s="48">
        <f t="shared" si="513"/>
        <v>1.8778528532556866E-85</v>
      </c>
      <c r="R2195" s="48">
        <f t="shared" si="513"/>
        <v>2.0696685261123269E-85</v>
      </c>
      <c r="S2195" s="48">
        <f t="shared" si="516"/>
        <v>4.5621492080809795E-85</v>
      </c>
      <c r="T2195" s="48">
        <f t="shared" si="518"/>
        <v>5.0281431771337735E-85</v>
      </c>
      <c r="U2195" s="48">
        <f t="shared" si="518"/>
        <v>5.5417284697517858E-85</v>
      </c>
      <c r="V2195" s="48">
        <f t="shared" si="518"/>
        <v>6.107764806456371E-85</v>
      </c>
      <c r="W2195" s="48">
        <f t="shared" si="518"/>
        <v>6.73160807738486E-85</v>
      </c>
      <c r="X2195" s="48">
        <f t="shared" ref="X2195:X2258" si="519">G2185*$X$5</f>
        <v>1.4838321985580322E-84</v>
      </c>
      <c r="Y2195" s="48">
        <f t="shared" si="505"/>
        <v>1.6353857806617976E-84</v>
      </c>
      <c r="Z2195" s="48">
        <f t="shared" si="505"/>
        <v>1.8024162635175487E-84</v>
      </c>
      <c r="AA2195" s="48">
        <f t="shared" si="505"/>
        <v>1.9865039397359652E-84</v>
      </c>
      <c r="AB2195" s="48">
        <f t="shared" ref="AB2195:AB2258" si="520">AA2194</f>
        <v>2.189390435991613E-84</v>
      </c>
      <c r="AC2195" s="48">
        <f t="shared" si="506"/>
        <v>6.032487953330282E-85</v>
      </c>
      <c r="AD2195" s="48">
        <f t="shared" si="507"/>
        <v>6.6485838906181153E-85</v>
      </c>
      <c r="AE2195" s="48">
        <f t="shared" si="507"/>
        <v>7.3275922350238792E-85</v>
      </c>
      <c r="AF2195" s="48">
        <f t="shared" si="507"/>
        <v>8.0759363082474058E-85</v>
      </c>
      <c r="AG2195" s="48">
        <f t="shared" si="507"/>
        <v>8.9006951510159654E-85</v>
      </c>
      <c r="AH2195" s="58">
        <f t="shared" si="514"/>
        <v>1.6453183130947496E-83</v>
      </c>
      <c r="AI2195" s="58">
        <f t="shared" si="515"/>
        <v>1.142582161871354E-81</v>
      </c>
      <c r="DJ2195" s="40"/>
    </row>
    <row r="2196" spans="6:114" x14ac:dyDescent="0.25">
      <c r="F2196" s="70">
        <f t="shared" si="511"/>
        <v>218.79999999999185</v>
      </c>
      <c r="G2196" s="49">
        <f t="shared" si="508"/>
        <v>1.2726213121953246E-84</v>
      </c>
      <c r="M2196" s="70">
        <f t="shared" si="512"/>
        <v>218.79999999999185</v>
      </c>
      <c r="N2196" s="49">
        <f t="shared" si="509"/>
        <v>1.2726213121953247E-85</v>
      </c>
      <c r="O2196" s="48">
        <f t="shared" si="513"/>
        <v>1.4026218348893937E-85</v>
      </c>
      <c r="P2196" s="48">
        <f t="shared" si="513"/>
        <v>1.5459002161218929E-85</v>
      </c>
      <c r="Q2196" s="48">
        <f t="shared" si="513"/>
        <v>1.7038124174026652E-85</v>
      </c>
      <c r="R2196" s="48">
        <f t="shared" si="513"/>
        <v>1.8778528532556866E-85</v>
      </c>
      <c r="S2196" s="48">
        <f t="shared" si="516"/>
        <v>4.1393370522246538E-85</v>
      </c>
      <c r="T2196" s="48">
        <f t="shared" si="518"/>
        <v>4.5621492080809795E-85</v>
      </c>
      <c r="U2196" s="48">
        <f t="shared" si="518"/>
        <v>5.0281431771337735E-85</v>
      </c>
      <c r="V2196" s="48">
        <f t="shared" si="518"/>
        <v>5.5417284697517858E-85</v>
      </c>
      <c r="W2196" s="48">
        <f t="shared" si="518"/>
        <v>6.107764806456371E-85</v>
      </c>
      <c r="X2196" s="48">
        <f t="shared" si="519"/>
        <v>1.346321615476972E-84</v>
      </c>
      <c r="Y2196" s="48">
        <f t="shared" ref="Y2196:AB2259" si="521">X2195</f>
        <v>1.4838321985580322E-84</v>
      </c>
      <c r="Z2196" s="48">
        <f t="shared" si="521"/>
        <v>1.6353857806617976E-84</v>
      </c>
      <c r="AA2196" s="48">
        <f t="shared" si="521"/>
        <v>1.8024162635175487E-84</v>
      </c>
      <c r="AB2196" s="48">
        <f t="shared" si="520"/>
        <v>1.9865039397359652E-84</v>
      </c>
      <c r="AC2196" s="48">
        <f t="shared" si="506"/>
        <v>5.4734760899790325E-85</v>
      </c>
      <c r="AD2196" s="48">
        <f t="shared" si="507"/>
        <v>6.032487953330282E-85</v>
      </c>
      <c r="AE2196" s="48">
        <f t="shared" si="507"/>
        <v>6.6485838906181153E-85</v>
      </c>
      <c r="AF2196" s="48">
        <f t="shared" si="507"/>
        <v>7.3275922350238792E-85</v>
      </c>
      <c r="AG2196" s="48">
        <f t="shared" si="507"/>
        <v>8.0759363082474058E-85</v>
      </c>
      <c r="AH2196" s="58">
        <f t="shared" si="514"/>
        <v>1.4928460580421439E-83</v>
      </c>
      <c r="AI2196" s="58">
        <f t="shared" si="515"/>
        <v>1.0366986514181556E-81</v>
      </c>
      <c r="DJ2196" s="40"/>
    </row>
    <row r="2197" spans="6:114" x14ac:dyDescent="0.25">
      <c r="F2197" s="70">
        <f t="shared" si="511"/>
        <v>218.89999999999185</v>
      </c>
      <c r="G2197" s="49">
        <f t="shared" si="508"/>
        <v>1.1546683138658872E-84</v>
      </c>
      <c r="M2197" s="70">
        <f t="shared" si="512"/>
        <v>218.89999999999185</v>
      </c>
      <c r="N2197" s="49">
        <f t="shared" si="509"/>
        <v>1.1546683138658872E-85</v>
      </c>
      <c r="O2197" s="48">
        <f t="shared" si="513"/>
        <v>1.2726213121953247E-85</v>
      </c>
      <c r="P2197" s="48">
        <f t="shared" si="513"/>
        <v>1.4026218348893937E-85</v>
      </c>
      <c r="Q2197" s="48">
        <f t="shared" si="513"/>
        <v>1.5459002161218929E-85</v>
      </c>
      <c r="R2197" s="48">
        <f t="shared" si="513"/>
        <v>1.7038124174026652E-85</v>
      </c>
      <c r="S2197" s="48">
        <f t="shared" si="516"/>
        <v>3.7557057065113732E-85</v>
      </c>
      <c r="T2197" s="48">
        <f t="shared" si="518"/>
        <v>4.1393370522246538E-85</v>
      </c>
      <c r="U2197" s="48">
        <f t="shared" si="518"/>
        <v>4.5621492080809795E-85</v>
      </c>
      <c r="V2197" s="48">
        <f t="shared" si="518"/>
        <v>5.0281431771337735E-85</v>
      </c>
      <c r="W2197" s="48">
        <f t="shared" si="518"/>
        <v>5.5417284697517858E-85</v>
      </c>
      <c r="X2197" s="48">
        <f t="shared" si="519"/>
        <v>1.2215529612912742E-84</v>
      </c>
      <c r="Y2197" s="48">
        <f t="shared" si="521"/>
        <v>1.346321615476972E-84</v>
      </c>
      <c r="Z2197" s="48">
        <f t="shared" si="521"/>
        <v>1.4838321985580322E-84</v>
      </c>
      <c r="AA2197" s="48">
        <f t="shared" si="521"/>
        <v>1.6353857806617976E-84</v>
      </c>
      <c r="AB2197" s="48">
        <f t="shared" si="520"/>
        <v>1.8024162635175487E-84</v>
      </c>
      <c r="AC2197" s="48">
        <f t="shared" si="506"/>
        <v>4.966259849339913E-85</v>
      </c>
      <c r="AD2197" s="48">
        <f t="shared" si="507"/>
        <v>5.4734760899790325E-85</v>
      </c>
      <c r="AE2197" s="48">
        <f t="shared" si="507"/>
        <v>6.032487953330282E-85</v>
      </c>
      <c r="AF2197" s="48">
        <f t="shared" si="507"/>
        <v>6.6485838906181153E-85</v>
      </c>
      <c r="AG2197" s="48">
        <f t="shared" si="507"/>
        <v>7.3275922350238792E-85</v>
      </c>
      <c r="AH2197" s="58">
        <f t="shared" si="514"/>
        <v>1.3545017592152519E-83</v>
      </c>
      <c r="AI2197" s="58">
        <f t="shared" si="515"/>
        <v>9.4062622167725825E-82</v>
      </c>
      <c r="DJ2197" s="40"/>
    </row>
    <row r="2198" spans="6:114" x14ac:dyDescent="0.25">
      <c r="F2198" s="70">
        <f t="shared" si="511"/>
        <v>218.99999999999184</v>
      </c>
      <c r="G2198" s="49">
        <f t="shared" si="508"/>
        <v>1.0476464953520739E-84</v>
      </c>
      <c r="M2198" s="70">
        <f t="shared" si="512"/>
        <v>218.99999999999184</v>
      </c>
      <c r="N2198" s="49">
        <f t="shared" si="509"/>
        <v>1.047646495352074E-85</v>
      </c>
      <c r="O2198" s="48">
        <f t="shared" si="513"/>
        <v>1.1546683138658872E-85</v>
      </c>
      <c r="P2198" s="48">
        <f t="shared" si="513"/>
        <v>1.2726213121953247E-85</v>
      </c>
      <c r="Q2198" s="48">
        <f t="shared" si="513"/>
        <v>1.4026218348893937E-85</v>
      </c>
      <c r="R2198" s="48">
        <f t="shared" si="513"/>
        <v>1.5459002161218929E-85</v>
      </c>
      <c r="S2198" s="48">
        <f t="shared" si="516"/>
        <v>3.4076248348053303E-85</v>
      </c>
      <c r="T2198" s="48">
        <f t="shared" si="518"/>
        <v>3.7557057065113732E-85</v>
      </c>
      <c r="U2198" s="48">
        <f t="shared" si="518"/>
        <v>4.1393370522246538E-85</v>
      </c>
      <c r="V2198" s="48">
        <f t="shared" si="518"/>
        <v>4.5621492080809795E-85</v>
      </c>
      <c r="W2198" s="48">
        <f t="shared" si="518"/>
        <v>5.0281431771337735E-85</v>
      </c>
      <c r="X2198" s="48">
        <f t="shared" si="519"/>
        <v>1.1083456939503572E-84</v>
      </c>
      <c r="Y2198" s="48">
        <f t="shared" si="521"/>
        <v>1.2215529612912742E-84</v>
      </c>
      <c r="Z2198" s="48">
        <f t="shared" si="521"/>
        <v>1.346321615476972E-84</v>
      </c>
      <c r="AA2198" s="48">
        <f t="shared" si="521"/>
        <v>1.4838321985580322E-84</v>
      </c>
      <c r="AB2198" s="48">
        <f t="shared" si="520"/>
        <v>1.6353857806617976E-84</v>
      </c>
      <c r="AC2198" s="48">
        <f t="shared" si="506"/>
        <v>4.5060406587938716E-85</v>
      </c>
      <c r="AD2198" s="48">
        <f t="shared" si="507"/>
        <v>4.966259849339913E-85</v>
      </c>
      <c r="AE2198" s="48">
        <f t="shared" si="507"/>
        <v>5.4734760899790325E-85</v>
      </c>
      <c r="AF2198" s="48">
        <f t="shared" si="507"/>
        <v>6.032487953330282E-85</v>
      </c>
      <c r="AG2198" s="48">
        <f t="shared" si="507"/>
        <v>6.6485838906181153E-85</v>
      </c>
      <c r="AH2198" s="58">
        <f t="shared" si="514"/>
        <v>1.228976490926262E-83</v>
      </c>
      <c r="AI2198" s="58">
        <f t="shared" si="515"/>
        <v>8.5345589647657078E-82</v>
      </c>
      <c r="DJ2198" s="40"/>
    </row>
    <row r="2199" spans="6:114" x14ac:dyDescent="0.25">
      <c r="F2199" s="70">
        <f t="shared" si="511"/>
        <v>219.09999999999184</v>
      </c>
      <c r="G2199" s="49">
        <f t="shared" si="508"/>
        <v>9.5054294196478572E-85</v>
      </c>
      <c r="M2199" s="70">
        <f t="shared" si="512"/>
        <v>219.09999999999184</v>
      </c>
      <c r="N2199" s="49">
        <f t="shared" si="509"/>
        <v>9.5054294196478575E-86</v>
      </c>
      <c r="O2199" s="48">
        <f t="shared" si="513"/>
        <v>1.047646495352074E-85</v>
      </c>
      <c r="P2199" s="48">
        <f t="shared" si="513"/>
        <v>1.1546683138658872E-85</v>
      </c>
      <c r="Q2199" s="48">
        <f t="shared" si="513"/>
        <v>1.2726213121953247E-85</v>
      </c>
      <c r="R2199" s="48">
        <f t="shared" si="513"/>
        <v>1.4026218348893937E-85</v>
      </c>
      <c r="S2199" s="48">
        <f t="shared" si="516"/>
        <v>3.0918004322437858E-85</v>
      </c>
      <c r="T2199" s="48">
        <f t="shared" si="518"/>
        <v>3.4076248348053303E-85</v>
      </c>
      <c r="U2199" s="48">
        <f t="shared" si="518"/>
        <v>3.7557057065113732E-85</v>
      </c>
      <c r="V2199" s="48">
        <f t="shared" si="518"/>
        <v>4.1393370522246538E-85</v>
      </c>
      <c r="W2199" s="48">
        <f t="shared" si="518"/>
        <v>4.5621492080809795E-85</v>
      </c>
      <c r="X2199" s="48">
        <f t="shared" si="519"/>
        <v>1.0056286354267547E-84</v>
      </c>
      <c r="Y2199" s="48">
        <f t="shared" si="521"/>
        <v>1.1083456939503572E-84</v>
      </c>
      <c r="Z2199" s="48">
        <f t="shared" si="521"/>
        <v>1.2215529612912742E-84</v>
      </c>
      <c r="AA2199" s="48">
        <f t="shared" si="521"/>
        <v>1.346321615476972E-84</v>
      </c>
      <c r="AB2199" s="48">
        <f t="shared" si="520"/>
        <v>1.4838321985580322E-84</v>
      </c>
      <c r="AC2199" s="48">
        <f t="shared" ref="AC2199:AC2262" si="522">G2184*$AC$5</f>
        <v>4.0884644516544939E-85</v>
      </c>
      <c r="AD2199" s="48">
        <f t="shared" si="507"/>
        <v>4.5060406587938716E-85</v>
      </c>
      <c r="AE2199" s="48">
        <f t="shared" si="507"/>
        <v>4.966259849339913E-85</v>
      </c>
      <c r="AF2199" s="48">
        <f t="shared" si="507"/>
        <v>5.4734760899790325E-85</v>
      </c>
      <c r="AG2199" s="48">
        <f t="shared" si="507"/>
        <v>6.032487953330282E-85</v>
      </c>
      <c r="AH2199" s="58">
        <f t="shared" si="514"/>
        <v>1.1150825818226508E-83</v>
      </c>
      <c r="AI2199" s="58">
        <f t="shared" si="515"/>
        <v>7.7436290404350741E-82</v>
      </c>
      <c r="DJ2199" s="40"/>
    </row>
    <row r="2200" spans="6:114" x14ac:dyDescent="0.25">
      <c r="F2200" s="70">
        <f t="shared" si="511"/>
        <v>219.19999999999183</v>
      </c>
      <c r="G2200" s="49">
        <f t="shared" si="508"/>
        <v>8.6243858722354025E-85</v>
      </c>
      <c r="M2200" s="70">
        <f t="shared" si="512"/>
        <v>219.19999999999183</v>
      </c>
      <c r="N2200" s="49">
        <f t="shared" si="509"/>
        <v>8.6243858722354027E-86</v>
      </c>
      <c r="O2200" s="48">
        <f t="shared" si="513"/>
        <v>9.5054294196478575E-86</v>
      </c>
      <c r="P2200" s="48">
        <f t="shared" si="513"/>
        <v>1.047646495352074E-85</v>
      </c>
      <c r="Q2200" s="48">
        <f t="shared" si="513"/>
        <v>1.1546683138658872E-85</v>
      </c>
      <c r="R2200" s="48">
        <f t="shared" si="513"/>
        <v>1.2726213121953247E-85</v>
      </c>
      <c r="S2200" s="48">
        <f t="shared" si="516"/>
        <v>2.8052436697787873E-85</v>
      </c>
      <c r="T2200" s="48">
        <f t="shared" si="518"/>
        <v>3.0918004322437858E-85</v>
      </c>
      <c r="U2200" s="48">
        <f t="shared" si="518"/>
        <v>3.4076248348053303E-85</v>
      </c>
      <c r="V2200" s="48">
        <f t="shared" si="518"/>
        <v>3.7557057065113732E-85</v>
      </c>
      <c r="W2200" s="48">
        <f t="shared" si="518"/>
        <v>4.1393370522246538E-85</v>
      </c>
      <c r="X2200" s="48">
        <f t="shared" si="519"/>
        <v>9.124298416161959E-85</v>
      </c>
      <c r="Y2200" s="48">
        <f t="shared" si="521"/>
        <v>1.0056286354267547E-84</v>
      </c>
      <c r="Z2200" s="48">
        <f t="shared" si="521"/>
        <v>1.1083456939503572E-84</v>
      </c>
      <c r="AA2200" s="48">
        <f t="shared" si="521"/>
        <v>1.2215529612912742E-84</v>
      </c>
      <c r="AB2200" s="48">
        <f t="shared" si="520"/>
        <v>1.346321615476972E-84</v>
      </c>
      <c r="AC2200" s="48">
        <f t="shared" si="522"/>
        <v>3.7095804963950805E-85</v>
      </c>
      <c r="AD2200" s="48">
        <f t="shared" si="507"/>
        <v>4.0884644516544939E-85</v>
      </c>
      <c r="AE2200" s="48">
        <f t="shared" si="507"/>
        <v>4.5060406587938716E-85</v>
      </c>
      <c r="AF2200" s="48">
        <f t="shared" si="507"/>
        <v>4.966259849339913E-85</v>
      </c>
      <c r="AG2200" s="48">
        <f t="shared" ref="AG2200:AG2263" si="523">AF2199</f>
        <v>5.4734760899790325E-85</v>
      </c>
      <c r="AH2200" s="58">
        <f t="shared" si="514"/>
        <v>1.0117423836994344E-83</v>
      </c>
      <c r="AI2200" s="58">
        <f t="shared" si="515"/>
        <v>7.0259887756905164E-82</v>
      </c>
      <c r="DJ2200" s="40"/>
    </row>
    <row r="2201" spans="6:114" x14ac:dyDescent="0.25">
      <c r="F2201" s="70">
        <f t="shared" si="511"/>
        <v>219.29999999999183</v>
      </c>
      <c r="G2201" s="49">
        <f t="shared" si="508"/>
        <v>7.8249951873132232E-85</v>
      </c>
      <c r="M2201" s="70">
        <f t="shared" si="512"/>
        <v>219.29999999999183</v>
      </c>
      <c r="N2201" s="49">
        <f t="shared" si="509"/>
        <v>7.8249951873132234E-86</v>
      </c>
      <c r="O2201" s="48">
        <f t="shared" si="513"/>
        <v>8.6243858722354027E-86</v>
      </c>
      <c r="P2201" s="48">
        <f t="shared" si="513"/>
        <v>9.5054294196478575E-86</v>
      </c>
      <c r="Q2201" s="48">
        <f t="shared" si="513"/>
        <v>1.047646495352074E-85</v>
      </c>
      <c r="R2201" s="48">
        <f t="shared" si="513"/>
        <v>1.1546683138658872E-85</v>
      </c>
      <c r="S2201" s="48">
        <f t="shared" si="516"/>
        <v>2.5452426243906493E-85</v>
      </c>
      <c r="T2201" s="48">
        <f t="shared" si="518"/>
        <v>2.8052436697787873E-85</v>
      </c>
      <c r="U2201" s="48">
        <f t="shared" si="518"/>
        <v>3.0918004322437858E-85</v>
      </c>
      <c r="V2201" s="48">
        <f t="shared" si="518"/>
        <v>3.4076248348053303E-85</v>
      </c>
      <c r="W2201" s="48">
        <f t="shared" si="518"/>
        <v>3.7557057065113732E-85</v>
      </c>
      <c r="X2201" s="48">
        <f t="shared" si="519"/>
        <v>8.2786741044493075E-85</v>
      </c>
      <c r="Y2201" s="48">
        <f t="shared" si="521"/>
        <v>9.124298416161959E-85</v>
      </c>
      <c r="Z2201" s="48">
        <f t="shared" si="521"/>
        <v>1.0056286354267547E-84</v>
      </c>
      <c r="AA2201" s="48">
        <f t="shared" si="521"/>
        <v>1.1083456939503572E-84</v>
      </c>
      <c r="AB2201" s="48">
        <f t="shared" si="520"/>
        <v>1.2215529612912742E-84</v>
      </c>
      <c r="AC2201" s="48">
        <f t="shared" si="522"/>
        <v>3.36580403869243E-85</v>
      </c>
      <c r="AD2201" s="48">
        <f t="shared" ref="AD2201:AG2264" si="524">AC2200</f>
        <v>3.7095804963950805E-85</v>
      </c>
      <c r="AE2201" s="48">
        <f t="shared" si="524"/>
        <v>4.0884644516544939E-85</v>
      </c>
      <c r="AF2201" s="48">
        <f t="shared" si="524"/>
        <v>4.5060406587938716E-85</v>
      </c>
      <c r="AG2201" s="48">
        <f t="shared" si="523"/>
        <v>4.966259849339913E-85</v>
      </c>
      <c r="AH2201" s="58">
        <f t="shared" si="514"/>
        <v>9.1797808047038444E-84</v>
      </c>
      <c r="AI2201" s="58">
        <f t="shared" si="515"/>
        <v>6.3748477810443362E-82</v>
      </c>
      <c r="DJ2201" s="40"/>
    </row>
    <row r="2202" spans="6:114" x14ac:dyDescent="0.25">
      <c r="F2202" s="70">
        <f t="shared" si="511"/>
        <v>219.39999999999182</v>
      </c>
      <c r="G2202" s="49">
        <f t="shared" si="508"/>
        <v>7.0996908937580205E-85</v>
      </c>
      <c r="M2202" s="70">
        <f t="shared" si="512"/>
        <v>219.39999999999182</v>
      </c>
      <c r="N2202" s="49">
        <f t="shared" si="509"/>
        <v>7.099690893758021E-86</v>
      </c>
      <c r="O2202" s="48">
        <f t="shared" si="513"/>
        <v>7.8249951873132234E-86</v>
      </c>
      <c r="P2202" s="48">
        <f t="shared" si="513"/>
        <v>8.6243858722354027E-86</v>
      </c>
      <c r="Q2202" s="48">
        <f t="shared" si="513"/>
        <v>9.5054294196478575E-86</v>
      </c>
      <c r="R2202" s="48">
        <f t="shared" si="513"/>
        <v>1.047646495352074E-85</v>
      </c>
      <c r="S2202" s="48">
        <f t="shared" si="516"/>
        <v>2.3093366277317743E-85</v>
      </c>
      <c r="T2202" s="48">
        <f t="shared" si="518"/>
        <v>2.5452426243906493E-85</v>
      </c>
      <c r="U2202" s="48">
        <f t="shared" si="518"/>
        <v>2.8052436697787873E-85</v>
      </c>
      <c r="V2202" s="48">
        <f t="shared" si="518"/>
        <v>3.0918004322437858E-85</v>
      </c>
      <c r="W2202" s="48">
        <f t="shared" si="518"/>
        <v>3.4076248348053303E-85</v>
      </c>
      <c r="X2202" s="48">
        <f t="shared" si="519"/>
        <v>7.5114114130227465E-85</v>
      </c>
      <c r="Y2202" s="48">
        <f t="shared" si="521"/>
        <v>8.2786741044493075E-85</v>
      </c>
      <c r="Z2202" s="48">
        <f t="shared" si="521"/>
        <v>9.124298416161959E-85</v>
      </c>
      <c r="AA2202" s="48">
        <f t="shared" si="521"/>
        <v>1.0056286354267547E-84</v>
      </c>
      <c r="AB2202" s="48">
        <f t="shared" si="520"/>
        <v>1.1083456939503572E-84</v>
      </c>
      <c r="AC2202" s="48">
        <f t="shared" si="522"/>
        <v>3.0538824032281855E-85</v>
      </c>
      <c r="AD2202" s="48">
        <f t="shared" si="524"/>
        <v>3.36580403869243E-85</v>
      </c>
      <c r="AE2202" s="48">
        <f t="shared" si="524"/>
        <v>3.7095804963950805E-85</v>
      </c>
      <c r="AF2202" s="48">
        <f t="shared" si="524"/>
        <v>4.0884644516544939E-85</v>
      </c>
      <c r="AG2202" s="48">
        <f t="shared" si="523"/>
        <v>4.5060406587938716E-85</v>
      </c>
      <c r="AH2202" s="58">
        <f t="shared" si="514"/>
        <v>8.3290244097767031E-84</v>
      </c>
      <c r="AI2202" s="58">
        <f t="shared" si="515"/>
        <v>5.7840447290115995E-82</v>
      </c>
      <c r="DJ2202" s="40"/>
    </row>
    <row r="2203" spans="6:114" x14ac:dyDescent="0.25">
      <c r="F2203" s="70">
        <f t="shared" si="511"/>
        <v>219.49999999999181</v>
      </c>
      <c r="G2203" s="49">
        <f t="shared" si="508"/>
        <v>6.4416075927029523E-85</v>
      </c>
      <c r="M2203" s="70">
        <f t="shared" si="512"/>
        <v>219.49999999999181</v>
      </c>
      <c r="N2203" s="49">
        <f t="shared" si="509"/>
        <v>6.441607592702952E-86</v>
      </c>
      <c r="O2203" s="48">
        <f t="shared" si="513"/>
        <v>7.099690893758021E-86</v>
      </c>
      <c r="P2203" s="48">
        <f t="shared" si="513"/>
        <v>7.8249951873132234E-86</v>
      </c>
      <c r="Q2203" s="48">
        <f t="shared" si="513"/>
        <v>8.6243858722354027E-86</v>
      </c>
      <c r="R2203" s="48">
        <f t="shared" si="513"/>
        <v>9.5054294196478575E-86</v>
      </c>
      <c r="S2203" s="48">
        <f t="shared" si="516"/>
        <v>2.0952929907041481E-85</v>
      </c>
      <c r="T2203" s="48">
        <f t="shared" si="518"/>
        <v>2.3093366277317743E-85</v>
      </c>
      <c r="U2203" s="48">
        <f t="shared" si="518"/>
        <v>2.5452426243906493E-85</v>
      </c>
      <c r="V2203" s="48">
        <f t="shared" si="518"/>
        <v>2.8052436697787873E-85</v>
      </c>
      <c r="W2203" s="48">
        <f t="shared" si="518"/>
        <v>3.0918004322437858E-85</v>
      </c>
      <c r="X2203" s="48">
        <f t="shared" si="519"/>
        <v>6.8152496696106606E-85</v>
      </c>
      <c r="Y2203" s="48">
        <f t="shared" si="521"/>
        <v>7.5114114130227465E-85</v>
      </c>
      <c r="Z2203" s="48">
        <f t="shared" si="521"/>
        <v>8.2786741044493075E-85</v>
      </c>
      <c r="AA2203" s="48">
        <f t="shared" si="521"/>
        <v>9.124298416161959E-85</v>
      </c>
      <c r="AB2203" s="48">
        <f t="shared" si="520"/>
        <v>1.0056286354267547E-84</v>
      </c>
      <c r="AC2203" s="48">
        <f t="shared" si="522"/>
        <v>2.7708642348758929E-85</v>
      </c>
      <c r="AD2203" s="48">
        <f t="shared" si="524"/>
        <v>3.0538824032281855E-85</v>
      </c>
      <c r="AE2203" s="48">
        <f t="shared" si="524"/>
        <v>3.36580403869243E-85</v>
      </c>
      <c r="AF2203" s="48">
        <f t="shared" si="524"/>
        <v>3.7095804963950805E-85</v>
      </c>
      <c r="AG2203" s="48">
        <f t="shared" si="523"/>
        <v>4.0884644516544939E-85</v>
      </c>
      <c r="AH2203" s="58">
        <f t="shared" si="514"/>
        <v>7.5571042823773189E-84</v>
      </c>
      <c r="AI2203" s="58">
        <f t="shared" si="515"/>
        <v>5.2479890849842495E-82</v>
      </c>
      <c r="DJ2203" s="40"/>
    </row>
    <row r="2204" spans="6:114" x14ac:dyDescent="0.25">
      <c r="F2204" s="70">
        <f t="shared" si="511"/>
        <v>219.59999999999181</v>
      </c>
      <c r="G2204" s="49">
        <f t="shared" si="508"/>
        <v>5.844516007541623E-85</v>
      </c>
      <c r="M2204" s="70">
        <f t="shared" si="512"/>
        <v>219.59999999999181</v>
      </c>
      <c r="N2204" s="49">
        <f t="shared" si="509"/>
        <v>5.8445160075416235E-86</v>
      </c>
      <c r="O2204" s="48">
        <f t="shared" si="513"/>
        <v>6.441607592702952E-86</v>
      </c>
      <c r="P2204" s="48">
        <f t="shared" si="513"/>
        <v>7.099690893758021E-86</v>
      </c>
      <c r="Q2204" s="48">
        <f t="shared" si="513"/>
        <v>7.8249951873132234E-86</v>
      </c>
      <c r="R2204" s="48">
        <f t="shared" si="513"/>
        <v>8.6243858722354027E-86</v>
      </c>
      <c r="S2204" s="48">
        <f t="shared" si="516"/>
        <v>1.9010858839295715E-85</v>
      </c>
      <c r="T2204" s="48">
        <f t="shared" si="518"/>
        <v>2.0952929907041481E-85</v>
      </c>
      <c r="U2204" s="48">
        <f t="shared" si="518"/>
        <v>2.3093366277317743E-85</v>
      </c>
      <c r="V2204" s="48">
        <f t="shared" si="518"/>
        <v>2.5452426243906493E-85</v>
      </c>
      <c r="W2204" s="48">
        <f t="shared" si="518"/>
        <v>2.8052436697787873E-85</v>
      </c>
      <c r="X2204" s="48">
        <f t="shared" si="519"/>
        <v>6.1836008644875716E-85</v>
      </c>
      <c r="Y2204" s="48">
        <f t="shared" si="521"/>
        <v>6.8152496696106606E-85</v>
      </c>
      <c r="Z2204" s="48">
        <f t="shared" si="521"/>
        <v>7.5114114130227465E-85</v>
      </c>
      <c r="AA2204" s="48">
        <f t="shared" si="521"/>
        <v>8.2786741044493075E-85</v>
      </c>
      <c r="AB2204" s="48">
        <f t="shared" si="520"/>
        <v>9.124298416161959E-85</v>
      </c>
      <c r="AC2204" s="48">
        <f t="shared" si="522"/>
        <v>2.5140715885668868E-85</v>
      </c>
      <c r="AD2204" s="48">
        <f t="shared" si="524"/>
        <v>2.7708642348758929E-85</v>
      </c>
      <c r="AE2204" s="48">
        <f t="shared" si="524"/>
        <v>3.0538824032281855E-85</v>
      </c>
      <c r="AF2204" s="48">
        <f t="shared" si="524"/>
        <v>3.36580403869243E-85</v>
      </c>
      <c r="AG2204" s="48">
        <f t="shared" si="523"/>
        <v>3.7095804963950805E-85</v>
      </c>
      <c r="AH2204" s="58">
        <f t="shared" si="514"/>
        <v>6.8567158581380777E-84</v>
      </c>
      <c r="AI2204" s="58">
        <f t="shared" si="515"/>
        <v>4.7616082348181098E-82</v>
      </c>
      <c r="DJ2204" s="40"/>
    </row>
    <row r="2205" spans="6:114" x14ac:dyDescent="0.25">
      <c r="F2205" s="70">
        <f t="shared" si="511"/>
        <v>219.6999999999918</v>
      </c>
      <c r="G2205" s="49">
        <f t="shared" si="508"/>
        <v>5.3027640504052452E-85</v>
      </c>
      <c r="M2205" s="70">
        <f t="shared" si="512"/>
        <v>219.6999999999918</v>
      </c>
      <c r="N2205" s="49">
        <f t="shared" si="509"/>
        <v>5.3027640504052456E-86</v>
      </c>
      <c r="O2205" s="48">
        <f t="shared" si="513"/>
        <v>5.8445160075416235E-86</v>
      </c>
      <c r="P2205" s="48">
        <f t="shared" si="513"/>
        <v>6.441607592702952E-86</v>
      </c>
      <c r="Q2205" s="48">
        <f t="shared" si="513"/>
        <v>7.099690893758021E-86</v>
      </c>
      <c r="R2205" s="48">
        <f t="shared" si="513"/>
        <v>7.8249951873132234E-86</v>
      </c>
      <c r="S2205" s="48">
        <f t="shared" si="516"/>
        <v>1.7248771744470805E-85</v>
      </c>
      <c r="T2205" s="48">
        <f t="shared" si="518"/>
        <v>1.9010858839295715E-85</v>
      </c>
      <c r="U2205" s="48">
        <f t="shared" si="518"/>
        <v>2.0952929907041481E-85</v>
      </c>
      <c r="V2205" s="48">
        <f t="shared" si="518"/>
        <v>2.3093366277317743E-85</v>
      </c>
      <c r="W2205" s="48">
        <f t="shared" si="518"/>
        <v>2.5452426243906493E-85</v>
      </c>
      <c r="X2205" s="48">
        <f t="shared" si="519"/>
        <v>5.6104873395575747E-85</v>
      </c>
      <c r="Y2205" s="48">
        <f t="shared" si="521"/>
        <v>6.1836008644875716E-85</v>
      </c>
      <c r="Z2205" s="48">
        <f t="shared" si="521"/>
        <v>6.8152496696106606E-85</v>
      </c>
      <c r="AA2205" s="48">
        <f t="shared" si="521"/>
        <v>7.5114114130227465E-85</v>
      </c>
      <c r="AB2205" s="48">
        <f t="shared" si="520"/>
        <v>8.2786741044493075E-85</v>
      </c>
      <c r="AC2205" s="48">
        <f t="shared" si="522"/>
        <v>2.2810746040404897E-85</v>
      </c>
      <c r="AD2205" s="48">
        <f t="shared" si="524"/>
        <v>2.5140715885668868E-85</v>
      </c>
      <c r="AE2205" s="48">
        <f t="shared" si="524"/>
        <v>2.7708642348758929E-85</v>
      </c>
      <c r="AF2205" s="48">
        <f t="shared" si="524"/>
        <v>3.0538824032281855E-85</v>
      </c>
      <c r="AG2205" s="48">
        <f t="shared" si="523"/>
        <v>3.36580403869243E-85</v>
      </c>
      <c r="AH2205" s="58">
        <f t="shared" si="514"/>
        <v>6.2212312934907072E-84</v>
      </c>
      <c r="AI2205" s="58">
        <f t="shared" si="515"/>
        <v>4.3202995093685465E-82</v>
      </c>
      <c r="DJ2205" s="40"/>
    </row>
    <row r="2206" spans="6:114" x14ac:dyDescent="0.25">
      <c r="F2206" s="70">
        <f t="shared" si="511"/>
        <v>219.7999999999918</v>
      </c>
      <c r="G2206" s="49">
        <f t="shared" si="508"/>
        <v>4.8112233478600593E-85</v>
      </c>
      <c r="M2206" s="70">
        <f t="shared" si="512"/>
        <v>219.7999999999918</v>
      </c>
      <c r="N2206" s="49">
        <f t="shared" si="509"/>
        <v>4.8112233478600594E-86</v>
      </c>
      <c r="O2206" s="48">
        <f t="shared" si="513"/>
        <v>5.3027640504052456E-86</v>
      </c>
      <c r="P2206" s="48">
        <f t="shared" si="513"/>
        <v>5.8445160075416235E-86</v>
      </c>
      <c r="Q2206" s="48">
        <f t="shared" si="513"/>
        <v>6.441607592702952E-86</v>
      </c>
      <c r="R2206" s="48">
        <f t="shared" si="513"/>
        <v>7.099690893758021E-86</v>
      </c>
      <c r="S2206" s="48">
        <f t="shared" si="516"/>
        <v>1.5649990374626447E-85</v>
      </c>
      <c r="T2206" s="48">
        <f t="shared" si="518"/>
        <v>1.7248771744470805E-85</v>
      </c>
      <c r="U2206" s="48">
        <f t="shared" si="518"/>
        <v>1.9010858839295715E-85</v>
      </c>
      <c r="V2206" s="48">
        <f t="shared" si="518"/>
        <v>2.0952929907041481E-85</v>
      </c>
      <c r="W2206" s="48">
        <f t="shared" si="518"/>
        <v>2.3093366277317743E-85</v>
      </c>
      <c r="X2206" s="48">
        <f t="shared" si="519"/>
        <v>5.0904852487812987E-85</v>
      </c>
      <c r="Y2206" s="48">
        <f t="shared" si="521"/>
        <v>5.6104873395575747E-85</v>
      </c>
      <c r="Z2206" s="48">
        <f t="shared" si="521"/>
        <v>6.1836008644875716E-85</v>
      </c>
      <c r="AA2206" s="48">
        <f t="shared" si="521"/>
        <v>6.8152496696106606E-85</v>
      </c>
      <c r="AB2206" s="48">
        <f t="shared" si="520"/>
        <v>7.5114114130227465E-85</v>
      </c>
      <c r="AC2206" s="48">
        <f t="shared" si="522"/>
        <v>2.0696685261123269E-85</v>
      </c>
      <c r="AD2206" s="48">
        <f t="shared" si="524"/>
        <v>2.2810746040404897E-85</v>
      </c>
      <c r="AE2206" s="48">
        <f t="shared" si="524"/>
        <v>2.5140715885668868E-85</v>
      </c>
      <c r="AF2206" s="48">
        <f t="shared" si="524"/>
        <v>2.7708642348758929E-85</v>
      </c>
      <c r="AG2206" s="48">
        <f t="shared" si="523"/>
        <v>3.0538824032281855E-85</v>
      </c>
      <c r="AH2206" s="58">
        <f t="shared" si="514"/>
        <v>5.6446367795785638E-84</v>
      </c>
      <c r="AI2206" s="58">
        <f t="shared" si="515"/>
        <v>3.9198866524851136E-82</v>
      </c>
      <c r="DJ2206" s="40"/>
    </row>
    <row r="2207" spans="6:114" x14ac:dyDescent="0.25">
      <c r="F2207" s="70">
        <f t="shared" si="511"/>
        <v>219.89999999999179</v>
      </c>
      <c r="G2207" s="49">
        <f t="shared" si="508"/>
        <v>4.3652407201832503E-85</v>
      </c>
      <c r="M2207" s="70">
        <f t="shared" si="512"/>
        <v>219.89999999999179</v>
      </c>
      <c r="N2207" s="49">
        <f t="shared" si="509"/>
        <v>4.3652407201832503E-86</v>
      </c>
      <c r="O2207" s="48">
        <f t="shared" si="513"/>
        <v>4.8112233478600594E-86</v>
      </c>
      <c r="P2207" s="48">
        <f t="shared" si="513"/>
        <v>5.3027640504052456E-86</v>
      </c>
      <c r="Q2207" s="48">
        <f t="shared" si="513"/>
        <v>5.8445160075416235E-86</v>
      </c>
      <c r="R2207" s="48">
        <f t="shared" si="513"/>
        <v>6.441607592702952E-86</v>
      </c>
      <c r="S2207" s="48">
        <f t="shared" si="516"/>
        <v>1.4199381787516042E-85</v>
      </c>
      <c r="T2207" s="48">
        <f t="shared" si="518"/>
        <v>1.5649990374626447E-85</v>
      </c>
      <c r="U2207" s="48">
        <f t="shared" si="518"/>
        <v>1.7248771744470805E-85</v>
      </c>
      <c r="V2207" s="48">
        <f t="shared" si="518"/>
        <v>1.9010858839295715E-85</v>
      </c>
      <c r="W2207" s="48">
        <f t="shared" si="518"/>
        <v>2.0952929907041481E-85</v>
      </c>
      <c r="X2207" s="48">
        <f t="shared" si="519"/>
        <v>4.6186732554635487E-85</v>
      </c>
      <c r="Y2207" s="48">
        <f t="shared" si="521"/>
        <v>5.0904852487812987E-85</v>
      </c>
      <c r="Z2207" s="48">
        <f t="shared" si="521"/>
        <v>5.6104873395575747E-85</v>
      </c>
      <c r="AA2207" s="48">
        <f t="shared" si="521"/>
        <v>6.1836008644875716E-85</v>
      </c>
      <c r="AB2207" s="48">
        <f t="shared" si="520"/>
        <v>6.8152496696106606E-85</v>
      </c>
      <c r="AC2207" s="48">
        <f t="shared" si="522"/>
        <v>1.8778528532556866E-85</v>
      </c>
      <c r="AD2207" s="48">
        <f t="shared" si="524"/>
        <v>2.0696685261123269E-85</v>
      </c>
      <c r="AE2207" s="48">
        <f t="shared" si="524"/>
        <v>2.2810746040404897E-85</v>
      </c>
      <c r="AF2207" s="48">
        <f t="shared" si="524"/>
        <v>2.5140715885668868E-85</v>
      </c>
      <c r="AG2207" s="48">
        <f t="shared" si="523"/>
        <v>2.7708642348758929E-85</v>
      </c>
      <c r="AH2207" s="58">
        <f t="shared" si="514"/>
        <v>5.1214756621916297E-84</v>
      </c>
      <c r="AI2207" s="58">
        <f t="shared" si="515"/>
        <v>3.5565803209664101E-82</v>
      </c>
      <c r="DJ2207" s="40"/>
    </row>
    <row r="2208" spans="6:114" x14ac:dyDescent="0.25">
      <c r="F2208" s="70">
        <f t="shared" si="511"/>
        <v>219.99999999999179</v>
      </c>
      <c r="G2208" s="49">
        <f t="shared" si="508"/>
        <v>3.9605941553990789E-85</v>
      </c>
      <c r="M2208" s="70">
        <f t="shared" si="512"/>
        <v>219.99999999999179</v>
      </c>
      <c r="N2208" s="49">
        <f t="shared" si="509"/>
        <v>3.9605941553990792E-86</v>
      </c>
      <c r="O2208" s="48">
        <f t="shared" si="513"/>
        <v>4.3652407201832503E-86</v>
      </c>
      <c r="P2208" s="48">
        <f t="shared" si="513"/>
        <v>4.8112233478600594E-86</v>
      </c>
      <c r="Q2208" s="48">
        <f t="shared" si="513"/>
        <v>5.3027640504052456E-86</v>
      </c>
      <c r="R2208" s="48">
        <f t="shared" si="513"/>
        <v>5.8445160075416235E-86</v>
      </c>
      <c r="S2208" s="48">
        <f t="shared" si="516"/>
        <v>1.2883215185405904E-85</v>
      </c>
      <c r="T2208" s="48">
        <f t="shared" si="518"/>
        <v>1.4199381787516042E-85</v>
      </c>
      <c r="U2208" s="48">
        <f t="shared" si="518"/>
        <v>1.5649990374626447E-85</v>
      </c>
      <c r="V2208" s="48">
        <f t="shared" si="518"/>
        <v>1.7248771744470805E-85</v>
      </c>
      <c r="W2208" s="48">
        <f t="shared" si="518"/>
        <v>1.9010858839295715E-85</v>
      </c>
      <c r="X2208" s="48">
        <f t="shared" si="519"/>
        <v>4.1905859814082961E-85</v>
      </c>
      <c r="Y2208" s="48">
        <f t="shared" si="521"/>
        <v>4.6186732554635487E-85</v>
      </c>
      <c r="Z2208" s="48">
        <f t="shared" si="521"/>
        <v>5.0904852487812987E-85</v>
      </c>
      <c r="AA2208" s="48">
        <f t="shared" si="521"/>
        <v>5.6104873395575747E-85</v>
      </c>
      <c r="AB2208" s="48">
        <f t="shared" si="520"/>
        <v>6.1836008644875716E-85</v>
      </c>
      <c r="AC2208" s="48">
        <f t="shared" si="522"/>
        <v>1.7038124174026652E-85</v>
      </c>
      <c r="AD2208" s="48">
        <f t="shared" si="524"/>
        <v>1.8778528532556866E-85</v>
      </c>
      <c r="AE2208" s="48">
        <f t="shared" si="524"/>
        <v>2.0696685261123269E-85</v>
      </c>
      <c r="AF2208" s="48">
        <f t="shared" si="524"/>
        <v>2.2810746040404897E-85</v>
      </c>
      <c r="AG2208" s="48">
        <f t="shared" si="523"/>
        <v>2.5140715885668868E-85</v>
      </c>
      <c r="AH2208" s="58">
        <f t="shared" si="514"/>
        <v>4.6467968300346763E-84</v>
      </c>
      <c r="AI2208" s="58">
        <f t="shared" si="515"/>
        <v>3.2269422430796362E-82</v>
      </c>
      <c r="DJ2208" s="40"/>
    </row>
    <row r="2209" spans="6:114" x14ac:dyDescent="0.25">
      <c r="F2209" s="70">
        <f t="shared" si="511"/>
        <v>220.09999999999178</v>
      </c>
      <c r="G2209" s="49">
        <f t="shared" si="508"/>
        <v>3.5934528617518187E-85</v>
      </c>
      <c r="M2209" s="70">
        <f t="shared" si="512"/>
        <v>220.09999999999178</v>
      </c>
      <c r="N2209" s="49">
        <f t="shared" si="509"/>
        <v>3.5934528617518191E-86</v>
      </c>
      <c r="O2209" s="48">
        <f t="shared" si="513"/>
        <v>3.9605941553990792E-86</v>
      </c>
      <c r="P2209" s="48">
        <f t="shared" si="513"/>
        <v>4.3652407201832503E-86</v>
      </c>
      <c r="Q2209" s="48">
        <f t="shared" si="513"/>
        <v>4.8112233478600594E-86</v>
      </c>
      <c r="R2209" s="48">
        <f t="shared" si="513"/>
        <v>5.3027640504052456E-86</v>
      </c>
      <c r="S2209" s="48">
        <f t="shared" si="516"/>
        <v>1.1689032015083247E-85</v>
      </c>
      <c r="T2209" s="48">
        <f t="shared" si="518"/>
        <v>1.2883215185405904E-85</v>
      </c>
      <c r="U2209" s="48">
        <f t="shared" si="518"/>
        <v>1.4199381787516042E-85</v>
      </c>
      <c r="V2209" s="48">
        <f t="shared" si="518"/>
        <v>1.5649990374626447E-85</v>
      </c>
      <c r="W2209" s="48">
        <f t="shared" si="518"/>
        <v>1.7248771744470805E-85</v>
      </c>
      <c r="X2209" s="48">
        <f t="shared" si="519"/>
        <v>3.802171767859143E-85</v>
      </c>
      <c r="Y2209" s="48">
        <f t="shared" si="521"/>
        <v>4.1905859814082961E-85</v>
      </c>
      <c r="Z2209" s="48">
        <f t="shared" si="521"/>
        <v>4.6186732554635487E-85</v>
      </c>
      <c r="AA2209" s="48">
        <f t="shared" si="521"/>
        <v>5.0904852487812987E-85</v>
      </c>
      <c r="AB2209" s="48">
        <f t="shared" si="520"/>
        <v>5.6104873395575747E-85</v>
      </c>
      <c r="AC2209" s="48">
        <f t="shared" si="522"/>
        <v>1.5459002161218929E-85</v>
      </c>
      <c r="AD2209" s="48">
        <f t="shared" si="524"/>
        <v>1.7038124174026652E-85</v>
      </c>
      <c r="AE2209" s="48">
        <f t="shared" si="524"/>
        <v>1.8778528532556866E-85</v>
      </c>
      <c r="AF2209" s="48">
        <f t="shared" si="524"/>
        <v>2.0696685261123269E-85</v>
      </c>
      <c r="AG2209" s="48">
        <f t="shared" si="523"/>
        <v>2.2810746040404897E-85</v>
      </c>
      <c r="AH2209" s="58">
        <f t="shared" si="514"/>
        <v>4.2161078834273118E-84</v>
      </c>
      <c r="AI2209" s="58">
        <f t="shared" si="515"/>
        <v>2.927852696824522E-82</v>
      </c>
      <c r="DJ2209" s="40"/>
    </row>
    <row r="2210" spans="6:114" x14ac:dyDescent="0.25">
      <c r="F2210" s="70">
        <f t="shared" si="511"/>
        <v>220.19999999999177</v>
      </c>
      <c r="G2210" s="49">
        <f t="shared" si="508"/>
        <v>3.2603410208472751E-85</v>
      </c>
      <c r="M2210" s="70">
        <f t="shared" si="512"/>
        <v>220.19999999999177</v>
      </c>
      <c r="N2210" s="49">
        <f t="shared" si="509"/>
        <v>3.2603410208472751E-86</v>
      </c>
      <c r="O2210" s="48">
        <f t="shared" si="513"/>
        <v>3.5934528617518191E-86</v>
      </c>
      <c r="P2210" s="48">
        <f t="shared" si="513"/>
        <v>3.9605941553990792E-86</v>
      </c>
      <c r="Q2210" s="48">
        <f t="shared" si="513"/>
        <v>4.3652407201832503E-86</v>
      </c>
      <c r="R2210" s="48">
        <f t="shared" si="513"/>
        <v>4.8112233478600594E-86</v>
      </c>
      <c r="S2210" s="48">
        <f t="shared" si="516"/>
        <v>1.0605528100810491E-85</v>
      </c>
      <c r="T2210" s="48">
        <f t="shared" si="518"/>
        <v>1.1689032015083247E-85</v>
      </c>
      <c r="U2210" s="48">
        <f t="shared" si="518"/>
        <v>1.2883215185405904E-85</v>
      </c>
      <c r="V2210" s="48">
        <f t="shared" si="518"/>
        <v>1.4199381787516042E-85</v>
      </c>
      <c r="W2210" s="48">
        <f t="shared" si="518"/>
        <v>1.5649990374626447E-85</v>
      </c>
      <c r="X2210" s="48">
        <f t="shared" si="519"/>
        <v>3.4497543488941611E-85</v>
      </c>
      <c r="Y2210" s="48">
        <f t="shared" si="521"/>
        <v>3.802171767859143E-85</v>
      </c>
      <c r="Z2210" s="48">
        <f t="shared" si="521"/>
        <v>4.1905859814082961E-85</v>
      </c>
      <c r="AA2210" s="48">
        <f t="shared" si="521"/>
        <v>4.6186732554635487E-85</v>
      </c>
      <c r="AB2210" s="48">
        <f t="shared" si="520"/>
        <v>5.0904852487812987E-85</v>
      </c>
      <c r="AC2210" s="48">
        <f t="shared" si="522"/>
        <v>1.4026218348893937E-85</v>
      </c>
      <c r="AD2210" s="48">
        <f t="shared" si="524"/>
        <v>1.5459002161218929E-85</v>
      </c>
      <c r="AE2210" s="48">
        <f t="shared" si="524"/>
        <v>1.7038124174026652E-85</v>
      </c>
      <c r="AF2210" s="48">
        <f t="shared" si="524"/>
        <v>1.8778528532556866E-85</v>
      </c>
      <c r="AG2210" s="48">
        <f t="shared" si="523"/>
        <v>2.0696685261123269E-85</v>
      </c>
      <c r="AH2210" s="58">
        <f t="shared" si="514"/>
        <v>3.8253326407136775E-84</v>
      </c>
      <c r="AI2210" s="58">
        <f t="shared" si="515"/>
        <v>2.6564810004956098E-82</v>
      </c>
      <c r="DJ2210" s="40"/>
    </row>
    <row r="2211" spans="6:114" x14ac:dyDescent="0.25">
      <c r="F2211" s="70">
        <f t="shared" si="511"/>
        <v>220.29999999999177</v>
      </c>
      <c r="G2211" s="49">
        <f t="shared" si="508"/>
        <v>2.9581048986826395E-85</v>
      </c>
      <c r="M2211" s="70">
        <f t="shared" si="512"/>
        <v>220.29999999999177</v>
      </c>
      <c r="N2211" s="49">
        <f t="shared" si="509"/>
        <v>2.9581048986826395E-86</v>
      </c>
      <c r="O2211" s="48">
        <f t="shared" si="513"/>
        <v>3.2603410208472751E-86</v>
      </c>
      <c r="P2211" s="48">
        <f t="shared" si="513"/>
        <v>3.5934528617518191E-86</v>
      </c>
      <c r="Q2211" s="48">
        <f t="shared" si="513"/>
        <v>3.9605941553990792E-86</v>
      </c>
      <c r="R2211" s="48">
        <f t="shared" si="513"/>
        <v>4.3652407201832503E-86</v>
      </c>
      <c r="S2211" s="48">
        <f t="shared" si="516"/>
        <v>9.6224466957201188E-86</v>
      </c>
      <c r="T2211" s="48">
        <f t="shared" si="518"/>
        <v>1.0605528100810491E-85</v>
      </c>
      <c r="U2211" s="48">
        <f t="shared" si="518"/>
        <v>1.1689032015083247E-85</v>
      </c>
      <c r="V2211" s="48">
        <f t="shared" si="518"/>
        <v>1.2883215185405904E-85</v>
      </c>
      <c r="W2211" s="48">
        <f t="shared" si="518"/>
        <v>1.4199381787516042E-85</v>
      </c>
      <c r="X2211" s="48">
        <f t="shared" si="519"/>
        <v>3.1299980749252894E-85</v>
      </c>
      <c r="Y2211" s="48">
        <f t="shared" si="521"/>
        <v>3.4497543488941611E-85</v>
      </c>
      <c r="Z2211" s="48">
        <f t="shared" si="521"/>
        <v>3.802171767859143E-85</v>
      </c>
      <c r="AA2211" s="48">
        <f t="shared" si="521"/>
        <v>4.1905859814082961E-85</v>
      </c>
      <c r="AB2211" s="48">
        <f t="shared" si="520"/>
        <v>4.6186732554635487E-85</v>
      </c>
      <c r="AC2211" s="48">
        <f t="shared" si="522"/>
        <v>1.2726213121953247E-85</v>
      </c>
      <c r="AD2211" s="48">
        <f t="shared" si="524"/>
        <v>1.4026218348893937E-85</v>
      </c>
      <c r="AE2211" s="48">
        <f t="shared" si="524"/>
        <v>1.5459002161218929E-85</v>
      </c>
      <c r="AF2211" s="48">
        <f t="shared" si="524"/>
        <v>1.7038124174026652E-85</v>
      </c>
      <c r="AG2211" s="48">
        <f t="shared" si="523"/>
        <v>1.8778528532556866E-85</v>
      </c>
      <c r="AH2211" s="58">
        <f t="shared" si="514"/>
        <v>3.4707725806555393E-84</v>
      </c>
      <c r="AI2211" s="58">
        <f t="shared" si="515"/>
        <v>2.4102587365663468E-82</v>
      </c>
      <c r="DJ2211" s="40"/>
    </row>
    <row r="2212" spans="6:114" x14ac:dyDescent="0.25">
      <c r="F2212" s="70">
        <f t="shared" si="511"/>
        <v>220.39999999999176</v>
      </c>
      <c r="G2212" s="49">
        <f t="shared" si="508"/>
        <v>2.6838830035297717E-85</v>
      </c>
      <c r="M2212" s="70">
        <f t="shared" si="512"/>
        <v>220.39999999999176</v>
      </c>
      <c r="N2212" s="49">
        <f t="shared" si="509"/>
        <v>2.6838830035297717E-86</v>
      </c>
      <c r="O2212" s="48">
        <f t="shared" si="513"/>
        <v>2.9581048986826395E-86</v>
      </c>
      <c r="P2212" s="48">
        <f t="shared" si="513"/>
        <v>3.2603410208472751E-86</v>
      </c>
      <c r="Q2212" s="48">
        <f t="shared" si="513"/>
        <v>3.5934528617518191E-86</v>
      </c>
      <c r="R2212" s="48">
        <f t="shared" si="513"/>
        <v>3.9605941553990792E-86</v>
      </c>
      <c r="S2212" s="48">
        <f t="shared" si="516"/>
        <v>8.7304814403665007E-86</v>
      </c>
      <c r="T2212" s="48">
        <f t="shared" si="518"/>
        <v>9.6224466957201188E-86</v>
      </c>
      <c r="U2212" s="48">
        <f t="shared" si="518"/>
        <v>1.0605528100810491E-85</v>
      </c>
      <c r="V2212" s="48">
        <f t="shared" si="518"/>
        <v>1.1689032015083247E-85</v>
      </c>
      <c r="W2212" s="48">
        <f t="shared" si="518"/>
        <v>1.2883215185405904E-85</v>
      </c>
      <c r="X2212" s="48">
        <f t="shared" si="519"/>
        <v>2.8398763575032084E-85</v>
      </c>
      <c r="Y2212" s="48">
        <f t="shared" si="521"/>
        <v>3.1299980749252894E-85</v>
      </c>
      <c r="Z2212" s="48">
        <f t="shared" si="521"/>
        <v>3.4497543488941611E-85</v>
      </c>
      <c r="AA2212" s="48">
        <f t="shared" si="521"/>
        <v>3.802171767859143E-85</v>
      </c>
      <c r="AB2212" s="48">
        <f t="shared" si="520"/>
        <v>4.1905859814082961E-85</v>
      </c>
      <c r="AC2212" s="48">
        <f t="shared" si="522"/>
        <v>1.1546683138658872E-85</v>
      </c>
      <c r="AD2212" s="48">
        <f t="shared" si="524"/>
        <v>1.2726213121953247E-85</v>
      </c>
      <c r="AE2212" s="48">
        <f t="shared" si="524"/>
        <v>1.4026218348893937E-85</v>
      </c>
      <c r="AF2212" s="48">
        <f t="shared" si="524"/>
        <v>1.5459002161218929E-85</v>
      </c>
      <c r="AG2212" s="48">
        <f t="shared" si="523"/>
        <v>1.7038124174026652E-85</v>
      </c>
      <c r="AH2212" s="58">
        <f t="shared" si="514"/>
        <v>3.149071856282495E-84</v>
      </c>
      <c r="AI2212" s="58">
        <f t="shared" si="515"/>
        <v>2.1868554557517324E-82</v>
      </c>
      <c r="DJ2212" s="40"/>
    </row>
    <row r="2213" spans="6:114" x14ac:dyDescent="0.25">
      <c r="F2213" s="70">
        <f t="shared" si="511"/>
        <v>220.49999999999176</v>
      </c>
      <c r="G2213" s="49">
        <f t="shared" si="508"/>
        <v>2.4350790084443083E-85</v>
      </c>
      <c r="M2213" s="70">
        <f t="shared" si="512"/>
        <v>220.49999999999176</v>
      </c>
      <c r="N2213" s="49">
        <f t="shared" si="509"/>
        <v>2.4350790084443085E-86</v>
      </c>
      <c r="O2213" s="48">
        <f t="shared" si="513"/>
        <v>2.6838830035297717E-86</v>
      </c>
      <c r="P2213" s="48">
        <f t="shared" si="513"/>
        <v>2.9581048986826395E-86</v>
      </c>
      <c r="Q2213" s="48">
        <f t="shared" si="513"/>
        <v>3.2603410208472751E-86</v>
      </c>
      <c r="R2213" s="48">
        <f t="shared" si="513"/>
        <v>3.5934528617518191E-86</v>
      </c>
      <c r="S2213" s="48">
        <f t="shared" si="516"/>
        <v>7.9211883107981583E-86</v>
      </c>
      <c r="T2213" s="48">
        <f t="shared" si="518"/>
        <v>8.7304814403665007E-86</v>
      </c>
      <c r="U2213" s="48">
        <f t="shared" si="518"/>
        <v>9.6224466957201188E-86</v>
      </c>
      <c r="V2213" s="48">
        <f t="shared" si="518"/>
        <v>1.0605528100810491E-85</v>
      </c>
      <c r="W2213" s="48">
        <f t="shared" si="518"/>
        <v>1.1689032015083247E-85</v>
      </c>
      <c r="X2213" s="48">
        <f t="shared" si="519"/>
        <v>2.5766430370811808E-85</v>
      </c>
      <c r="Y2213" s="48">
        <f t="shared" si="521"/>
        <v>2.8398763575032084E-85</v>
      </c>
      <c r="Z2213" s="48">
        <f t="shared" si="521"/>
        <v>3.1299980749252894E-85</v>
      </c>
      <c r="AA2213" s="48">
        <f t="shared" si="521"/>
        <v>3.4497543488941611E-85</v>
      </c>
      <c r="AB2213" s="48">
        <f t="shared" si="520"/>
        <v>3.802171767859143E-85</v>
      </c>
      <c r="AC2213" s="48">
        <f t="shared" si="522"/>
        <v>1.047646495352074E-85</v>
      </c>
      <c r="AD2213" s="48">
        <f t="shared" si="524"/>
        <v>1.1546683138658872E-85</v>
      </c>
      <c r="AE2213" s="48">
        <f t="shared" si="524"/>
        <v>1.2726213121953247E-85</v>
      </c>
      <c r="AF2213" s="48">
        <f t="shared" si="524"/>
        <v>1.4026218348893937E-85</v>
      </c>
      <c r="AG2213" s="48">
        <f t="shared" si="523"/>
        <v>1.5459002161218929E-85</v>
      </c>
      <c r="AH2213" s="58">
        <f t="shared" si="514"/>
        <v>2.8571855494290986E-84</v>
      </c>
      <c r="AI2213" s="58">
        <f t="shared" si="515"/>
        <v>1.9841566315479852E-82</v>
      </c>
      <c r="DJ2213" s="40"/>
    </row>
    <row r="2214" spans="6:114" x14ac:dyDescent="0.25">
      <c r="F2214" s="70">
        <f t="shared" si="511"/>
        <v>220.59999999999175</v>
      </c>
      <c r="G2214" s="49">
        <f t="shared" si="508"/>
        <v>2.2093371823135559E-85</v>
      </c>
      <c r="M2214" s="70">
        <f t="shared" si="512"/>
        <v>220.59999999999175</v>
      </c>
      <c r="N2214" s="49">
        <f t="shared" si="509"/>
        <v>2.209337182313556E-86</v>
      </c>
      <c r="O2214" s="48">
        <f t="shared" si="513"/>
        <v>2.4350790084443085E-86</v>
      </c>
      <c r="P2214" s="48">
        <f t="shared" si="513"/>
        <v>2.6838830035297717E-86</v>
      </c>
      <c r="Q2214" s="48">
        <f t="shared" si="513"/>
        <v>2.9581048986826395E-86</v>
      </c>
      <c r="R2214" s="48">
        <f t="shared" si="513"/>
        <v>3.2603410208472751E-86</v>
      </c>
      <c r="S2214" s="48">
        <f t="shared" si="516"/>
        <v>7.1869057235036382E-86</v>
      </c>
      <c r="T2214" s="48">
        <f t="shared" si="518"/>
        <v>7.9211883107981583E-86</v>
      </c>
      <c r="U2214" s="48">
        <f t="shared" si="518"/>
        <v>8.7304814403665007E-86</v>
      </c>
      <c r="V2214" s="48">
        <f t="shared" si="518"/>
        <v>9.6224466957201188E-86</v>
      </c>
      <c r="W2214" s="48">
        <f t="shared" si="518"/>
        <v>1.0605528100810491E-85</v>
      </c>
      <c r="X2214" s="48">
        <f t="shared" si="519"/>
        <v>2.3378064030166494E-85</v>
      </c>
      <c r="Y2214" s="48">
        <f t="shared" si="521"/>
        <v>2.5766430370811808E-85</v>
      </c>
      <c r="Z2214" s="48">
        <f t="shared" si="521"/>
        <v>2.8398763575032084E-85</v>
      </c>
      <c r="AA2214" s="48">
        <f t="shared" si="521"/>
        <v>3.1299980749252894E-85</v>
      </c>
      <c r="AB2214" s="48">
        <f t="shared" si="520"/>
        <v>3.4497543488941611E-85</v>
      </c>
      <c r="AC2214" s="48">
        <f t="shared" si="522"/>
        <v>9.5054294196478575E-86</v>
      </c>
      <c r="AD2214" s="48">
        <f t="shared" si="524"/>
        <v>1.047646495352074E-85</v>
      </c>
      <c r="AE2214" s="48">
        <f t="shared" si="524"/>
        <v>1.1546683138658872E-85</v>
      </c>
      <c r="AF2214" s="48">
        <f t="shared" si="524"/>
        <v>1.2726213121953247E-85</v>
      </c>
      <c r="AG2214" s="48">
        <f t="shared" si="523"/>
        <v>1.4026218348893937E-85</v>
      </c>
      <c r="AH2214" s="58">
        <f t="shared" si="514"/>
        <v>2.5923508658189597E-84</v>
      </c>
      <c r="AI2214" s="58">
        <f t="shared" si="515"/>
        <v>1.8002436568187222E-82</v>
      </c>
      <c r="DJ2214" s="40"/>
    </row>
    <row r="2215" spans="6:114" x14ac:dyDescent="0.25">
      <c r="F2215" s="70">
        <f t="shared" si="511"/>
        <v>220.69999999999175</v>
      </c>
      <c r="G2215" s="49">
        <f t="shared" si="508"/>
        <v>2.0045200970722055E-85</v>
      </c>
      <c r="M2215" s="70">
        <f t="shared" si="512"/>
        <v>220.69999999999175</v>
      </c>
      <c r="N2215" s="49">
        <f t="shared" si="509"/>
        <v>2.0045200970722057E-86</v>
      </c>
      <c r="O2215" s="48">
        <f t="shared" si="513"/>
        <v>2.209337182313556E-86</v>
      </c>
      <c r="P2215" s="48">
        <f t="shared" si="513"/>
        <v>2.4350790084443085E-86</v>
      </c>
      <c r="Q2215" s="48">
        <f t="shared" si="513"/>
        <v>2.6838830035297717E-86</v>
      </c>
      <c r="R2215" s="48">
        <f t="shared" si="513"/>
        <v>2.9581048986826395E-86</v>
      </c>
      <c r="S2215" s="48">
        <f t="shared" si="516"/>
        <v>6.5206820416945502E-86</v>
      </c>
      <c r="T2215" s="48">
        <f t="shared" si="518"/>
        <v>7.1869057235036382E-86</v>
      </c>
      <c r="U2215" s="48">
        <f t="shared" si="518"/>
        <v>7.9211883107981583E-86</v>
      </c>
      <c r="V2215" s="48">
        <f t="shared" si="518"/>
        <v>8.7304814403665007E-86</v>
      </c>
      <c r="W2215" s="48">
        <f t="shared" si="518"/>
        <v>9.6224466957201188E-86</v>
      </c>
      <c r="X2215" s="48">
        <f t="shared" si="519"/>
        <v>2.1211056201620982E-85</v>
      </c>
      <c r="Y2215" s="48">
        <f t="shared" si="521"/>
        <v>2.3378064030166494E-85</v>
      </c>
      <c r="Z2215" s="48">
        <f t="shared" si="521"/>
        <v>2.5766430370811808E-85</v>
      </c>
      <c r="AA2215" s="48">
        <f t="shared" si="521"/>
        <v>2.8398763575032084E-85</v>
      </c>
      <c r="AB2215" s="48">
        <f t="shared" si="520"/>
        <v>3.1299980749252894E-85</v>
      </c>
      <c r="AC2215" s="48">
        <f t="shared" si="522"/>
        <v>8.6243858722354027E-86</v>
      </c>
      <c r="AD2215" s="48">
        <f t="shared" si="524"/>
        <v>9.5054294196478575E-86</v>
      </c>
      <c r="AE2215" s="48">
        <f t="shared" si="524"/>
        <v>1.047646495352074E-85</v>
      </c>
      <c r="AF2215" s="48">
        <f t="shared" si="524"/>
        <v>1.1546683138658872E-85</v>
      </c>
      <c r="AG2215" s="48">
        <f t="shared" si="523"/>
        <v>1.2726213121953247E-85</v>
      </c>
      <c r="AH2215" s="58">
        <f t="shared" si="514"/>
        <v>2.3520609983502583E-84</v>
      </c>
      <c r="AI2215" s="58">
        <f t="shared" si="515"/>
        <v>1.6333756932987905E-82</v>
      </c>
      <c r="DJ2215" s="40"/>
    </row>
    <row r="2216" spans="6:114" x14ac:dyDescent="0.25">
      <c r="F2216" s="70">
        <f t="shared" si="511"/>
        <v>220.79999999999174</v>
      </c>
      <c r="G2216" s="49">
        <f t="shared" si="508"/>
        <v>1.8186884002388132E-85</v>
      </c>
      <c r="M2216" s="70">
        <f t="shared" si="512"/>
        <v>220.79999999999174</v>
      </c>
      <c r="N2216" s="49">
        <f t="shared" si="509"/>
        <v>1.8186884002388133E-86</v>
      </c>
      <c r="O2216" s="48">
        <f t="shared" si="513"/>
        <v>2.0045200970722057E-86</v>
      </c>
      <c r="P2216" s="48">
        <f t="shared" si="513"/>
        <v>2.209337182313556E-86</v>
      </c>
      <c r="Q2216" s="48">
        <f t="shared" si="513"/>
        <v>2.4350790084443085E-86</v>
      </c>
      <c r="R2216" s="48">
        <f t="shared" si="513"/>
        <v>2.6838830035297717E-86</v>
      </c>
      <c r="S2216" s="48">
        <f t="shared" si="516"/>
        <v>5.916209797365279E-86</v>
      </c>
      <c r="T2216" s="48">
        <f t="shared" si="518"/>
        <v>6.5206820416945502E-86</v>
      </c>
      <c r="U2216" s="48">
        <f t="shared" si="518"/>
        <v>7.1869057235036382E-86</v>
      </c>
      <c r="V2216" s="48">
        <f t="shared" si="518"/>
        <v>7.9211883107981583E-86</v>
      </c>
      <c r="W2216" s="48">
        <f t="shared" si="518"/>
        <v>8.7304814403665007E-86</v>
      </c>
      <c r="X2216" s="48">
        <f t="shared" si="519"/>
        <v>1.9244893391440238E-85</v>
      </c>
      <c r="Y2216" s="48">
        <f t="shared" si="521"/>
        <v>2.1211056201620982E-85</v>
      </c>
      <c r="Z2216" s="48">
        <f t="shared" si="521"/>
        <v>2.3378064030166494E-85</v>
      </c>
      <c r="AA2216" s="48">
        <f t="shared" si="521"/>
        <v>2.5766430370811808E-85</v>
      </c>
      <c r="AB2216" s="48">
        <f t="shared" si="520"/>
        <v>2.8398763575032084E-85</v>
      </c>
      <c r="AC2216" s="48">
        <f t="shared" si="522"/>
        <v>7.8249951873132234E-86</v>
      </c>
      <c r="AD2216" s="48">
        <f t="shared" si="524"/>
        <v>8.6243858722354027E-86</v>
      </c>
      <c r="AE2216" s="48">
        <f t="shared" si="524"/>
        <v>9.5054294196478575E-86</v>
      </c>
      <c r="AF2216" s="48">
        <f t="shared" si="524"/>
        <v>1.047646495352074E-85</v>
      </c>
      <c r="AG2216" s="48">
        <f t="shared" si="523"/>
        <v>1.1546683138658872E-85</v>
      </c>
      <c r="AH2216" s="58">
        <f t="shared" si="514"/>
        <v>2.1340414114577452E-84</v>
      </c>
      <c r="AI2216" s="58">
        <f t="shared" si="515"/>
        <v>1.481973202401212E-82</v>
      </c>
      <c r="DJ2216" s="40"/>
    </row>
    <row r="2217" spans="6:114" x14ac:dyDescent="0.25">
      <c r="F2217" s="70">
        <f t="shared" si="511"/>
        <v>220.89999999999173</v>
      </c>
      <c r="G2217" s="49">
        <f t="shared" si="508"/>
        <v>1.6500824614549185E-85</v>
      </c>
      <c r="M2217" s="70">
        <f t="shared" si="512"/>
        <v>220.89999999999173</v>
      </c>
      <c r="N2217" s="49">
        <f t="shared" si="509"/>
        <v>1.6500824614549186E-86</v>
      </c>
      <c r="O2217" s="48">
        <f t="shared" si="513"/>
        <v>1.8186884002388133E-86</v>
      </c>
      <c r="P2217" s="48">
        <f t="shared" si="513"/>
        <v>2.0045200970722057E-86</v>
      </c>
      <c r="Q2217" s="48">
        <f t="shared" si="513"/>
        <v>2.209337182313556E-86</v>
      </c>
      <c r="R2217" s="48">
        <f t="shared" si="513"/>
        <v>2.4350790084443085E-86</v>
      </c>
      <c r="S2217" s="48">
        <f t="shared" si="516"/>
        <v>5.3677660070595433E-86</v>
      </c>
      <c r="T2217" s="48">
        <f t="shared" si="518"/>
        <v>5.916209797365279E-86</v>
      </c>
      <c r="U2217" s="48">
        <f t="shared" si="518"/>
        <v>6.5206820416945502E-86</v>
      </c>
      <c r="V2217" s="48">
        <f t="shared" si="518"/>
        <v>7.1869057235036382E-86</v>
      </c>
      <c r="W2217" s="48">
        <f t="shared" si="518"/>
        <v>7.9211883107981583E-86</v>
      </c>
      <c r="X2217" s="48">
        <f t="shared" si="519"/>
        <v>1.7460962880733001E-85</v>
      </c>
      <c r="Y2217" s="48">
        <f t="shared" si="521"/>
        <v>1.9244893391440238E-85</v>
      </c>
      <c r="Z2217" s="48">
        <f t="shared" si="521"/>
        <v>2.1211056201620982E-85</v>
      </c>
      <c r="AA2217" s="48">
        <f t="shared" si="521"/>
        <v>2.3378064030166494E-85</v>
      </c>
      <c r="AB2217" s="48">
        <f t="shared" si="520"/>
        <v>2.5766430370811808E-85</v>
      </c>
      <c r="AC2217" s="48">
        <f t="shared" si="522"/>
        <v>7.099690893758021E-86</v>
      </c>
      <c r="AD2217" s="48">
        <f t="shared" si="524"/>
        <v>7.8249951873132234E-86</v>
      </c>
      <c r="AE2217" s="48">
        <f t="shared" si="524"/>
        <v>8.6243858722354027E-86</v>
      </c>
      <c r="AF2217" s="48">
        <f t="shared" si="524"/>
        <v>9.5054294196478575E-86</v>
      </c>
      <c r="AG2217" s="48">
        <f t="shared" si="523"/>
        <v>1.047646495352074E-85</v>
      </c>
      <c r="AH2217" s="58">
        <f t="shared" si="514"/>
        <v>1.9362283223119277E-84</v>
      </c>
      <c r="AI2217" s="58">
        <f t="shared" si="515"/>
        <v>1.3446030016055055E-82</v>
      </c>
      <c r="DJ2217" s="40"/>
    </row>
    <row r="2218" spans="6:114" x14ac:dyDescent="0.25">
      <c r="F2218" s="70">
        <f t="shared" si="511"/>
        <v>220.99999999999173</v>
      </c>
      <c r="G2218" s="49">
        <f t="shared" si="508"/>
        <v>1.4971057194277577E-85</v>
      </c>
      <c r="M2218" s="70">
        <f t="shared" si="512"/>
        <v>220.99999999999173</v>
      </c>
      <c r="N2218" s="49">
        <f t="shared" si="509"/>
        <v>1.4971057194277579E-86</v>
      </c>
      <c r="O2218" s="48">
        <f t="shared" si="513"/>
        <v>1.6500824614549186E-86</v>
      </c>
      <c r="P2218" s="48">
        <f t="shared" si="513"/>
        <v>1.8186884002388133E-86</v>
      </c>
      <c r="Q2218" s="48">
        <f t="shared" si="513"/>
        <v>2.0045200970722057E-86</v>
      </c>
      <c r="R2218" s="48">
        <f t="shared" si="513"/>
        <v>2.209337182313556E-86</v>
      </c>
      <c r="S2218" s="48">
        <f t="shared" si="516"/>
        <v>4.8701580168886169E-86</v>
      </c>
      <c r="T2218" s="48">
        <f t="shared" si="518"/>
        <v>5.3677660070595433E-86</v>
      </c>
      <c r="U2218" s="48">
        <f t="shared" si="518"/>
        <v>5.916209797365279E-86</v>
      </c>
      <c r="V2218" s="48">
        <f t="shared" si="518"/>
        <v>6.5206820416945502E-86</v>
      </c>
      <c r="W2218" s="48">
        <f t="shared" si="518"/>
        <v>7.1869057235036382E-86</v>
      </c>
      <c r="X2218" s="48">
        <f t="shared" si="519"/>
        <v>1.5842376621596317E-85</v>
      </c>
      <c r="Y2218" s="48">
        <f t="shared" si="521"/>
        <v>1.7460962880733001E-85</v>
      </c>
      <c r="Z2218" s="48">
        <f t="shared" si="521"/>
        <v>1.9244893391440238E-85</v>
      </c>
      <c r="AA2218" s="48">
        <f t="shared" si="521"/>
        <v>2.1211056201620982E-85</v>
      </c>
      <c r="AB2218" s="48">
        <f t="shared" si="520"/>
        <v>2.3378064030166494E-85</v>
      </c>
      <c r="AC2218" s="48">
        <f t="shared" si="522"/>
        <v>6.441607592702952E-86</v>
      </c>
      <c r="AD2218" s="48">
        <f t="shared" si="524"/>
        <v>7.099690893758021E-86</v>
      </c>
      <c r="AE2218" s="48">
        <f t="shared" si="524"/>
        <v>7.8249951873132234E-86</v>
      </c>
      <c r="AF2218" s="48">
        <f t="shared" si="524"/>
        <v>8.6243858722354027E-86</v>
      </c>
      <c r="AG2218" s="48">
        <f t="shared" si="523"/>
        <v>9.5054294196478575E-86</v>
      </c>
      <c r="AH2218" s="58">
        <f t="shared" si="514"/>
        <v>1.756749175382334E-84</v>
      </c>
      <c r="AI2218" s="58">
        <f t="shared" si="515"/>
        <v>1.2199647051266209E-82</v>
      </c>
      <c r="DJ2218" s="40"/>
    </row>
    <row r="2219" spans="6:114" x14ac:dyDescent="0.25">
      <c r="F2219" s="70">
        <f t="shared" si="511"/>
        <v>221.09999999999172</v>
      </c>
      <c r="G2219" s="49">
        <f t="shared" si="508"/>
        <v>1.3583095717580166E-85</v>
      </c>
      <c r="M2219" s="70">
        <f t="shared" si="512"/>
        <v>221.09999999999172</v>
      </c>
      <c r="N2219" s="49">
        <f t="shared" si="509"/>
        <v>1.3583095717580167E-86</v>
      </c>
      <c r="O2219" s="48">
        <f t="shared" si="513"/>
        <v>1.4971057194277579E-86</v>
      </c>
      <c r="P2219" s="48">
        <f t="shared" si="513"/>
        <v>1.6500824614549186E-86</v>
      </c>
      <c r="Q2219" s="48">
        <f t="shared" si="513"/>
        <v>1.8186884002388133E-86</v>
      </c>
      <c r="R2219" s="48">
        <f t="shared" si="513"/>
        <v>2.0045200970722057E-86</v>
      </c>
      <c r="S2219" s="48">
        <f t="shared" si="516"/>
        <v>4.4186743646271121E-86</v>
      </c>
      <c r="T2219" s="48">
        <f t="shared" si="518"/>
        <v>4.8701580168886169E-86</v>
      </c>
      <c r="U2219" s="48">
        <f t="shared" si="518"/>
        <v>5.3677660070595433E-86</v>
      </c>
      <c r="V2219" s="48">
        <f t="shared" si="518"/>
        <v>5.916209797365279E-86</v>
      </c>
      <c r="W2219" s="48">
        <f t="shared" si="518"/>
        <v>6.5206820416945502E-86</v>
      </c>
      <c r="X2219" s="48">
        <f t="shared" si="519"/>
        <v>1.4373811447007276E-85</v>
      </c>
      <c r="Y2219" s="48">
        <f t="shared" si="521"/>
        <v>1.5842376621596317E-85</v>
      </c>
      <c r="Z2219" s="48">
        <f t="shared" si="521"/>
        <v>1.7460962880733001E-85</v>
      </c>
      <c r="AA2219" s="48">
        <f t="shared" si="521"/>
        <v>1.9244893391440238E-85</v>
      </c>
      <c r="AB2219" s="48">
        <f t="shared" si="520"/>
        <v>2.1211056201620982E-85</v>
      </c>
      <c r="AC2219" s="48">
        <f t="shared" si="522"/>
        <v>5.8445160075416235E-86</v>
      </c>
      <c r="AD2219" s="48">
        <f t="shared" si="524"/>
        <v>6.441607592702952E-86</v>
      </c>
      <c r="AE2219" s="48">
        <f t="shared" si="524"/>
        <v>7.099690893758021E-86</v>
      </c>
      <c r="AF2219" s="48">
        <f t="shared" si="524"/>
        <v>7.8249951873132234E-86</v>
      </c>
      <c r="AG2219" s="48">
        <f t="shared" si="523"/>
        <v>8.6243858722354027E-86</v>
      </c>
      <c r="AH2219" s="58">
        <f t="shared" si="514"/>
        <v>1.5939049257353586E-84</v>
      </c>
      <c r="AI2219" s="58">
        <f t="shared" si="515"/>
        <v>1.1068784206495546E-82</v>
      </c>
      <c r="DJ2219" s="40"/>
    </row>
    <row r="2220" spans="6:114" x14ac:dyDescent="0.25">
      <c r="F2220" s="70">
        <f t="shared" si="511"/>
        <v>221.19999999999172</v>
      </c>
      <c r="G2220" s="49">
        <f t="shared" si="508"/>
        <v>1.2323796647240725E-85</v>
      </c>
      <c r="M2220" s="70">
        <f t="shared" si="512"/>
        <v>221.19999999999172</v>
      </c>
      <c r="N2220" s="49">
        <f t="shared" si="509"/>
        <v>1.2323796647240726E-86</v>
      </c>
      <c r="O2220" s="48">
        <f t="shared" si="513"/>
        <v>1.3583095717580167E-86</v>
      </c>
      <c r="P2220" s="48">
        <f t="shared" si="513"/>
        <v>1.4971057194277579E-86</v>
      </c>
      <c r="Q2220" s="48">
        <f t="shared" si="513"/>
        <v>1.6500824614549186E-86</v>
      </c>
      <c r="R2220" s="48">
        <f t="shared" si="513"/>
        <v>1.8186884002388133E-86</v>
      </c>
      <c r="S2220" s="48">
        <f t="shared" si="516"/>
        <v>4.0090401941444114E-86</v>
      </c>
      <c r="T2220" s="48">
        <f t="shared" si="518"/>
        <v>4.4186743646271121E-86</v>
      </c>
      <c r="U2220" s="48">
        <f t="shared" si="518"/>
        <v>4.8701580168886169E-86</v>
      </c>
      <c r="V2220" s="48">
        <f t="shared" si="518"/>
        <v>5.3677660070595433E-86</v>
      </c>
      <c r="W2220" s="48">
        <f t="shared" si="518"/>
        <v>5.916209797365279E-86</v>
      </c>
      <c r="X2220" s="48">
        <f t="shared" si="519"/>
        <v>1.30413640833891E-85</v>
      </c>
      <c r="Y2220" s="48">
        <f t="shared" si="521"/>
        <v>1.4373811447007276E-85</v>
      </c>
      <c r="Z2220" s="48">
        <f t="shared" si="521"/>
        <v>1.5842376621596317E-85</v>
      </c>
      <c r="AA2220" s="48">
        <f t="shared" si="521"/>
        <v>1.7460962880733001E-85</v>
      </c>
      <c r="AB2220" s="48">
        <f t="shared" si="520"/>
        <v>1.9244893391440238E-85</v>
      </c>
      <c r="AC2220" s="48">
        <f t="shared" si="522"/>
        <v>5.3027640504052456E-86</v>
      </c>
      <c r="AD2220" s="48">
        <f t="shared" si="524"/>
        <v>5.8445160075416235E-86</v>
      </c>
      <c r="AE2220" s="48">
        <f t="shared" si="524"/>
        <v>6.441607592702952E-86</v>
      </c>
      <c r="AF2220" s="48">
        <f t="shared" si="524"/>
        <v>7.099690893758021E-86</v>
      </c>
      <c r="AG2220" s="48">
        <f t="shared" si="523"/>
        <v>7.8249951873132234E-86</v>
      </c>
      <c r="AH2220" s="58">
        <f t="shared" si="514"/>
        <v>1.4461539635357557E-84</v>
      </c>
      <c r="AI2220" s="58">
        <f t="shared" si="515"/>
        <v>1.0042735857887193E-82</v>
      </c>
      <c r="DJ2220" s="40"/>
    </row>
    <row r="2221" spans="6:114" x14ac:dyDescent="0.25">
      <c r="F2221" s="70">
        <f t="shared" si="511"/>
        <v>221.29999999999171</v>
      </c>
      <c r="G2221" s="49">
        <f t="shared" si="508"/>
        <v>1.1181234533321666E-85</v>
      </c>
      <c r="M2221" s="70">
        <f t="shared" si="512"/>
        <v>221.29999999999171</v>
      </c>
      <c r="N2221" s="49">
        <f t="shared" si="509"/>
        <v>1.1181234533321666E-86</v>
      </c>
      <c r="O2221" s="48">
        <f t="shared" si="513"/>
        <v>1.2323796647240726E-86</v>
      </c>
      <c r="P2221" s="48">
        <f t="shared" si="513"/>
        <v>1.3583095717580167E-86</v>
      </c>
      <c r="Q2221" s="48">
        <f t="shared" si="513"/>
        <v>1.4971057194277579E-86</v>
      </c>
      <c r="R2221" s="48">
        <f t="shared" si="513"/>
        <v>1.6500824614549186E-86</v>
      </c>
      <c r="S2221" s="48">
        <f t="shared" si="516"/>
        <v>3.6373768004776265E-86</v>
      </c>
      <c r="T2221" s="48">
        <f t="shared" si="518"/>
        <v>4.0090401941444114E-86</v>
      </c>
      <c r="U2221" s="48">
        <f t="shared" si="518"/>
        <v>4.4186743646271121E-86</v>
      </c>
      <c r="V2221" s="48">
        <f t="shared" si="518"/>
        <v>4.8701580168886169E-86</v>
      </c>
      <c r="W2221" s="48">
        <f t="shared" si="518"/>
        <v>5.3677660070595433E-86</v>
      </c>
      <c r="X2221" s="48">
        <f t="shared" si="519"/>
        <v>1.1832419594730558E-85</v>
      </c>
      <c r="Y2221" s="48">
        <f t="shared" si="521"/>
        <v>1.30413640833891E-85</v>
      </c>
      <c r="Z2221" s="48">
        <f t="shared" si="521"/>
        <v>1.4373811447007276E-85</v>
      </c>
      <c r="AA2221" s="48">
        <f t="shared" si="521"/>
        <v>1.5842376621596317E-85</v>
      </c>
      <c r="AB2221" s="48">
        <f t="shared" si="520"/>
        <v>1.7460962880733001E-85</v>
      </c>
      <c r="AC2221" s="48">
        <f t="shared" si="522"/>
        <v>4.8112233478600594E-86</v>
      </c>
      <c r="AD2221" s="48">
        <f t="shared" si="524"/>
        <v>5.3027640504052456E-86</v>
      </c>
      <c r="AE2221" s="48">
        <f t="shared" si="524"/>
        <v>5.8445160075416235E-86</v>
      </c>
      <c r="AF2221" s="48">
        <f t="shared" si="524"/>
        <v>6.441607592702952E-86</v>
      </c>
      <c r="AG2221" s="48">
        <f t="shared" si="523"/>
        <v>7.099690893758021E-86</v>
      </c>
      <c r="AH2221" s="58">
        <f t="shared" si="514"/>
        <v>1.3120975277361842E-84</v>
      </c>
      <c r="AI2221" s="58">
        <f t="shared" si="515"/>
        <v>9.1117883870568354E-83</v>
      </c>
      <c r="DJ2221" s="40"/>
    </row>
    <row r="2222" spans="6:114" x14ac:dyDescent="0.25">
      <c r="F2222" s="70">
        <f t="shared" si="511"/>
        <v>221.39999999999171</v>
      </c>
      <c r="G2222" s="49">
        <f t="shared" si="508"/>
        <v>1.0144589139558644E-85</v>
      </c>
      <c r="M2222" s="70">
        <f t="shared" si="512"/>
        <v>221.39999999999171</v>
      </c>
      <c r="N2222" s="49">
        <f t="shared" si="509"/>
        <v>1.0144589139558644E-86</v>
      </c>
      <c r="O2222" s="48">
        <f t="shared" si="513"/>
        <v>1.1181234533321666E-86</v>
      </c>
      <c r="P2222" s="48">
        <f t="shared" si="513"/>
        <v>1.2323796647240726E-86</v>
      </c>
      <c r="Q2222" s="48">
        <f t="shared" si="513"/>
        <v>1.3583095717580167E-86</v>
      </c>
      <c r="R2222" s="48">
        <f t="shared" si="513"/>
        <v>1.4971057194277579E-86</v>
      </c>
      <c r="S2222" s="48">
        <f t="shared" si="516"/>
        <v>3.3001649229098372E-86</v>
      </c>
      <c r="T2222" s="48">
        <f t="shared" si="518"/>
        <v>3.6373768004776265E-86</v>
      </c>
      <c r="U2222" s="48">
        <f t="shared" si="518"/>
        <v>4.0090401941444114E-86</v>
      </c>
      <c r="V2222" s="48">
        <f t="shared" si="518"/>
        <v>4.4186743646271121E-86</v>
      </c>
      <c r="W2222" s="48">
        <f t="shared" si="518"/>
        <v>4.8701580168886169E-86</v>
      </c>
      <c r="X2222" s="48">
        <f t="shared" si="519"/>
        <v>1.0735532014119087E-85</v>
      </c>
      <c r="Y2222" s="48">
        <f t="shared" si="521"/>
        <v>1.1832419594730558E-85</v>
      </c>
      <c r="Z2222" s="48">
        <f t="shared" si="521"/>
        <v>1.30413640833891E-85</v>
      </c>
      <c r="AA2222" s="48">
        <f t="shared" si="521"/>
        <v>1.4373811447007276E-85</v>
      </c>
      <c r="AB2222" s="48">
        <f t="shared" si="520"/>
        <v>1.5842376621596317E-85</v>
      </c>
      <c r="AC2222" s="48">
        <f t="shared" si="522"/>
        <v>4.3652407201832503E-86</v>
      </c>
      <c r="AD2222" s="48">
        <f t="shared" si="524"/>
        <v>4.8112233478600594E-86</v>
      </c>
      <c r="AE2222" s="48">
        <f t="shared" si="524"/>
        <v>5.3027640504052456E-86</v>
      </c>
      <c r="AF2222" s="48">
        <f t="shared" si="524"/>
        <v>5.8445160075416235E-86</v>
      </c>
      <c r="AG2222" s="48">
        <f t="shared" si="523"/>
        <v>6.441607592702952E-86</v>
      </c>
      <c r="AH2222" s="58">
        <f t="shared" si="514"/>
        <v>1.1904664710178096E-84</v>
      </c>
      <c r="AI2222" s="58">
        <f t="shared" si="515"/>
        <v>8.2671282709570113E-83</v>
      </c>
      <c r="DJ2222" s="40"/>
    </row>
    <row r="2223" spans="6:114" x14ac:dyDescent="0.25">
      <c r="F2223" s="70">
        <f t="shared" si="511"/>
        <v>221.4999999999917</v>
      </c>
      <c r="G2223" s="49">
        <f t="shared" si="508"/>
        <v>9.204043027878292E-86</v>
      </c>
      <c r="M2223" s="70">
        <f t="shared" si="512"/>
        <v>221.4999999999917</v>
      </c>
      <c r="N2223" s="49">
        <f t="shared" si="509"/>
        <v>9.2040430278782931E-87</v>
      </c>
      <c r="O2223" s="48">
        <f t="shared" si="513"/>
        <v>1.0144589139558644E-86</v>
      </c>
      <c r="P2223" s="48">
        <f t="shared" si="513"/>
        <v>1.1181234533321666E-86</v>
      </c>
      <c r="Q2223" s="48">
        <f t="shared" si="513"/>
        <v>1.2323796647240726E-86</v>
      </c>
      <c r="R2223" s="48">
        <f t="shared" si="513"/>
        <v>1.3583095717580167E-86</v>
      </c>
      <c r="S2223" s="48">
        <f t="shared" si="516"/>
        <v>2.9942114388555157E-86</v>
      </c>
      <c r="T2223" s="48">
        <f t="shared" si="518"/>
        <v>3.3001649229098372E-86</v>
      </c>
      <c r="U2223" s="48">
        <f t="shared" si="518"/>
        <v>3.6373768004776265E-86</v>
      </c>
      <c r="V2223" s="48">
        <f t="shared" si="518"/>
        <v>4.0090401941444114E-86</v>
      </c>
      <c r="W2223" s="48">
        <f t="shared" si="518"/>
        <v>4.4186743646271121E-86</v>
      </c>
      <c r="X2223" s="48">
        <f t="shared" si="519"/>
        <v>9.7403160337772339E-86</v>
      </c>
      <c r="Y2223" s="48">
        <f t="shared" si="521"/>
        <v>1.0735532014119087E-85</v>
      </c>
      <c r="Z2223" s="48">
        <f t="shared" si="521"/>
        <v>1.1832419594730558E-85</v>
      </c>
      <c r="AA2223" s="48">
        <f t="shared" si="521"/>
        <v>1.30413640833891E-85</v>
      </c>
      <c r="AB2223" s="48">
        <f t="shared" si="520"/>
        <v>1.4373811447007276E-85</v>
      </c>
      <c r="AC2223" s="48">
        <f t="shared" si="522"/>
        <v>3.9605941553990792E-86</v>
      </c>
      <c r="AD2223" s="48">
        <f t="shared" si="524"/>
        <v>4.3652407201832503E-86</v>
      </c>
      <c r="AE2223" s="48">
        <f t="shared" si="524"/>
        <v>4.8112233478600594E-86</v>
      </c>
      <c r="AF2223" s="48">
        <f t="shared" si="524"/>
        <v>5.3027640504052456E-86</v>
      </c>
      <c r="AG2223" s="48">
        <f t="shared" si="523"/>
        <v>5.8445160075416235E-86</v>
      </c>
      <c r="AH2223" s="58">
        <f t="shared" si="514"/>
        <v>1.0801092508198498E-84</v>
      </c>
      <c r="AI2223" s="58">
        <f t="shared" si="515"/>
        <v>7.5007586862489579E-83</v>
      </c>
      <c r="DJ2223" s="40"/>
    </row>
    <row r="2224" spans="6:114" x14ac:dyDescent="0.25">
      <c r="F2224" s="70">
        <f t="shared" si="511"/>
        <v>221.5999999999917</v>
      </c>
      <c r="G2224" s="49">
        <f t="shared" si="508"/>
        <v>8.3506886321771907E-86</v>
      </c>
      <c r="M2224" s="70">
        <f t="shared" si="512"/>
        <v>221.5999999999917</v>
      </c>
      <c r="N2224" s="49">
        <f t="shared" si="509"/>
        <v>8.3506886321771914E-87</v>
      </c>
      <c r="O2224" s="48">
        <f t="shared" si="513"/>
        <v>9.2040430278782931E-87</v>
      </c>
      <c r="P2224" s="48">
        <f t="shared" si="513"/>
        <v>1.0144589139558644E-86</v>
      </c>
      <c r="Q2224" s="48">
        <f t="shared" si="513"/>
        <v>1.1181234533321666E-86</v>
      </c>
      <c r="R2224" s="48">
        <f t="shared" si="513"/>
        <v>1.2323796647240726E-86</v>
      </c>
      <c r="S2224" s="48">
        <f t="shared" si="516"/>
        <v>2.7166191435160334E-86</v>
      </c>
      <c r="T2224" s="48">
        <f t="shared" si="518"/>
        <v>2.9942114388555157E-86</v>
      </c>
      <c r="U2224" s="48">
        <f t="shared" si="518"/>
        <v>3.3001649229098372E-86</v>
      </c>
      <c r="V2224" s="48">
        <f t="shared" si="518"/>
        <v>3.6373768004776265E-86</v>
      </c>
      <c r="W2224" s="48">
        <f t="shared" si="518"/>
        <v>4.0090401941444114E-86</v>
      </c>
      <c r="X2224" s="48">
        <f t="shared" si="519"/>
        <v>8.8373487292542242E-86</v>
      </c>
      <c r="Y2224" s="48">
        <f t="shared" si="521"/>
        <v>9.7403160337772339E-86</v>
      </c>
      <c r="Z2224" s="48">
        <f t="shared" si="521"/>
        <v>1.0735532014119087E-85</v>
      </c>
      <c r="AA2224" s="48">
        <f t="shared" si="521"/>
        <v>1.1832419594730558E-85</v>
      </c>
      <c r="AB2224" s="48">
        <f t="shared" si="520"/>
        <v>1.30413640833891E-85</v>
      </c>
      <c r="AC2224" s="48">
        <f t="shared" si="522"/>
        <v>3.5934528617518191E-86</v>
      </c>
      <c r="AD2224" s="48">
        <f t="shared" si="524"/>
        <v>3.9605941553990792E-86</v>
      </c>
      <c r="AE2224" s="48">
        <f t="shared" si="524"/>
        <v>4.3652407201832503E-86</v>
      </c>
      <c r="AF2224" s="48">
        <f t="shared" si="524"/>
        <v>4.8112233478600594E-86</v>
      </c>
      <c r="AG2224" s="48">
        <f t="shared" si="523"/>
        <v>5.3027640504052456E-86</v>
      </c>
      <c r="AH2224" s="58">
        <f t="shared" si="514"/>
        <v>9.7998103288790735E-85</v>
      </c>
      <c r="AI2224" s="58">
        <f t="shared" si="515"/>
        <v>6.8054238394993572E-83</v>
      </c>
      <c r="DJ2224" s="40"/>
    </row>
    <row r="2225" spans="6:114" x14ac:dyDescent="0.25">
      <c r="F2225" s="70">
        <f t="shared" si="511"/>
        <v>221.69999999999169</v>
      </c>
      <c r="G2225" s="49">
        <f t="shared" si="508"/>
        <v>7.5764439422438004E-86</v>
      </c>
      <c r="M2225" s="70">
        <f t="shared" si="512"/>
        <v>221.69999999999169</v>
      </c>
      <c r="N2225" s="49">
        <f t="shared" si="509"/>
        <v>7.5764439422438007E-87</v>
      </c>
      <c r="O2225" s="48">
        <f t="shared" si="513"/>
        <v>8.3506886321771914E-87</v>
      </c>
      <c r="P2225" s="48">
        <f t="shared" si="513"/>
        <v>9.2040430278782931E-87</v>
      </c>
      <c r="Q2225" s="48">
        <f t="shared" si="513"/>
        <v>1.0144589139558644E-86</v>
      </c>
      <c r="R2225" s="48">
        <f t="shared" si="513"/>
        <v>1.1181234533321666E-86</v>
      </c>
      <c r="S2225" s="48">
        <f t="shared" si="516"/>
        <v>2.4647593294481452E-86</v>
      </c>
      <c r="T2225" s="48">
        <f t="shared" si="518"/>
        <v>2.7166191435160334E-86</v>
      </c>
      <c r="U2225" s="48">
        <f t="shared" si="518"/>
        <v>2.9942114388555157E-86</v>
      </c>
      <c r="V2225" s="48">
        <f t="shared" si="518"/>
        <v>3.3001649229098372E-86</v>
      </c>
      <c r="W2225" s="48">
        <f t="shared" si="518"/>
        <v>3.6373768004776265E-86</v>
      </c>
      <c r="X2225" s="48">
        <f t="shared" si="519"/>
        <v>8.0180803882888228E-86</v>
      </c>
      <c r="Y2225" s="48">
        <f t="shared" si="521"/>
        <v>8.8373487292542242E-86</v>
      </c>
      <c r="Z2225" s="48">
        <f t="shared" si="521"/>
        <v>9.7403160337772339E-86</v>
      </c>
      <c r="AA2225" s="48">
        <f t="shared" si="521"/>
        <v>1.0735532014119087E-85</v>
      </c>
      <c r="AB2225" s="48">
        <f t="shared" si="520"/>
        <v>1.1832419594730558E-85</v>
      </c>
      <c r="AC2225" s="48">
        <f t="shared" si="522"/>
        <v>3.2603410208472751E-86</v>
      </c>
      <c r="AD2225" s="48">
        <f t="shared" si="524"/>
        <v>3.5934528617518191E-86</v>
      </c>
      <c r="AE2225" s="48">
        <f t="shared" si="524"/>
        <v>3.9605941553990792E-86</v>
      </c>
      <c r="AF2225" s="48">
        <f t="shared" si="524"/>
        <v>4.3652407201832503E-86</v>
      </c>
      <c r="AG2225" s="48">
        <f t="shared" si="523"/>
        <v>4.8112233478600594E-86</v>
      </c>
      <c r="AH2225" s="58">
        <f t="shared" si="514"/>
        <v>8.8913380428936533E-85</v>
      </c>
      <c r="AI2225" s="58">
        <f t="shared" si="515"/>
        <v>6.1745403075650371E-83</v>
      </c>
      <c r="DJ2225" s="40"/>
    </row>
    <row r="2226" spans="6:114" x14ac:dyDescent="0.25">
      <c r="F2226" s="70">
        <f t="shared" si="511"/>
        <v>221.79999999999168</v>
      </c>
      <c r="G2226" s="49">
        <f t="shared" si="508"/>
        <v>6.8739760001468162E-86</v>
      </c>
      <c r="M2226" s="70">
        <f t="shared" si="512"/>
        <v>221.79999999999168</v>
      </c>
      <c r="N2226" s="49">
        <f t="shared" si="509"/>
        <v>6.8739760001468168E-87</v>
      </c>
      <c r="O2226" s="48">
        <f t="shared" si="513"/>
        <v>7.5764439422438007E-87</v>
      </c>
      <c r="P2226" s="48">
        <f t="shared" si="513"/>
        <v>8.3506886321771914E-87</v>
      </c>
      <c r="Q2226" s="48">
        <f t="shared" si="513"/>
        <v>9.2040430278782931E-87</v>
      </c>
      <c r="R2226" s="48">
        <f t="shared" si="513"/>
        <v>1.0144589139558644E-86</v>
      </c>
      <c r="S2226" s="48">
        <f t="shared" si="516"/>
        <v>2.2362469066643332E-86</v>
      </c>
      <c r="T2226" s="48">
        <f t="shared" si="518"/>
        <v>2.4647593294481452E-86</v>
      </c>
      <c r="U2226" s="48">
        <f t="shared" si="518"/>
        <v>2.7166191435160334E-86</v>
      </c>
      <c r="V2226" s="48">
        <f t="shared" si="518"/>
        <v>2.9942114388555157E-86</v>
      </c>
      <c r="W2226" s="48">
        <f t="shared" si="518"/>
        <v>3.3001649229098372E-86</v>
      </c>
      <c r="X2226" s="48">
        <f t="shared" si="519"/>
        <v>7.274753600955253E-86</v>
      </c>
      <c r="Y2226" s="48">
        <f t="shared" si="521"/>
        <v>8.0180803882888228E-86</v>
      </c>
      <c r="Z2226" s="48">
        <f t="shared" si="521"/>
        <v>8.8373487292542242E-86</v>
      </c>
      <c r="AA2226" s="48">
        <f t="shared" si="521"/>
        <v>9.7403160337772339E-86</v>
      </c>
      <c r="AB2226" s="48">
        <f t="shared" si="520"/>
        <v>1.0735532014119087E-85</v>
      </c>
      <c r="AC2226" s="48">
        <f t="shared" si="522"/>
        <v>2.9581048986826395E-86</v>
      </c>
      <c r="AD2226" s="48">
        <f t="shared" si="524"/>
        <v>3.2603410208472751E-86</v>
      </c>
      <c r="AE2226" s="48">
        <f t="shared" si="524"/>
        <v>3.5934528617518191E-86</v>
      </c>
      <c r="AF2226" s="48">
        <f t="shared" si="524"/>
        <v>3.9605941553990792E-86</v>
      </c>
      <c r="AG2226" s="48">
        <f t="shared" si="523"/>
        <v>4.3652407201832503E-86</v>
      </c>
      <c r="AH2226" s="58">
        <f t="shared" si="514"/>
        <v>8.0670740238853007E-85</v>
      </c>
      <c r="AI2226" s="58">
        <f t="shared" si="515"/>
        <v>5.6021347388092374E-83</v>
      </c>
      <c r="DJ2226" s="40"/>
    </row>
    <row r="2227" spans="6:114" x14ac:dyDescent="0.25">
      <c r="F2227" s="70">
        <f t="shared" si="511"/>
        <v>221.89999999999168</v>
      </c>
      <c r="G2227" s="49">
        <f t="shared" si="508"/>
        <v>6.2366314852946084E-86</v>
      </c>
      <c r="M2227" s="70">
        <f t="shared" si="512"/>
        <v>221.89999999999168</v>
      </c>
      <c r="N2227" s="49">
        <f t="shared" si="509"/>
        <v>6.2366314852946089E-87</v>
      </c>
      <c r="O2227" s="48">
        <f t="shared" si="513"/>
        <v>6.8739760001468168E-87</v>
      </c>
      <c r="P2227" s="48">
        <f t="shared" si="513"/>
        <v>7.5764439422438007E-87</v>
      </c>
      <c r="Q2227" s="48">
        <f t="shared" si="513"/>
        <v>8.3506886321771914E-87</v>
      </c>
      <c r="R2227" s="48">
        <f t="shared" si="513"/>
        <v>9.2040430278782931E-87</v>
      </c>
      <c r="S2227" s="48">
        <f t="shared" si="516"/>
        <v>2.0289178279117288E-86</v>
      </c>
      <c r="T2227" s="48">
        <f t="shared" si="518"/>
        <v>2.2362469066643332E-86</v>
      </c>
      <c r="U2227" s="48">
        <f t="shared" si="518"/>
        <v>2.4647593294481452E-86</v>
      </c>
      <c r="V2227" s="48">
        <f t="shared" si="518"/>
        <v>2.7166191435160334E-86</v>
      </c>
      <c r="W2227" s="48">
        <f t="shared" si="518"/>
        <v>2.9942114388555157E-86</v>
      </c>
      <c r="X2227" s="48">
        <f t="shared" si="519"/>
        <v>6.6003298458196744E-86</v>
      </c>
      <c r="Y2227" s="48">
        <f t="shared" si="521"/>
        <v>7.274753600955253E-86</v>
      </c>
      <c r="Z2227" s="48">
        <f t="shared" si="521"/>
        <v>8.0180803882888228E-86</v>
      </c>
      <c r="AA2227" s="48">
        <f t="shared" si="521"/>
        <v>8.8373487292542242E-86</v>
      </c>
      <c r="AB2227" s="48">
        <f t="shared" si="520"/>
        <v>9.7403160337772339E-86</v>
      </c>
      <c r="AC2227" s="48">
        <f t="shared" si="522"/>
        <v>2.6838830035297717E-86</v>
      </c>
      <c r="AD2227" s="48">
        <f t="shared" si="524"/>
        <v>2.9581048986826395E-86</v>
      </c>
      <c r="AE2227" s="48">
        <f t="shared" si="524"/>
        <v>3.2603410208472751E-86</v>
      </c>
      <c r="AF2227" s="48">
        <f t="shared" si="524"/>
        <v>3.5934528617518191E-86</v>
      </c>
      <c r="AG2227" s="48">
        <f t="shared" si="523"/>
        <v>3.9605941553990792E-86</v>
      </c>
      <c r="AH2227" s="58">
        <f t="shared" si="514"/>
        <v>7.3192137493475615E-85</v>
      </c>
      <c r="AI2227" s="58">
        <f t="shared" si="515"/>
        <v>5.0827873259358066E-83</v>
      </c>
      <c r="DJ2227" s="40"/>
    </row>
    <row r="2228" spans="6:114" x14ac:dyDescent="0.25">
      <c r="F2228" s="70">
        <f t="shared" si="511"/>
        <v>221.99999999999167</v>
      </c>
      <c r="G2228" s="49">
        <f t="shared" si="508"/>
        <v>5.6583737314261847E-86</v>
      </c>
      <c r="M2228" s="70">
        <f t="shared" si="512"/>
        <v>221.99999999999167</v>
      </c>
      <c r="N2228" s="49">
        <f t="shared" si="509"/>
        <v>5.6583737314261847E-87</v>
      </c>
      <c r="O2228" s="48">
        <f t="shared" si="513"/>
        <v>6.2366314852946089E-87</v>
      </c>
      <c r="P2228" s="48">
        <f t="shared" si="513"/>
        <v>6.8739760001468168E-87</v>
      </c>
      <c r="Q2228" s="48">
        <f t="shared" si="513"/>
        <v>7.5764439422438007E-87</v>
      </c>
      <c r="R2228" s="48">
        <f t="shared" si="513"/>
        <v>8.3506886321771914E-87</v>
      </c>
      <c r="S2228" s="48">
        <f t="shared" si="516"/>
        <v>1.8408086055756586E-86</v>
      </c>
      <c r="T2228" s="48">
        <f t="shared" si="518"/>
        <v>2.0289178279117288E-86</v>
      </c>
      <c r="U2228" s="48">
        <f t="shared" si="518"/>
        <v>2.2362469066643332E-86</v>
      </c>
      <c r="V2228" s="48">
        <f t="shared" si="518"/>
        <v>2.4647593294481452E-86</v>
      </c>
      <c r="W2228" s="48">
        <f t="shared" si="518"/>
        <v>2.7166191435160334E-86</v>
      </c>
      <c r="X2228" s="48">
        <f t="shared" si="519"/>
        <v>5.9884228777110314E-86</v>
      </c>
      <c r="Y2228" s="48">
        <f t="shared" si="521"/>
        <v>6.6003298458196744E-86</v>
      </c>
      <c r="Z2228" s="48">
        <f t="shared" si="521"/>
        <v>7.274753600955253E-86</v>
      </c>
      <c r="AA2228" s="48">
        <f t="shared" si="521"/>
        <v>8.0180803882888228E-86</v>
      </c>
      <c r="AB2228" s="48">
        <f t="shared" si="520"/>
        <v>8.8373487292542242E-86</v>
      </c>
      <c r="AC2228" s="48">
        <f t="shared" si="522"/>
        <v>2.4350790084443085E-86</v>
      </c>
      <c r="AD2228" s="48">
        <f t="shared" si="524"/>
        <v>2.6838830035297717E-86</v>
      </c>
      <c r="AE2228" s="48">
        <f t="shared" si="524"/>
        <v>2.9581048986826395E-86</v>
      </c>
      <c r="AF2228" s="48">
        <f t="shared" si="524"/>
        <v>3.2603410208472751E-86</v>
      </c>
      <c r="AG2228" s="48">
        <f t="shared" si="523"/>
        <v>3.5934528617518191E-86</v>
      </c>
      <c r="AH2228" s="58">
        <f t="shared" si="514"/>
        <v>6.6406759427529565E-85</v>
      </c>
      <c r="AI2228" s="58">
        <f t="shared" si="515"/>
        <v>4.6115805158006637E-83</v>
      </c>
      <c r="DJ2228" s="40"/>
    </row>
    <row r="2229" spans="6:114" x14ac:dyDescent="0.25">
      <c r="F2229" s="70">
        <f t="shared" si="511"/>
        <v>222.09999999999167</v>
      </c>
      <c r="G2229" s="49">
        <f t="shared" si="508"/>
        <v>5.1337255796286709E-86</v>
      </c>
      <c r="M2229" s="70">
        <f t="shared" si="512"/>
        <v>222.09999999999167</v>
      </c>
      <c r="N2229" s="49">
        <f t="shared" si="509"/>
        <v>5.1337255796286709E-87</v>
      </c>
      <c r="O2229" s="48">
        <f t="shared" si="513"/>
        <v>5.6583737314261847E-87</v>
      </c>
      <c r="P2229" s="48">
        <f t="shared" si="513"/>
        <v>6.2366314852946089E-87</v>
      </c>
      <c r="Q2229" s="48">
        <f t="shared" si="513"/>
        <v>6.8739760001468168E-87</v>
      </c>
      <c r="R2229" s="48">
        <f t="shared" si="513"/>
        <v>7.5764439422438007E-87</v>
      </c>
      <c r="S2229" s="48">
        <f t="shared" si="516"/>
        <v>1.6701377264354383E-86</v>
      </c>
      <c r="T2229" s="48">
        <f t="shared" si="518"/>
        <v>1.8408086055756586E-86</v>
      </c>
      <c r="U2229" s="48">
        <f t="shared" si="518"/>
        <v>2.0289178279117288E-86</v>
      </c>
      <c r="V2229" s="48">
        <f t="shared" si="518"/>
        <v>2.2362469066643332E-86</v>
      </c>
      <c r="W2229" s="48">
        <f t="shared" si="518"/>
        <v>2.4647593294481452E-86</v>
      </c>
      <c r="X2229" s="48">
        <f t="shared" si="519"/>
        <v>5.4332382870320669E-86</v>
      </c>
      <c r="Y2229" s="48">
        <f t="shared" si="521"/>
        <v>5.9884228777110314E-86</v>
      </c>
      <c r="Z2229" s="48">
        <f t="shared" si="521"/>
        <v>6.6003298458196744E-86</v>
      </c>
      <c r="AA2229" s="48">
        <f t="shared" si="521"/>
        <v>7.274753600955253E-86</v>
      </c>
      <c r="AB2229" s="48">
        <f t="shared" si="520"/>
        <v>8.0180803882888228E-86</v>
      </c>
      <c r="AC2229" s="48">
        <f t="shared" si="522"/>
        <v>2.209337182313556E-86</v>
      </c>
      <c r="AD2229" s="48">
        <f t="shared" si="524"/>
        <v>2.4350790084443085E-86</v>
      </c>
      <c r="AE2229" s="48">
        <f t="shared" si="524"/>
        <v>2.6838830035297717E-86</v>
      </c>
      <c r="AF2229" s="48">
        <f t="shared" si="524"/>
        <v>2.9581048986826395E-86</v>
      </c>
      <c r="AG2229" s="48">
        <f t="shared" si="523"/>
        <v>3.2603410208472751E-86</v>
      </c>
      <c r="AH2229" s="58">
        <f t="shared" si="514"/>
        <v>6.0250355583533712E-85</v>
      </c>
      <c r="AI2229" s="58">
        <f t="shared" si="515"/>
        <v>4.1840524710787299E-83</v>
      </c>
      <c r="DJ2229" s="40"/>
    </row>
    <row r="2230" spans="6:114" x14ac:dyDescent="0.25">
      <c r="F2230" s="70">
        <f t="shared" si="511"/>
        <v>222.19999999999166</v>
      </c>
      <c r="G2230" s="49">
        <f t="shared" si="508"/>
        <v>4.6577175266783924E-86</v>
      </c>
      <c r="M2230" s="70">
        <f t="shared" si="512"/>
        <v>222.19999999999166</v>
      </c>
      <c r="N2230" s="49">
        <f t="shared" si="509"/>
        <v>4.6577175266783924E-87</v>
      </c>
      <c r="O2230" s="48">
        <f t="shared" si="513"/>
        <v>5.1337255796286709E-87</v>
      </c>
      <c r="P2230" s="48">
        <f t="shared" si="513"/>
        <v>5.6583737314261847E-87</v>
      </c>
      <c r="Q2230" s="48">
        <f t="shared" si="513"/>
        <v>6.2366314852946089E-87</v>
      </c>
      <c r="R2230" s="48">
        <f t="shared" si="513"/>
        <v>6.8739760001468168E-87</v>
      </c>
      <c r="S2230" s="48">
        <f t="shared" si="516"/>
        <v>1.5152887884487601E-86</v>
      </c>
      <c r="T2230" s="48">
        <f t="shared" si="518"/>
        <v>1.6701377264354383E-86</v>
      </c>
      <c r="U2230" s="48">
        <f t="shared" si="518"/>
        <v>1.8408086055756586E-86</v>
      </c>
      <c r="V2230" s="48">
        <f t="shared" si="518"/>
        <v>2.0289178279117288E-86</v>
      </c>
      <c r="W2230" s="48">
        <f t="shared" si="518"/>
        <v>2.2362469066643332E-86</v>
      </c>
      <c r="X2230" s="48">
        <f t="shared" si="519"/>
        <v>4.9295186588962904E-86</v>
      </c>
      <c r="Y2230" s="48">
        <f t="shared" si="521"/>
        <v>5.4332382870320669E-86</v>
      </c>
      <c r="Z2230" s="48">
        <f t="shared" si="521"/>
        <v>5.9884228777110314E-86</v>
      </c>
      <c r="AA2230" s="48">
        <f t="shared" si="521"/>
        <v>6.6003298458196744E-86</v>
      </c>
      <c r="AB2230" s="48">
        <f t="shared" si="520"/>
        <v>7.274753600955253E-86</v>
      </c>
      <c r="AC2230" s="48">
        <f t="shared" si="522"/>
        <v>2.0045200970722057E-86</v>
      </c>
      <c r="AD2230" s="48">
        <f t="shared" si="524"/>
        <v>2.209337182313556E-86</v>
      </c>
      <c r="AE2230" s="48">
        <f t="shared" si="524"/>
        <v>2.4350790084443085E-86</v>
      </c>
      <c r="AF2230" s="48">
        <f t="shared" si="524"/>
        <v>2.6838830035297717E-86</v>
      </c>
      <c r="AG2230" s="48">
        <f t="shared" si="523"/>
        <v>2.9581048986826395E-86</v>
      </c>
      <c r="AH2230" s="58">
        <f t="shared" si="514"/>
        <v>5.4664629747810187E-85</v>
      </c>
      <c r="AI2230" s="58">
        <f t="shared" si="515"/>
        <v>3.79615484359793E-83</v>
      </c>
      <c r="DJ2230" s="40"/>
    </row>
    <row r="2231" spans="6:114" x14ac:dyDescent="0.25">
      <c r="F2231" s="70">
        <f t="shared" si="511"/>
        <v>222.29999999999166</v>
      </c>
      <c r="G2231" s="49">
        <f t="shared" si="508"/>
        <v>4.2258406780924655E-86</v>
      </c>
      <c r="M2231" s="70">
        <f t="shared" si="512"/>
        <v>222.29999999999166</v>
      </c>
      <c r="N2231" s="49">
        <f t="shared" si="509"/>
        <v>4.2258406780924653E-87</v>
      </c>
      <c r="O2231" s="48">
        <f t="shared" si="513"/>
        <v>4.6577175266783924E-87</v>
      </c>
      <c r="P2231" s="48">
        <f t="shared" si="513"/>
        <v>5.1337255796286709E-87</v>
      </c>
      <c r="Q2231" s="48">
        <f t="shared" si="513"/>
        <v>5.6583737314261847E-87</v>
      </c>
      <c r="R2231" s="48">
        <f t="shared" si="513"/>
        <v>6.2366314852946089E-87</v>
      </c>
      <c r="S2231" s="48">
        <f t="shared" si="516"/>
        <v>1.3747952000293634E-86</v>
      </c>
      <c r="T2231" s="48">
        <f t="shared" si="518"/>
        <v>1.5152887884487601E-86</v>
      </c>
      <c r="U2231" s="48">
        <f t="shared" si="518"/>
        <v>1.6701377264354383E-86</v>
      </c>
      <c r="V2231" s="48">
        <f t="shared" si="518"/>
        <v>1.8408086055756586E-86</v>
      </c>
      <c r="W2231" s="48">
        <f t="shared" si="518"/>
        <v>2.0289178279117288E-86</v>
      </c>
      <c r="X2231" s="48">
        <f t="shared" si="519"/>
        <v>4.4724938133286664E-86</v>
      </c>
      <c r="Y2231" s="48">
        <f t="shared" si="521"/>
        <v>4.9295186588962904E-86</v>
      </c>
      <c r="Z2231" s="48">
        <f t="shared" si="521"/>
        <v>5.4332382870320669E-86</v>
      </c>
      <c r="AA2231" s="48">
        <f t="shared" si="521"/>
        <v>5.9884228777110314E-86</v>
      </c>
      <c r="AB2231" s="48">
        <f t="shared" si="520"/>
        <v>6.6003298458196744E-86</v>
      </c>
      <c r="AC2231" s="48">
        <f t="shared" si="522"/>
        <v>1.8186884002388133E-86</v>
      </c>
      <c r="AD2231" s="48">
        <f t="shared" si="524"/>
        <v>2.0045200970722057E-86</v>
      </c>
      <c r="AE2231" s="48">
        <f t="shared" si="524"/>
        <v>2.209337182313556E-86</v>
      </c>
      <c r="AF2231" s="48">
        <f t="shared" si="524"/>
        <v>2.4350790084443085E-86</v>
      </c>
      <c r="AG2231" s="48">
        <f t="shared" si="523"/>
        <v>2.6838830035297717E-86</v>
      </c>
      <c r="AH2231" s="58">
        <f t="shared" si="514"/>
        <v>4.9596688222899373E-85</v>
      </c>
      <c r="AI2231" s="58">
        <f t="shared" si="515"/>
        <v>3.4442144599235678E-83</v>
      </c>
      <c r="DJ2231" s="40"/>
    </row>
    <row r="2232" spans="6:114" x14ac:dyDescent="0.25">
      <c r="F2232" s="70">
        <f t="shared" si="511"/>
        <v>222.39999999999165</v>
      </c>
      <c r="G2232" s="49">
        <f t="shared" si="508"/>
        <v>3.8340040607294163E-86</v>
      </c>
      <c r="M2232" s="70">
        <f t="shared" si="512"/>
        <v>222.39999999999165</v>
      </c>
      <c r="N2232" s="49">
        <f t="shared" si="509"/>
        <v>3.8340040607294163E-87</v>
      </c>
      <c r="O2232" s="48">
        <f t="shared" si="513"/>
        <v>4.2258406780924653E-87</v>
      </c>
      <c r="P2232" s="48">
        <f t="shared" si="513"/>
        <v>4.6577175266783924E-87</v>
      </c>
      <c r="Q2232" s="48">
        <f t="shared" si="513"/>
        <v>5.1337255796286709E-87</v>
      </c>
      <c r="R2232" s="48">
        <f t="shared" si="513"/>
        <v>5.6583737314261847E-87</v>
      </c>
      <c r="S2232" s="48">
        <f t="shared" si="516"/>
        <v>1.2473262970589218E-86</v>
      </c>
      <c r="T2232" s="48">
        <f t="shared" si="518"/>
        <v>1.3747952000293634E-86</v>
      </c>
      <c r="U2232" s="48">
        <f t="shared" si="518"/>
        <v>1.5152887884487601E-86</v>
      </c>
      <c r="V2232" s="48">
        <f t="shared" si="518"/>
        <v>1.6701377264354383E-86</v>
      </c>
      <c r="W2232" s="48">
        <f t="shared" si="518"/>
        <v>1.8408086055756586E-86</v>
      </c>
      <c r="X2232" s="48">
        <f t="shared" si="519"/>
        <v>4.0578356558234576E-86</v>
      </c>
      <c r="Y2232" s="48">
        <f t="shared" si="521"/>
        <v>4.4724938133286664E-86</v>
      </c>
      <c r="Z2232" s="48">
        <f t="shared" si="521"/>
        <v>4.9295186588962904E-86</v>
      </c>
      <c r="AA2232" s="48">
        <f t="shared" si="521"/>
        <v>5.4332382870320669E-86</v>
      </c>
      <c r="AB2232" s="48">
        <f t="shared" si="520"/>
        <v>5.9884228777110314E-86</v>
      </c>
      <c r="AC2232" s="48">
        <f t="shared" si="522"/>
        <v>1.6500824614549186E-86</v>
      </c>
      <c r="AD2232" s="48">
        <f t="shared" si="524"/>
        <v>1.8186884002388133E-86</v>
      </c>
      <c r="AE2232" s="48">
        <f t="shared" si="524"/>
        <v>2.0045200970722057E-86</v>
      </c>
      <c r="AF2232" s="48">
        <f t="shared" si="524"/>
        <v>2.209337182313556E-86</v>
      </c>
      <c r="AG2232" s="48">
        <f t="shared" si="523"/>
        <v>2.4350790084443085E-86</v>
      </c>
      <c r="AH2232" s="58">
        <f t="shared" si="514"/>
        <v>4.4998539217518974E-85</v>
      </c>
      <c r="AI2232" s="58">
        <f t="shared" si="515"/>
        <v>3.1248985567721506E-83</v>
      </c>
      <c r="DJ2232" s="40"/>
    </row>
    <row r="2233" spans="6:114" x14ac:dyDescent="0.25">
      <c r="F2233" s="70">
        <f t="shared" si="511"/>
        <v>222.49999999999164</v>
      </c>
      <c r="G2233" s="49">
        <f t="shared" si="508"/>
        <v>3.478495891013294E-86</v>
      </c>
      <c r="M2233" s="70">
        <f t="shared" si="512"/>
        <v>222.49999999999164</v>
      </c>
      <c r="N2233" s="49">
        <f t="shared" si="509"/>
        <v>3.4784958910132942E-87</v>
      </c>
      <c r="O2233" s="48">
        <f t="shared" si="513"/>
        <v>3.8340040607294163E-87</v>
      </c>
      <c r="P2233" s="48">
        <f t="shared" si="513"/>
        <v>4.2258406780924653E-87</v>
      </c>
      <c r="Q2233" s="48">
        <f t="shared" si="513"/>
        <v>4.6577175266783924E-87</v>
      </c>
      <c r="R2233" s="48">
        <f t="shared" si="513"/>
        <v>5.1337255796286709E-87</v>
      </c>
      <c r="S2233" s="48">
        <f t="shared" si="516"/>
        <v>1.1316747462852369E-86</v>
      </c>
      <c r="T2233" s="48">
        <f t="shared" si="518"/>
        <v>1.2473262970589218E-86</v>
      </c>
      <c r="U2233" s="48">
        <f t="shared" si="518"/>
        <v>1.3747952000293634E-86</v>
      </c>
      <c r="V2233" s="48">
        <f t="shared" si="518"/>
        <v>1.5152887884487601E-86</v>
      </c>
      <c r="W2233" s="48">
        <f t="shared" si="518"/>
        <v>1.6701377264354383E-86</v>
      </c>
      <c r="X2233" s="48">
        <f t="shared" si="519"/>
        <v>3.6816172111513172E-86</v>
      </c>
      <c r="Y2233" s="48">
        <f t="shared" si="521"/>
        <v>4.0578356558234576E-86</v>
      </c>
      <c r="Z2233" s="48">
        <f t="shared" si="521"/>
        <v>4.4724938133286664E-86</v>
      </c>
      <c r="AA2233" s="48">
        <f t="shared" si="521"/>
        <v>4.9295186588962904E-86</v>
      </c>
      <c r="AB2233" s="48">
        <f t="shared" si="520"/>
        <v>5.4332382870320669E-86</v>
      </c>
      <c r="AC2233" s="48">
        <f t="shared" si="522"/>
        <v>1.4971057194277579E-86</v>
      </c>
      <c r="AD2233" s="48">
        <f t="shared" si="524"/>
        <v>1.6500824614549186E-86</v>
      </c>
      <c r="AE2233" s="48">
        <f t="shared" si="524"/>
        <v>1.8186884002388133E-86</v>
      </c>
      <c r="AF2233" s="48">
        <f t="shared" si="524"/>
        <v>2.0045200970722057E-86</v>
      </c>
      <c r="AG2233" s="48">
        <f t="shared" si="523"/>
        <v>2.209337182313556E-86</v>
      </c>
      <c r="AH2233" s="58">
        <f t="shared" si="514"/>
        <v>4.0826638618610999E-85</v>
      </c>
      <c r="AI2233" s="58">
        <f t="shared" si="515"/>
        <v>2.8351832374035415E-83</v>
      </c>
      <c r="DJ2233" s="40"/>
    </row>
    <row r="2234" spans="6:114" x14ac:dyDescent="0.25">
      <c r="F2234" s="70">
        <f t="shared" si="511"/>
        <v>222.59999999999164</v>
      </c>
      <c r="G2234" s="49">
        <f t="shared" si="508"/>
        <v>3.155948432279913E-86</v>
      </c>
      <c r="M2234" s="70">
        <f t="shared" si="512"/>
        <v>222.59999999999164</v>
      </c>
      <c r="N2234" s="49">
        <f t="shared" si="509"/>
        <v>3.1559484322799134E-87</v>
      </c>
      <c r="O2234" s="48">
        <f t="shared" si="513"/>
        <v>3.4784958910132942E-87</v>
      </c>
      <c r="P2234" s="48">
        <f t="shared" si="513"/>
        <v>3.8340040607294163E-87</v>
      </c>
      <c r="Q2234" s="48">
        <f t="shared" si="513"/>
        <v>4.2258406780924653E-87</v>
      </c>
      <c r="R2234" s="48">
        <f t="shared" si="513"/>
        <v>4.6577175266783924E-87</v>
      </c>
      <c r="S2234" s="48">
        <f t="shared" si="516"/>
        <v>1.0267451159257342E-86</v>
      </c>
      <c r="T2234" s="48">
        <f t="shared" si="518"/>
        <v>1.1316747462852369E-86</v>
      </c>
      <c r="U2234" s="48">
        <f t="shared" si="518"/>
        <v>1.2473262970589218E-86</v>
      </c>
      <c r="V2234" s="48">
        <f t="shared" si="518"/>
        <v>1.3747952000293634E-86</v>
      </c>
      <c r="W2234" s="48">
        <f t="shared" si="518"/>
        <v>1.5152887884487601E-86</v>
      </c>
      <c r="X2234" s="48">
        <f t="shared" si="519"/>
        <v>3.3402754528708766E-86</v>
      </c>
      <c r="Y2234" s="48">
        <f t="shared" si="521"/>
        <v>3.6816172111513172E-86</v>
      </c>
      <c r="Z2234" s="48">
        <f t="shared" si="521"/>
        <v>4.0578356558234576E-86</v>
      </c>
      <c r="AA2234" s="48">
        <f t="shared" si="521"/>
        <v>4.4724938133286664E-86</v>
      </c>
      <c r="AB2234" s="48">
        <f t="shared" si="520"/>
        <v>4.9295186588962904E-86</v>
      </c>
      <c r="AC2234" s="48">
        <f t="shared" si="522"/>
        <v>1.3583095717580167E-86</v>
      </c>
      <c r="AD2234" s="48">
        <f t="shared" si="524"/>
        <v>1.4971057194277579E-86</v>
      </c>
      <c r="AE2234" s="48">
        <f t="shared" si="524"/>
        <v>1.6500824614549186E-86</v>
      </c>
      <c r="AF2234" s="48">
        <f t="shared" si="524"/>
        <v>1.8186884002388133E-86</v>
      </c>
      <c r="AG2234" s="48">
        <f t="shared" si="523"/>
        <v>2.0045200970722057E-86</v>
      </c>
      <c r="AH2234" s="58">
        <f t="shared" si="514"/>
        <v>3.7041477848649689E-85</v>
      </c>
      <c r="AI2234" s="58">
        <f t="shared" si="515"/>
        <v>2.5723248506006731E-83</v>
      </c>
      <c r="DJ2234" s="40"/>
    </row>
    <row r="2235" spans="6:114" x14ac:dyDescent="0.25">
      <c r="F2235" s="70">
        <f t="shared" si="511"/>
        <v>222.69999999999163</v>
      </c>
      <c r="G2235" s="49">
        <f t="shared" si="508"/>
        <v>2.8633061086949845E-86</v>
      </c>
      <c r="M2235" s="70">
        <f t="shared" si="512"/>
        <v>222.69999999999163</v>
      </c>
      <c r="N2235" s="49">
        <f t="shared" si="509"/>
        <v>2.8633061086949845E-87</v>
      </c>
      <c r="O2235" s="48">
        <f t="shared" si="513"/>
        <v>3.1559484322799134E-87</v>
      </c>
      <c r="P2235" s="48">
        <f t="shared" si="513"/>
        <v>3.4784958910132942E-87</v>
      </c>
      <c r="Q2235" s="48">
        <f t="shared" si="513"/>
        <v>3.8340040607294163E-87</v>
      </c>
      <c r="R2235" s="48">
        <f t="shared" si="513"/>
        <v>4.2258406780924653E-87</v>
      </c>
      <c r="S2235" s="48">
        <f t="shared" si="516"/>
        <v>9.3154350533567849E-87</v>
      </c>
      <c r="T2235" s="48">
        <f t="shared" si="518"/>
        <v>1.0267451159257342E-86</v>
      </c>
      <c r="U2235" s="48">
        <f t="shared" si="518"/>
        <v>1.1316747462852369E-86</v>
      </c>
      <c r="V2235" s="48">
        <f t="shared" si="518"/>
        <v>1.2473262970589218E-86</v>
      </c>
      <c r="W2235" s="48">
        <f t="shared" si="518"/>
        <v>1.3747952000293634E-86</v>
      </c>
      <c r="X2235" s="48">
        <f t="shared" si="519"/>
        <v>3.0305775768975203E-86</v>
      </c>
      <c r="Y2235" s="48">
        <f t="shared" si="521"/>
        <v>3.3402754528708766E-86</v>
      </c>
      <c r="Z2235" s="48">
        <f t="shared" si="521"/>
        <v>3.6816172111513172E-86</v>
      </c>
      <c r="AA2235" s="48">
        <f t="shared" si="521"/>
        <v>4.0578356558234576E-86</v>
      </c>
      <c r="AB2235" s="48">
        <f t="shared" si="520"/>
        <v>4.4724938133286664E-86</v>
      </c>
      <c r="AC2235" s="48">
        <f t="shared" si="522"/>
        <v>1.2323796647240726E-86</v>
      </c>
      <c r="AD2235" s="48">
        <f t="shared" si="524"/>
        <v>1.3583095717580167E-86</v>
      </c>
      <c r="AE2235" s="48">
        <f t="shared" si="524"/>
        <v>1.4971057194277579E-86</v>
      </c>
      <c r="AF2235" s="48">
        <f t="shared" si="524"/>
        <v>1.6500824614549186E-86</v>
      </c>
      <c r="AG2235" s="48">
        <f t="shared" si="523"/>
        <v>1.8186884002388133E-86</v>
      </c>
      <c r="AH2235" s="58">
        <f t="shared" si="514"/>
        <v>3.3607209909391361E-85</v>
      </c>
      <c r="AI2235" s="58">
        <f t="shared" si="515"/>
        <v>2.3338340214855109E-83</v>
      </c>
      <c r="DJ2235" s="40"/>
    </row>
    <row r="2236" spans="6:114" x14ac:dyDescent="0.25">
      <c r="F2236" s="70">
        <f t="shared" si="511"/>
        <v>222.79999999999163</v>
      </c>
      <c r="G2236" s="49">
        <f t="shared" si="508"/>
        <v>2.5977965740031067E-86</v>
      </c>
      <c r="M2236" s="70">
        <f t="shared" si="512"/>
        <v>222.79999999999163</v>
      </c>
      <c r="N2236" s="49">
        <f t="shared" si="509"/>
        <v>2.597796574003107E-87</v>
      </c>
      <c r="O2236" s="48">
        <f t="shared" si="513"/>
        <v>2.8633061086949845E-87</v>
      </c>
      <c r="P2236" s="48">
        <f t="shared" si="513"/>
        <v>3.1559484322799134E-87</v>
      </c>
      <c r="Q2236" s="48">
        <f t="shared" si="513"/>
        <v>3.4784958910132942E-87</v>
      </c>
      <c r="R2236" s="48">
        <f t="shared" si="513"/>
        <v>3.8340040607294163E-87</v>
      </c>
      <c r="S2236" s="48">
        <f t="shared" si="516"/>
        <v>8.4516813561849306E-87</v>
      </c>
      <c r="T2236" s="48">
        <f t="shared" si="518"/>
        <v>9.3154350533567849E-87</v>
      </c>
      <c r="U2236" s="48">
        <f t="shared" si="518"/>
        <v>1.0267451159257342E-86</v>
      </c>
      <c r="V2236" s="48">
        <f t="shared" si="518"/>
        <v>1.1316747462852369E-86</v>
      </c>
      <c r="W2236" s="48">
        <f t="shared" si="518"/>
        <v>1.2473262970589218E-86</v>
      </c>
      <c r="X2236" s="48">
        <f t="shared" si="519"/>
        <v>2.7495904000587267E-86</v>
      </c>
      <c r="Y2236" s="48">
        <f t="shared" si="521"/>
        <v>3.0305775768975203E-86</v>
      </c>
      <c r="Z2236" s="48">
        <f t="shared" si="521"/>
        <v>3.3402754528708766E-86</v>
      </c>
      <c r="AA2236" s="48">
        <f t="shared" si="521"/>
        <v>3.6816172111513172E-86</v>
      </c>
      <c r="AB2236" s="48">
        <f t="shared" si="520"/>
        <v>4.0578356558234576E-86</v>
      </c>
      <c r="AC2236" s="48">
        <f t="shared" si="522"/>
        <v>1.1181234533321666E-86</v>
      </c>
      <c r="AD2236" s="48">
        <f t="shared" si="524"/>
        <v>1.2323796647240726E-86</v>
      </c>
      <c r="AE2236" s="48">
        <f t="shared" si="524"/>
        <v>1.3583095717580167E-86</v>
      </c>
      <c r="AF2236" s="48">
        <f t="shared" si="524"/>
        <v>1.4971057194277579E-86</v>
      </c>
      <c r="AG2236" s="48">
        <f t="shared" si="523"/>
        <v>1.6500824614549186E-86</v>
      </c>
      <c r="AH2236" s="58">
        <f t="shared" si="514"/>
        <v>3.0491310074394969E-85</v>
      </c>
      <c r="AI2236" s="58">
        <f t="shared" si="515"/>
        <v>2.1174520884996507E-83</v>
      </c>
      <c r="DJ2236" s="40"/>
    </row>
    <row r="2237" spans="6:114" x14ac:dyDescent="0.25">
      <c r="F2237" s="70">
        <f t="shared" si="511"/>
        <v>222.89999999999162</v>
      </c>
      <c r="G2237" s="49">
        <f t="shared" si="508"/>
        <v>2.3569044613213641E-86</v>
      </c>
      <c r="M2237" s="70">
        <f t="shared" si="512"/>
        <v>222.89999999999162</v>
      </c>
      <c r="N2237" s="49">
        <f t="shared" si="509"/>
        <v>2.356904461321364E-87</v>
      </c>
      <c r="O2237" s="48">
        <f t="shared" si="513"/>
        <v>2.597796574003107E-87</v>
      </c>
      <c r="P2237" s="48">
        <f t="shared" si="513"/>
        <v>2.8633061086949845E-87</v>
      </c>
      <c r="Q2237" s="48">
        <f t="shared" si="513"/>
        <v>3.1559484322799134E-87</v>
      </c>
      <c r="R2237" s="48">
        <f t="shared" si="513"/>
        <v>3.4784958910132942E-87</v>
      </c>
      <c r="S2237" s="48">
        <f t="shared" si="516"/>
        <v>7.6680081214588327E-87</v>
      </c>
      <c r="T2237" s="48">
        <f t="shared" si="518"/>
        <v>8.4516813561849306E-87</v>
      </c>
      <c r="U2237" s="48">
        <f t="shared" si="518"/>
        <v>9.3154350533567849E-87</v>
      </c>
      <c r="V2237" s="48">
        <f t="shared" si="518"/>
        <v>1.0267451159257342E-86</v>
      </c>
      <c r="W2237" s="48">
        <f t="shared" si="518"/>
        <v>1.1316747462852369E-86</v>
      </c>
      <c r="X2237" s="48">
        <f t="shared" si="519"/>
        <v>2.4946525941178436E-86</v>
      </c>
      <c r="Y2237" s="48">
        <f t="shared" si="521"/>
        <v>2.7495904000587267E-86</v>
      </c>
      <c r="Z2237" s="48">
        <f t="shared" si="521"/>
        <v>3.0305775768975203E-86</v>
      </c>
      <c r="AA2237" s="48">
        <f t="shared" si="521"/>
        <v>3.3402754528708766E-86</v>
      </c>
      <c r="AB2237" s="48">
        <f t="shared" si="520"/>
        <v>3.6816172111513172E-86</v>
      </c>
      <c r="AC2237" s="48">
        <f t="shared" si="522"/>
        <v>1.0144589139558644E-86</v>
      </c>
      <c r="AD2237" s="48">
        <f t="shared" si="524"/>
        <v>1.1181234533321666E-86</v>
      </c>
      <c r="AE2237" s="48">
        <f t="shared" si="524"/>
        <v>1.2323796647240726E-86</v>
      </c>
      <c r="AF2237" s="48">
        <f t="shared" si="524"/>
        <v>1.3583095717580167E-86</v>
      </c>
      <c r="AG2237" s="48">
        <f t="shared" si="523"/>
        <v>1.4971057194277579E-86</v>
      </c>
      <c r="AH2237" s="58">
        <f t="shared" si="514"/>
        <v>2.7664268020336456E-85</v>
      </c>
      <c r="AI2237" s="58">
        <f t="shared" si="515"/>
        <v>1.9211297236344761E-83</v>
      </c>
      <c r="DJ2237" s="40"/>
    </row>
    <row r="2238" spans="6:114" x14ac:dyDescent="0.25">
      <c r="F2238" s="70">
        <f t="shared" si="511"/>
        <v>222.99999999999162</v>
      </c>
      <c r="G2238" s="49">
        <f t="shared" si="508"/>
        <v>2.1383475655572465E-86</v>
      </c>
      <c r="M2238" s="70">
        <f t="shared" si="512"/>
        <v>222.99999999999162</v>
      </c>
      <c r="N2238" s="49">
        <f t="shared" si="509"/>
        <v>2.1383475655572468E-87</v>
      </c>
      <c r="O2238" s="48">
        <f t="shared" si="513"/>
        <v>2.356904461321364E-87</v>
      </c>
      <c r="P2238" s="48">
        <f t="shared" si="513"/>
        <v>2.597796574003107E-87</v>
      </c>
      <c r="Q2238" s="48">
        <f t="shared" si="513"/>
        <v>2.8633061086949845E-87</v>
      </c>
      <c r="R2238" s="48">
        <f t="shared" si="513"/>
        <v>3.1559484322799134E-87</v>
      </c>
      <c r="S2238" s="48">
        <f t="shared" si="516"/>
        <v>6.9569917820265884E-87</v>
      </c>
      <c r="T2238" s="48">
        <f t="shared" si="518"/>
        <v>7.6680081214588327E-87</v>
      </c>
      <c r="U2238" s="48">
        <f t="shared" si="518"/>
        <v>8.4516813561849306E-87</v>
      </c>
      <c r="V2238" s="48">
        <f t="shared" si="518"/>
        <v>9.3154350533567849E-87</v>
      </c>
      <c r="W2238" s="48">
        <f t="shared" si="518"/>
        <v>1.0267451159257342E-86</v>
      </c>
      <c r="X2238" s="48">
        <f t="shared" si="519"/>
        <v>2.2633494925704739E-86</v>
      </c>
      <c r="Y2238" s="48">
        <f t="shared" si="521"/>
        <v>2.4946525941178436E-86</v>
      </c>
      <c r="Z2238" s="48">
        <f t="shared" si="521"/>
        <v>2.7495904000587267E-86</v>
      </c>
      <c r="AA2238" s="48">
        <f t="shared" si="521"/>
        <v>3.0305775768975203E-86</v>
      </c>
      <c r="AB2238" s="48">
        <f t="shared" si="520"/>
        <v>3.3402754528708766E-86</v>
      </c>
      <c r="AC2238" s="48">
        <f t="shared" si="522"/>
        <v>9.2040430278782931E-87</v>
      </c>
      <c r="AD2238" s="48">
        <f t="shared" si="524"/>
        <v>1.0144589139558644E-86</v>
      </c>
      <c r="AE2238" s="48">
        <f t="shared" si="524"/>
        <v>1.1181234533321666E-86</v>
      </c>
      <c r="AF2238" s="48">
        <f t="shared" si="524"/>
        <v>1.2323796647240726E-86</v>
      </c>
      <c r="AG2238" s="48">
        <f t="shared" si="523"/>
        <v>1.3583095717580167E-86</v>
      </c>
      <c r="AH2238" s="58">
        <f t="shared" si="514"/>
        <v>2.5099308484487501E-85</v>
      </c>
      <c r="AI2238" s="58">
        <f t="shared" si="515"/>
        <v>1.7430075336449651E-83</v>
      </c>
      <c r="DJ2238" s="40"/>
    </row>
    <row r="2239" spans="6:114" x14ac:dyDescent="0.25">
      <c r="F2239" s="70">
        <f t="shared" si="511"/>
        <v>223.09999999999161</v>
      </c>
      <c r="G2239" s="49">
        <f t="shared" si="508"/>
        <v>1.9400552330438357E-86</v>
      </c>
      <c r="M2239" s="70">
        <f t="shared" si="512"/>
        <v>223.09999999999161</v>
      </c>
      <c r="N2239" s="49">
        <f t="shared" si="509"/>
        <v>1.9400552330438359E-87</v>
      </c>
      <c r="O2239" s="48">
        <f t="shared" si="513"/>
        <v>2.1383475655572468E-87</v>
      </c>
      <c r="P2239" s="48">
        <f t="shared" si="513"/>
        <v>2.356904461321364E-87</v>
      </c>
      <c r="Q2239" s="48">
        <f t="shared" si="513"/>
        <v>2.597796574003107E-87</v>
      </c>
      <c r="R2239" s="48">
        <f t="shared" si="513"/>
        <v>2.8633061086949845E-87</v>
      </c>
      <c r="S2239" s="48">
        <f t="shared" si="516"/>
        <v>6.3118968645598268E-87</v>
      </c>
      <c r="T2239" s="48">
        <f t="shared" si="518"/>
        <v>6.9569917820265884E-87</v>
      </c>
      <c r="U2239" s="48">
        <f t="shared" si="518"/>
        <v>7.6680081214588327E-87</v>
      </c>
      <c r="V2239" s="48">
        <f t="shared" si="518"/>
        <v>8.4516813561849306E-87</v>
      </c>
      <c r="W2239" s="48">
        <f t="shared" si="518"/>
        <v>9.3154350533567849E-87</v>
      </c>
      <c r="X2239" s="48">
        <f t="shared" si="519"/>
        <v>2.0534902318514684E-86</v>
      </c>
      <c r="Y2239" s="48">
        <f t="shared" si="521"/>
        <v>2.2633494925704739E-86</v>
      </c>
      <c r="Z2239" s="48">
        <f t="shared" si="521"/>
        <v>2.4946525941178436E-86</v>
      </c>
      <c r="AA2239" s="48">
        <f t="shared" si="521"/>
        <v>2.7495904000587267E-86</v>
      </c>
      <c r="AB2239" s="48">
        <f t="shared" si="520"/>
        <v>3.0305775768975203E-86</v>
      </c>
      <c r="AC2239" s="48">
        <f t="shared" si="522"/>
        <v>8.3506886321771914E-87</v>
      </c>
      <c r="AD2239" s="48">
        <f t="shared" si="524"/>
        <v>9.2040430278782931E-87</v>
      </c>
      <c r="AE2239" s="48">
        <f t="shared" si="524"/>
        <v>1.0144589139558644E-86</v>
      </c>
      <c r="AF2239" s="48">
        <f t="shared" si="524"/>
        <v>1.1181234533321666E-86</v>
      </c>
      <c r="AG2239" s="48">
        <f t="shared" si="523"/>
        <v>1.2323796647240726E-86</v>
      </c>
      <c r="AH2239" s="58">
        <f t="shared" si="514"/>
        <v>2.2772137805534432E-85</v>
      </c>
      <c r="AI2239" s="58">
        <f t="shared" si="515"/>
        <v>1.5813984587176687E-83</v>
      </c>
      <c r="DJ2239" s="40"/>
    </row>
    <row r="2240" spans="6:114" x14ac:dyDescent="0.25">
      <c r="F2240" s="70">
        <f t="shared" si="511"/>
        <v>223.1999999999916</v>
      </c>
      <c r="G2240" s="49">
        <f t="shared" si="508"/>
        <v>1.7601487538711808E-86</v>
      </c>
      <c r="M2240" s="70">
        <f t="shared" si="512"/>
        <v>223.1999999999916</v>
      </c>
      <c r="N2240" s="49">
        <f t="shared" si="509"/>
        <v>1.7601487538711809E-87</v>
      </c>
      <c r="O2240" s="48">
        <f t="shared" si="513"/>
        <v>1.9400552330438359E-87</v>
      </c>
      <c r="P2240" s="48">
        <f t="shared" si="513"/>
        <v>2.1383475655572468E-87</v>
      </c>
      <c r="Q2240" s="48">
        <f t="shared" si="513"/>
        <v>2.356904461321364E-87</v>
      </c>
      <c r="R2240" s="48">
        <f t="shared" si="513"/>
        <v>2.597796574003107E-87</v>
      </c>
      <c r="S2240" s="48">
        <f t="shared" si="516"/>
        <v>5.7266122173899691E-87</v>
      </c>
      <c r="T2240" s="48">
        <f t="shared" si="518"/>
        <v>6.3118968645598268E-87</v>
      </c>
      <c r="U2240" s="48">
        <f t="shared" si="518"/>
        <v>6.9569917820265884E-87</v>
      </c>
      <c r="V2240" s="48">
        <f t="shared" si="518"/>
        <v>7.6680081214588327E-87</v>
      </c>
      <c r="W2240" s="48">
        <f t="shared" si="518"/>
        <v>8.4516813561849306E-87</v>
      </c>
      <c r="X2240" s="48">
        <f t="shared" si="519"/>
        <v>1.863087010671357E-86</v>
      </c>
      <c r="Y2240" s="48">
        <f t="shared" si="521"/>
        <v>2.0534902318514684E-86</v>
      </c>
      <c r="Z2240" s="48">
        <f t="shared" si="521"/>
        <v>2.2633494925704739E-86</v>
      </c>
      <c r="AA2240" s="48">
        <f t="shared" si="521"/>
        <v>2.4946525941178436E-86</v>
      </c>
      <c r="AB2240" s="48">
        <f t="shared" si="520"/>
        <v>2.7495904000587267E-86</v>
      </c>
      <c r="AC2240" s="48">
        <f t="shared" si="522"/>
        <v>7.5764439422438007E-87</v>
      </c>
      <c r="AD2240" s="48">
        <f t="shared" si="524"/>
        <v>8.3506886321771914E-87</v>
      </c>
      <c r="AE2240" s="48">
        <f t="shared" si="524"/>
        <v>9.2040430278782931E-87</v>
      </c>
      <c r="AF2240" s="48">
        <f t="shared" si="524"/>
        <v>1.0144589139558644E-86</v>
      </c>
      <c r="AG2240" s="48">
        <f t="shared" si="523"/>
        <v>1.1181234533321666E-86</v>
      </c>
      <c r="AH2240" s="58">
        <f t="shared" si="514"/>
        <v>2.0660713949729519E-85</v>
      </c>
      <c r="AI2240" s="58">
        <f t="shared" si="515"/>
        <v>1.4347718020645499E-83</v>
      </c>
      <c r="DJ2240" s="40"/>
    </row>
    <row r="2241" spans="6:114" x14ac:dyDescent="0.25">
      <c r="F2241" s="70">
        <f t="shared" si="511"/>
        <v>223.2999999999916</v>
      </c>
      <c r="G2241" s="49">
        <f t="shared" si="508"/>
        <v>1.5969235713401738E-86</v>
      </c>
      <c r="M2241" s="70">
        <f t="shared" si="512"/>
        <v>223.2999999999916</v>
      </c>
      <c r="N2241" s="49">
        <f t="shared" si="509"/>
        <v>1.5969235713401738E-87</v>
      </c>
      <c r="O2241" s="48">
        <f t="shared" si="513"/>
        <v>1.7601487538711809E-87</v>
      </c>
      <c r="P2241" s="48">
        <f t="shared" si="513"/>
        <v>1.9400552330438359E-87</v>
      </c>
      <c r="Q2241" s="48">
        <f t="shared" si="513"/>
        <v>2.1383475655572468E-87</v>
      </c>
      <c r="R2241" s="48">
        <f t="shared" si="513"/>
        <v>2.356904461321364E-87</v>
      </c>
      <c r="S2241" s="48">
        <f t="shared" si="516"/>
        <v>5.195593148006214E-87</v>
      </c>
      <c r="T2241" s="48">
        <f t="shared" si="518"/>
        <v>5.7266122173899691E-87</v>
      </c>
      <c r="U2241" s="48">
        <f t="shared" si="518"/>
        <v>6.3118968645598268E-87</v>
      </c>
      <c r="V2241" s="48">
        <f t="shared" si="518"/>
        <v>6.9569917820265884E-87</v>
      </c>
      <c r="W2241" s="48">
        <f t="shared" si="518"/>
        <v>7.6680081214588327E-87</v>
      </c>
      <c r="X2241" s="48">
        <f t="shared" si="519"/>
        <v>1.6903362712369861E-86</v>
      </c>
      <c r="Y2241" s="48">
        <f t="shared" si="521"/>
        <v>1.863087010671357E-86</v>
      </c>
      <c r="Z2241" s="48">
        <f t="shared" si="521"/>
        <v>2.0534902318514684E-86</v>
      </c>
      <c r="AA2241" s="48">
        <f t="shared" si="521"/>
        <v>2.2633494925704739E-86</v>
      </c>
      <c r="AB2241" s="48">
        <f t="shared" si="520"/>
        <v>2.4946525941178436E-86</v>
      </c>
      <c r="AC2241" s="48">
        <f t="shared" si="522"/>
        <v>6.8739760001468168E-87</v>
      </c>
      <c r="AD2241" s="48">
        <f t="shared" si="524"/>
        <v>7.5764439422438007E-87</v>
      </c>
      <c r="AE2241" s="48">
        <f t="shared" si="524"/>
        <v>8.3506886321771914E-87</v>
      </c>
      <c r="AF2241" s="48">
        <f t="shared" si="524"/>
        <v>9.2040430278782931E-87</v>
      </c>
      <c r="AG2241" s="48">
        <f t="shared" si="523"/>
        <v>1.0144589139558644E-86</v>
      </c>
      <c r="AH2241" s="58">
        <f t="shared" si="514"/>
        <v>1.8745037846506126E-85</v>
      </c>
      <c r="AI2241" s="58">
        <f t="shared" si="515"/>
        <v>1.3017387393407031E-83</v>
      </c>
      <c r="DJ2241" s="40"/>
    </row>
    <row r="2242" spans="6:114" x14ac:dyDescent="0.25">
      <c r="F2242" s="70">
        <f t="shared" si="511"/>
        <v>223.39999999999159</v>
      </c>
      <c r="G2242" s="49">
        <f t="shared" si="508"/>
        <v>1.4488331401589523E-86</v>
      </c>
      <c r="M2242" s="70">
        <f t="shared" si="512"/>
        <v>223.39999999999159</v>
      </c>
      <c r="N2242" s="49">
        <f t="shared" si="509"/>
        <v>1.4488331401589525E-87</v>
      </c>
      <c r="O2242" s="48">
        <f t="shared" si="513"/>
        <v>1.5969235713401738E-87</v>
      </c>
      <c r="P2242" s="48">
        <f t="shared" si="513"/>
        <v>1.7601487538711809E-87</v>
      </c>
      <c r="Q2242" s="48">
        <f t="shared" si="513"/>
        <v>1.9400552330438359E-87</v>
      </c>
      <c r="R2242" s="48">
        <f t="shared" si="513"/>
        <v>2.1383475655572468E-87</v>
      </c>
      <c r="S2242" s="48">
        <f t="shared" si="516"/>
        <v>4.7138089226427281E-87</v>
      </c>
      <c r="T2242" s="48">
        <f t="shared" si="518"/>
        <v>5.195593148006214E-87</v>
      </c>
      <c r="U2242" s="48">
        <f t="shared" si="518"/>
        <v>5.7266122173899691E-87</v>
      </c>
      <c r="V2242" s="48">
        <f t="shared" si="518"/>
        <v>6.3118968645598268E-87</v>
      </c>
      <c r="W2242" s="48">
        <f t="shared" si="518"/>
        <v>6.9569917820265884E-87</v>
      </c>
      <c r="X2242" s="48">
        <f t="shared" si="519"/>
        <v>1.5336016242917665E-86</v>
      </c>
      <c r="Y2242" s="48">
        <f t="shared" si="521"/>
        <v>1.6903362712369861E-86</v>
      </c>
      <c r="Z2242" s="48">
        <f t="shared" si="521"/>
        <v>1.863087010671357E-86</v>
      </c>
      <c r="AA2242" s="48">
        <f t="shared" si="521"/>
        <v>2.0534902318514684E-86</v>
      </c>
      <c r="AB2242" s="48">
        <f t="shared" si="520"/>
        <v>2.2633494925704739E-86</v>
      </c>
      <c r="AC2242" s="48">
        <f t="shared" si="522"/>
        <v>6.2366314852946089E-87</v>
      </c>
      <c r="AD2242" s="48">
        <f t="shared" si="524"/>
        <v>6.8739760001468168E-87</v>
      </c>
      <c r="AE2242" s="48">
        <f t="shared" si="524"/>
        <v>7.5764439422438007E-87</v>
      </c>
      <c r="AF2242" s="48">
        <f t="shared" si="524"/>
        <v>8.3506886321771914E-87</v>
      </c>
      <c r="AG2242" s="48">
        <f t="shared" si="523"/>
        <v>9.2040430278782931E-87</v>
      </c>
      <c r="AH2242" s="58">
        <f t="shared" si="514"/>
        <v>1.7006964059255793E-85</v>
      </c>
      <c r="AI2242" s="58">
        <f t="shared" si="515"/>
        <v>1.1810391707816523E-83</v>
      </c>
      <c r="DJ2242" s="40"/>
    </row>
    <row r="2243" spans="6:114" x14ac:dyDescent="0.25">
      <c r="F2243" s="70">
        <f t="shared" si="511"/>
        <v>223.49999999999159</v>
      </c>
      <c r="G2243" s="49">
        <f t="shared" si="508"/>
        <v>1.3144742806026221E-86</v>
      </c>
      <c r="M2243" s="70">
        <f t="shared" si="512"/>
        <v>223.49999999999159</v>
      </c>
      <c r="N2243" s="49">
        <f t="shared" si="509"/>
        <v>1.3144742806026221E-87</v>
      </c>
      <c r="O2243" s="48">
        <f t="shared" si="513"/>
        <v>1.4488331401589525E-87</v>
      </c>
      <c r="P2243" s="48">
        <f t="shared" si="513"/>
        <v>1.5969235713401738E-87</v>
      </c>
      <c r="Q2243" s="48">
        <f t="shared" si="513"/>
        <v>1.7601487538711809E-87</v>
      </c>
      <c r="R2243" s="48">
        <f t="shared" si="513"/>
        <v>1.9400552330438359E-87</v>
      </c>
      <c r="S2243" s="48">
        <f t="shared" si="516"/>
        <v>4.2766951311144936E-87</v>
      </c>
      <c r="T2243" s="48">
        <f t="shared" si="518"/>
        <v>4.7138089226427281E-87</v>
      </c>
      <c r="U2243" s="48">
        <f t="shared" si="518"/>
        <v>5.195593148006214E-87</v>
      </c>
      <c r="V2243" s="48">
        <f t="shared" si="518"/>
        <v>5.7266122173899691E-87</v>
      </c>
      <c r="W2243" s="48">
        <f t="shared" si="518"/>
        <v>6.3118968645598268E-87</v>
      </c>
      <c r="X2243" s="48">
        <f t="shared" si="519"/>
        <v>1.3913983564053177E-86</v>
      </c>
      <c r="Y2243" s="48">
        <f t="shared" si="521"/>
        <v>1.5336016242917665E-86</v>
      </c>
      <c r="Z2243" s="48">
        <f t="shared" si="521"/>
        <v>1.6903362712369861E-86</v>
      </c>
      <c r="AA2243" s="48">
        <f t="shared" si="521"/>
        <v>1.863087010671357E-86</v>
      </c>
      <c r="AB2243" s="48">
        <f t="shared" si="520"/>
        <v>2.0534902318514684E-86</v>
      </c>
      <c r="AC2243" s="48">
        <f t="shared" si="522"/>
        <v>5.6583737314261847E-87</v>
      </c>
      <c r="AD2243" s="48">
        <f t="shared" si="524"/>
        <v>6.2366314852946089E-87</v>
      </c>
      <c r="AE2243" s="48">
        <f t="shared" si="524"/>
        <v>6.8739760001468168E-87</v>
      </c>
      <c r="AF2243" s="48">
        <f t="shared" si="524"/>
        <v>7.5764439422438007E-87</v>
      </c>
      <c r="AG2243" s="48">
        <f t="shared" si="523"/>
        <v>8.3506886321771914E-87</v>
      </c>
      <c r="AH2243" s="58">
        <f t="shared" si="514"/>
        <v>1.5430028999858753E-85</v>
      </c>
      <c r="AI2243" s="58">
        <f t="shared" si="515"/>
        <v>1.0715297916568578E-83</v>
      </c>
      <c r="DJ2243" s="40"/>
    </row>
    <row r="2244" spans="6:114" x14ac:dyDescent="0.25">
      <c r="F2244" s="70">
        <f t="shared" si="511"/>
        <v>223.59999999999158</v>
      </c>
      <c r="G2244" s="49">
        <f t="shared" si="508"/>
        <v>1.1925738900128887E-86</v>
      </c>
      <c r="M2244" s="70">
        <f t="shared" si="512"/>
        <v>223.59999999999158</v>
      </c>
      <c r="N2244" s="49">
        <f t="shared" si="509"/>
        <v>1.1925738900128887E-87</v>
      </c>
      <c r="O2244" s="48">
        <f t="shared" si="513"/>
        <v>1.3144742806026221E-87</v>
      </c>
      <c r="P2244" s="48">
        <f t="shared" si="513"/>
        <v>1.4488331401589525E-87</v>
      </c>
      <c r="Q2244" s="48">
        <f t="shared" si="513"/>
        <v>1.5969235713401738E-87</v>
      </c>
      <c r="R2244" s="48">
        <f t="shared" si="513"/>
        <v>1.7601487538711809E-87</v>
      </c>
      <c r="S2244" s="48">
        <f t="shared" si="516"/>
        <v>3.8801104660876717E-87</v>
      </c>
      <c r="T2244" s="48">
        <f t="shared" si="518"/>
        <v>4.2766951311144936E-87</v>
      </c>
      <c r="U2244" s="48">
        <f t="shared" si="518"/>
        <v>4.7138089226427281E-87</v>
      </c>
      <c r="V2244" s="48">
        <f t="shared" si="518"/>
        <v>5.195593148006214E-87</v>
      </c>
      <c r="W2244" s="48">
        <f t="shared" si="518"/>
        <v>5.7266122173899691E-87</v>
      </c>
      <c r="X2244" s="48">
        <f t="shared" si="519"/>
        <v>1.2623793729119654E-86</v>
      </c>
      <c r="Y2244" s="48">
        <f t="shared" si="521"/>
        <v>1.3913983564053177E-86</v>
      </c>
      <c r="Z2244" s="48">
        <f t="shared" si="521"/>
        <v>1.5336016242917665E-86</v>
      </c>
      <c r="AA2244" s="48">
        <f t="shared" si="521"/>
        <v>1.6903362712369861E-86</v>
      </c>
      <c r="AB2244" s="48">
        <f t="shared" si="520"/>
        <v>1.863087010671357E-86</v>
      </c>
      <c r="AC2244" s="48">
        <f t="shared" si="522"/>
        <v>5.1337255796286709E-87</v>
      </c>
      <c r="AD2244" s="48">
        <f t="shared" si="524"/>
        <v>5.6583737314261847E-87</v>
      </c>
      <c r="AE2244" s="48">
        <f t="shared" si="524"/>
        <v>6.2366314852946089E-87</v>
      </c>
      <c r="AF2244" s="48">
        <f t="shared" si="524"/>
        <v>6.8739760001468168E-87</v>
      </c>
      <c r="AG2244" s="48">
        <f t="shared" si="523"/>
        <v>7.5764439422438007E-87</v>
      </c>
      <c r="AH2244" s="58">
        <f t="shared" si="514"/>
        <v>1.3999295061514092E-85</v>
      </c>
      <c r="AI2244" s="58">
        <f t="shared" si="515"/>
        <v>9.7217326816070088E-84</v>
      </c>
      <c r="DJ2244" s="40"/>
    </row>
    <row r="2245" spans="6:114" x14ac:dyDescent="0.25">
      <c r="F2245" s="70">
        <f t="shared" si="511"/>
        <v>223.69999999999158</v>
      </c>
      <c r="G2245" s="49">
        <f t="shared" si="508"/>
        <v>1.0819768858572529E-86</v>
      </c>
      <c r="M2245" s="70">
        <f t="shared" si="512"/>
        <v>223.69999999999158</v>
      </c>
      <c r="N2245" s="49">
        <f t="shared" si="509"/>
        <v>1.0819768858572529E-87</v>
      </c>
      <c r="O2245" s="48">
        <f t="shared" si="513"/>
        <v>1.1925738900128887E-87</v>
      </c>
      <c r="P2245" s="48">
        <f t="shared" si="513"/>
        <v>1.3144742806026221E-87</v>
      </c>
      <c r="Q2245" s="48">
        <f t="shared" si="513"/>
        <v>1.4488331401589525E-87</v>
      </c>
      <c r="R2245" s="48">
        <f t="shared" si="513"/>
        <v>1.5969235713401738E-87</v>
      </c>
      <c r="S2245" s="48">
        <f t="shared" si="516"/>
        <v>3.5202975077423619E-87</v>
      </c>
      <c r="T2245" s="48">
        <f t="shared" si="518"/>
        <v>3.8801104660876717E-87</v>
      </c>
      <c r="U2245" s="48">
        <f t="shared" si="518"/>
        <v>4.2766951311144936E-87</v>
      </c>
      <c r="V2245" s="48">
        <f t="shared" si="518"/>
        <v>4.7138089226427281E-87</v>
      </c>
      <c r="W2245" s="48">
        <f t="shared" si="518"/>
        <v>5.195593148006214E-87</v>
      </c>
      <c r="X2245" s="48">
        <f t="shared" si="519"/>
        <v>1.1453224434779938E-86</v>
      </c>
      <c r="Y2245" s="48">
        <f t="shared" si="521"/>
        <v>1.2623793729119654E-86</v>
      </c>
      <c r="Z2245" s="48">
        <f t="shared" si="521"/>
        <v>1.3913983564053177E-86</v>
      </c>
      <c r="AA2245" s="48">
        <f t="shared" si="521"/>
        <v>1.5336016242917665E-86</v>
      </c>
      <c r="AB2245" s="48">
        <f t="shared" si="520"/>
        <v>1.6903362712369861E-86</v>
      </c>
      <c r="AC2245" s="48">
        <f t="shared" si="522"/>
        <v>4.6577175266783924E-87</v>
      </c>
      <c r="AD2245" s="48">
        <f t="shared" si="524"/>
        <v>5.1337255796286709E-87</v>
      </c>
      <c r="AE2245" s="48">
        <f t="shared" si="524"/>
        <v>5.6583737314261847E-87</v>
      </c>
      <c r="AF2245" s="48">
        <f t="shared" si="524"/>
        <v>6.2366314852946089E-87</v>
      </c>
      <c r="AG2245" s="48">
        <f t="shared" si="523"/>
        <v>6.8739760001468168E-87</v>
      </c>
      <c r="AH2245" s="58">
        <f t="shared" si="514"/>
        <v>1.2701209194998033E-85</v>
      </c>
      <c r="AI2245" s="58">
        <f t="shared" si="515"/>
        <v>8.8202841631930791E-84</v>
      </c>
      <c r="DJ2245" s="40"/>
    </row>
    <row r="2246" spans="6:114" x14ac:dyDescent="0.25">
      <c r="F2246" s="70">
        <f t="shared" si="511"/>
        <v>223.79999999999157</v>
      </c>
      <c r="G2246" s="49">
        <f t="shared" si="508"/>
        <v>9.8163526622268615E-87</v>
      </c>
      <c r="M2246" s="70">
        <f t="shared" si="512"/>
        <v>223.79999999999157</v>
      </c>
      <c r="N2246" s="49">
        <f t="shared" si="509"/>
        <v>9.816352662226862E-88</v>
      </c>
      <c r="O2246" s="48">
        <f t="shared" si="513"/>
        <v>1.0819768858572529E-87</v>
      </c>
      <c r="P2246" s="48">
        <f t="shared" si="513"/>
        <v>1.1925738900128887E-87</v>
      </c>
      <c r="Q2246" s="48">
        <f t="shared" si="513"/>
        <v>1.3144742806026221E-87</v>
      </c>
      <c r="R2246" s="48">
        <f t="shared" si="513"/>
        <v>1.4488331401589525E-87</v>
      </c>
      <c r="S2246" s="48">
        <f t="shared" si="516"/>
        <v>3.1938471426803477E-87</v>
      </c>
      <c r="T2246" s="48">
        <f t="shared" si="518"/>
        <v>3.5202975077423619E-87</v>
      </c>
      <c r="U2246" s="48">
        <f t="shared" si="518"/>
        <v>3.8801104660876717E-87</v>
      </c>
      <c r="V2246" s="48">
        <f t="shared" si="518"/>
        <v>4.2766951311144936E-87</v>
      </c>
      <c r="W2246" s="48">
        <f t="shared" si="518"/>
        <v>4.7138089226427281E-87</v>
      </c>
      <c r="X2246" s="48">
        <f t="shared" si="519"/>
        <v>1.0391186296012428E-86</v>
      </c>
      <c r="Y2246" s="48">
        <f t="shared" si="521"/>
        <v>1.1453224434779938E-86</v>
      </c>
      <c r="Z2246" s="48">
        <f t="shared" si="521"/>
        <v>1.2623793729119654E-86</v>
      </c>
      <c r="AA2246" s="48">
        <f t="shared" si="521"/>
        <v>1.3913983564053177E-86</v>
      </c>
      <c r="AB2246" s="48">
        <f t="shared" si="520"/>
        <v>1.5336016242917665E-86</v>
      </c>
      <c r="AC2246" s="48">
        <f t="shared" si="522"/>
        <v>4.2258406780924653E-87</v>
      </c>
      <c r="AD2246" s="48">
        <f t="shared" si="524"/>
        <v>4.6577175266783924E-87</v>
      </c>
      <c r="AE2246" s="48">
        <f t="shared" si="524"/>
        <v>5.1337255796286709E-87</v>
      </c>
      <c r="AF2246" s="48">
        <f t="shared" si="524"/>
        <v>5.6583737314261847E-87</v>
      </c>
      <c r="AG2246" s="48">
        <f t="shared" si="523"/>
        <v>6.2366314852946089E-87</v>
      </c>
      <c r="AH2246" s="58">
        <f t="shared" si="514"/>
        <v>1.152347459011252E-85</v>
      </c>
      <c r="AI2246" s="58">
        <f t="shared" si="515"/>
        <v>8.0024129098003614E-84</v>
      </c>
      <c r="DJ2246" s="40"/>
    </row>
    <row r="2247" spans="6:114" x14ac:dyDescent="0.25">
      <c r="F2247" s="70">
        <f t="shared" si="511"/>
        <v>223.89999999999156</v>
      </c>
      <c r="G2247" s="49">
        <f t="shared" si="508"/>
        <v>8.9059818419239611E-87</v>
      </c>
      <c r="M2247" s="70">
        <f t="shared" si="512"/>
        <v>223.89999999999156</v>
      </c>
      <c r="N2247" s="49">
        <f t="shared" si="509"/>
        <v>8.9059818419239619E-88</v>
      </c>
      <c r="O2247" s="48">
        <f t="shared" si="513"/>
        <v>9.816352662226862E-88</v>
      </c>
      <c r="P2247" s="48">
        <f t="shared" si="513"/>
        <v>1.0819768858572529E-87</v>
      </c>
      <c r="Q2247" s="48">
        <f t="shared" si="513"/>
        <v>1.1925738900128887E-87</v>
      </c>
      <c r="R2247" s="48">
        <f t="shared" si="513"/>
        <v>1.3144742806026221E-87</v>
      </c>
      <c r="S2247" s="48">
        <f t="shared" si="516"/>
        <v>2.897666280317905E-87</v>
      </c>
      <c r="T2247" s="48">
        <f t="shared" si="518"/>
        <v>3.1938471426803477E-87</v>
      </c>
      <c r="U2247" s="48">
        <f t="shared" si="518"/>
        <v>3.5202975077423619E-87</v>
      </c>
      <c r="V2247" s="48">
        <f t="shared" si="518"/>
        <v>3.8801104660876717E-87</v>
      </c>
      <c r="W2247" s="48">
        <f t="shared" si="518"/>
        <v>4.2766951311144936E-87</v>
      </c>
      <c r="X2247" s="48">
        <f t="shared" si="519"/>
        <v>9.4276178452854561E-87</v>
      </c>
      <c r="Y2247" s="48">
        <f t="shared" si="521"/>
        <v>1.0391186296012428E-86</v>
      </c>
      <c r="Z2247" s="48">
        <f t="shared" si="521"/>
        <v>1.1453224434779938E-86</v>
      </c>
      <c r="AA2247" s="48">
        <f t="shared" si="521"/>
        <v>1.2623793729119654E-86</v>
      </c>
      <c r="AB2247" s="48">
        <f t="shared" si="520"/>
        <v>1.3913983564053177E-86</v>
      </c>
      <c r="AC2247" s="48">
        <f t="shared" si="522"/>
        <v>3.8340040607294163E-87</v>
      </c>
      <c r="AD2247" s="48">
        <f t="shared" si="524"/>
        <v>4.2258406780924653E-87</v>
      </c>
      <c r="AE2247" s="48">
        <f t="shared" si="524"/>
        <v>4.6577175266783924E-87</v>
      </c>
      <c r="AF2247" s="48">
        <f t="shared" si="524"/>
        <v>5.1337255796286709E-87</v>
      </c>
      <c r="AG2247" s="48">
        <f t="shared" si="523"/>
        <v>5.6583737314261847E-87</v>
      </c>
      <c r="AH2247" s="58">
        <f t="shared" si="514"/>
        <v>1.045493424806364E-85</v>
      </c>
      <c r="AI2247" s="58">
        <f t="shared" si="515"/>
        <v>7.2603710055997508E-84</v>
      </c>
      <c r="DJ2247" s="40"/>
    </row>
    <row r="2248" spans="6:114" x14ac:dyDescent="0.25">
      <c r="F2248" s="70">
        <f t="shared" si="511"/>
        <v>223.99999999999156</v>
      </c>
      <c r="G2248" s="49">
        <f t="shared" si="508"/>
        <v>8.0800294214945538E-87</v>
      </c>
      <c r="M2248" s="70">
        <f t="shared" si="512"/>
        <v>223.99999999999156</v>
      </c>
      <c r="N2248" s="49">
        <f t="shared" si="509"/>
        <v>8.0800294214945541E-88</v>
      </c>
      <c r="O2248" s="48">
        <f t="shared" si="513"/>
        <v>8.9059818419239619E-88</v>
      </c>
      <c r="P2248" s="48">
        <f t="shared" si="513"/>
        <v>9.816352662226862E-88</v>
      </c>
      <c r="Q2248" s="48">
        <f t="shared" si="513"/>
        <v>1.0819768858572529E-87</v>
      </c>
      <c r="R2248" s="48">
        <f t="shared" si="513"/>
        <v>1.1925738900128887E-87</v>
      </c>
      <c r="S2248" s="48">
        <f t="shared" si="516"/>
        <v>2.6289485612052442E-87</v>
      </c>
      <c r="T2248" s="48">
        <f t="shared" si="518"/>
        <v>2.897666280317905E-87</v>
      </c>
      <c r="U2248" s="48">
        <f t="shared" si="518"/>
        <v>3.1938471426803477E-87</v>
      </c>
      <c r="V2248" s="48">
        <f t="shared" si="518"/>
        <v>3.5202975077423619E-87</v>
      </c>
      <c r="W2248" s="48">
        <f t="shared" si="518"/>
        <v>3.8801104660876717E-87</v>
      </c>
      <c r="X2248" s="48">
        <f t="shared" si="519"/>
        <v>8.5533902622289872E-87</v>
      </c>
      <c r="Y2248" s="48">
        <f t="shared" si="521"/>
        <v>9.4276178452854561E-87</v>
      </c>
      <c r="Z2248" s="48">
        <f t="shared" si="521"/>
        <v>1.0391186296012428E-86</v>
      </c>
      <c r="AA2248" s="48">
        <f t="shared" si="521"/>
        <v>1.1453224434779938E-86</v>
      </c>
      <c r="AB2248" s="48">
        <f t="shared" si="520"/>
        <v>1.2623793729119654E-86</v>
      </c>
      <c r="AC2248" s="48">
        <f t="shared" si="522"/>
        <v>3.4784958910132942E-87</v>
      </c>
      <c r="AD2248" s="48">
        <f t="shared" si="524"/>
        <v>3.8340040607294163E-87</v>
      </c>
      <c r="AE2248" s="48">
        <f t="shared" si="524"/>
        <v>4.2258406780924653E-87</v>
      </c>
      <c r="AF2248" s="48">
        <f t="shared" si="524"/>
        <v>4.6577175266783924E-87</v>
      </c>
      <c r="AG2248" s="48">
        <f t="shared" si="523"/>
        <v>5.1337255796286709E-87</v>
      </c>
      <c r="AH2248" s="58">
        <f t="shared" si="514"/>
        <v>9.4854653430036918E-86</v>
      </c>
      <c r="AI2248" s="58">
        <f t="shared" si="515"/>
        <v>6.5871287104192302E-84</v>
      </c>
      <c r="DJ2248" s="40"/>
    </row>
    <row r="2249" spans="6:114" x14ac:dyDescent="0.25">
      <c r="F2249" s="70">
        <f t="shared" si="511"/>
        <v>224.09999999999155</v>
      </c>
      <c r="G2249" s="49">
        <f t="shared" ref="G2249:G2312" si="525">EXP(-F2249/$F$1)*(F2249/$F$1)^($F$2-1)/$H$2</f>
        <v>7.3306682075661773E-87</v>
      </c>
      <c r="M2249" s="70">
        <f t="shared" si="512"/>
        <v>224.09999999999155</v>
      </c>
      <c r="N2249" s="49">
        <f t="shared" ref="N2249:N2312" si="526">G2249*$N$5</f>
        <v>7.3306682075661778E-88</v>
      </c>
      <c r="O2249" s="48">
        <f t="shared" si="513"/>
        <v>8.0800294214945541E-88</v>
      </c>
      <c r="P2249" s="48">
        <f t="shared" si="513"/>
        <v>8.9059818419239619E-88</v>
      </c>
      <c r="Q2249" s="48">
        <f t="shared" si="513"/>
        <v>9.816352662226862E-88</v>
      </c>
      <c r="R2249" s="48">
        <f t="shared" si="513"/>
        <v>1.0819768858572529E-87</v>
      </c>
      <c r="S2249" s="48">
        <f t="shared" si="516"/>
        <v>2.3851477800257775E-87</v>
      </c>
      <c r="T2249" s="48">
        <f t="shared" si="518"/>
        <v>2.6289485612052442E-87</v>
      </c>
      <c r="U2249" s="48">
        <f t="shared" si="518"/>
        <v>2.897666280317905E-87</v>
      </c>
      <c r="V2249" s="48">
        <f t="shared" si="518"/>
        <v>3.1938471426803477E-87</v>
      </c>
      <c r="W2249" s="48">
        <f t="shared" si="518"/>
        <v>3.5202975077423619E-87</v>
      </c>
      <c r="X2249" s="48">
        <f t="shared" si="519"/>
        <v>7.7602209321753434E-87</v>
      </c>
      <c r="Y2249" s="48">
        <f t="shared" si="521"/>
        <v>8.5533902622289872E-87</v>
      </c>
      <c r="Z2249" s="48">
        <f t="shared" si="521"/>
        <v>9.4276178452854561E-87</v>
      </c>
      <c r="AA2249" s="48">
        <f t="shared" si="521"/>
        <v>1.0391186296012428E-86</v>
      </c>
      <c r="AB2249" s="48">
        <f t="shared" si="520"/>
        <v>1.1453224434779938E-86</v>
      </c>
      <c r="AC2249" s="48">
        <f t="shared" si="522"/>
        <v>3.1559484322799134E-87</v>
      </c>
      <c r="AD2249" s="48">
        <f t="shared" si="524"/>
        <v>3.4784958910132942E-87</v>
      </c>
      <c r="AE2249" s="48">
        <f t="shared" si="524"/>
        <v>3.8340040607294163E-87</v>
      </c>
      <c r="AF2249" s="48">
        <f t="shared" si="524"/>
        <v>4.2258406780924653E-87</v>
      </c>
      <c r="AG2249" s="48">
        <f t="shared" si="523"/>
        <v>4.6577175266783924E-87</v>
      </c>
      <c r="AH2249" s="58">
        <f t="shared" si="514"/>
        <v>8.6058833730425694E-86</v>
      </c>
      <c r="AI2249" s="58">
        <f t="shared" si="515"/>
        <v>5.9763078979462282E-84</v>
      </c>
      <c r="DJ2249" s="40"/>
    </row>
    <row r="2250" spans="6:114" x14ac:dyDescent="0.25">
      <c r="F2250" s="70">
        <f t="shared" ref="F2250:F2313" si="527">F2249+0.1</f>
        <v>224.19999999999155</v>
      </c>
      <c r="G2250" s="49">
        <f t="shared" si="525"/>
        <v>6.6507966526149391E-87</v>
      </c>
      <c r="M2250" s="70">
        <f t="shared" ref="M2250:M2313" si="528">M2249+0.1</f>
        <v>224.19999999999155</v>
      </c>
      <c r="N2250" s="49">
        <f t="shared" si="526"/>
        <v>6.6507966526149391E-88</v>
      </c>
      <c r="O2250" s="48">
        <f t="shared" ref="O2250:R2313" si="529">N2249</f>
        <v>7.3306682075661778E-88</v>
      </c>
      <c r="P2250" s="48">
        <f t="shared" si="529"/>
        <v>8.0800294214945541E-88</v>
      </c>
      <c r="Q2250" s="48">
        <f t="shared" si="529"/>
        <v>8.9059818419239619E-88</v>
      </c>
      <c r="R2250" s="48">
        <f t="shared" si="529"/>
        <v>9.816352662226862E-88</v>
      </c>
      <c r="S2250" s="48">
        <f t="shared" si="516"/>
        <v>2.1639537717145059E-87</v>
      </c>
      <c r="T2250" s="48">
        <f t="shared" si="518"/>
        <v>2.3851477800257775E-87</v>
      </c>
      <c r="U2250" s="48">
        <f t="shared" si="518"/>
        <v>2.6289485612052442E-87</v>
      </c>
      <c r="V2250" s="48">
        <f t="shared" si="518"/>
        <v>2.897666280317905E-87</v>
      </c>
      <c r="W2250" s="48">
        <f t="shared" si="518"/>
        <v>3.1938471426803477E-87</v>
      </c>
      <c r="X2250" s="48">
        <f t="shared" si="519"/>
        <v>7.0405950154847237E-87</v>
      </c>
      <c r="Y2250" s="48">
        <f t="shared" si="521"/>
        <v>7.7602209321753434E-87</v>
      </c>
      <c r="Z2250" s="48">
        <f t="shared" si="521"/>
        <v>8.5533902622289872E-87</v>
      </c>
      <c r="AA2250" s="48">
        <f t="shared" si="521"/>
        <v>9.4276178452854561E-87</v>
      </c>
      <c r="AB2250" s="48">
        <f t="shared" si="520"/>
        <v>1.0391186296012428E-86</v>
      </c>
      <c r="AC2250" s="48">
        <f t="shared" si="522"/>
        <v>2.8633061086949845E-87</v>
      </c>
      <c r="AD2250" s="48">
        <f t="shared" si="524"/>
        <v>3.1559484322799134E-87</v>
      </c>
      <c r="AE2250" s="48">
        <f t="shared" si="524"/>
        <v>3.4784958910132942E-87</v>
      </c>
      <c r="AF2250" s="48">
        <f t="shared" si="524"/>
        <v>3.8340040607294163E-87</v>
      </c>
      <c r="AG2250" s="48">
        <f t="shared" si="523"/>
        <v>4.2258406780924653E-87</v>
      </c>
      <c r="AH2250" s="58">
        <f t="shared" ref="AH2250:AH2313" si="530">SUM(N2250:AG2250)</f>
        <v>7.8078551936523456E-86</v>
      </c>
      <c r="AI2250" s="58">
        <f t="shared" ref="AI2250:AI2313" si="531">AH2250/100*$D$1*10^6/3600</f>
        <v>5.4221216622585734E-84</v>
      </c>
      <c r="DJ2250" s="40"/>
    </row>
    <row r="2251" spans="6:114" x14ac:dyDescent="0.25">
      <c r="F2251" s="70">
        <f t="shared" si="527"/>
        <v>224.29999999999154</v>
      </c>
      <c r="G2251" s="49">
        <f t="shared" si="525"/>
        <v>6.0339715894287111E-87</v>
      </c>
      <c r="M2251" s="70">
        <f t="shared" si="528"/>
        <v>224.29999999999154</v>
      </c>
      <c r="N2251" s="49">
        <f t="shared" si="526"/>
        <v>6.0339715894287115E-88</v>
      </c>
      <c r="O2251" s="48">
        <f t="shared" si="529"/>
        <v>6.6507966526149391E-88</v>
      </c>
      <c r="P2251" s="48">
        <f t="shared" si="529"/>
        <v>7.3306682075661778E-88</v>
      </c>
      <c r="Q2251" s="48">
        <f t="shared" si="529"/>
        <v>8.0800294214945541E-88</v>
      </c>
      <c r="R2251" s="48">
        <f t="shared" si="529"/>
        <v>8.9059818419239619E-88</v>
      </c>
      <c r="S2251" s="48">
        <f t="shared" si="516"/>
        <v>1.9632705324453724E-87</v>
      </c>
      <c r="T2251" s="48">
        <f t="shared" si="518"/>
        <v>2.1639537717145059E-87</v>
      </c>
      <c r="U2251" s="48">
        <f t="shared" si="518"/>
        <v>2.3851477800257775E-87</v>
      </c>
      <c r="V2251" s="48">
        <f t="shared" si="518"/>
        <v>2.6289485612052442E-87</v>
      </c>
      <c r="W2251" s="48">
        <f t="shared" si="518"/>
        <v>2.897666280317905E-87</v>
      </c>
      <c r="X2251" s="48">
        <f t="shared" si="519"/>
        <v>6.3876942853606954E-87</v>
      </c>
      <c r="Y2251" s="48">
        <f t="shared" si="521"/>
        <v>7.0405950154847237E-87</v>
      </c>
      <c r="Z2251" s="48">
        <f t="shared" si="521"/>
        <v>7.7602209321753434E-87</v>
      </c>
      <c r="AA2251" s="48">
        <f t="shared" si="521"/>
        <v>8.5533902622289872E-87</v>
      </c>
      <c r="AB2251" s="48">
        <f t="shared" si="520"/>
        <v>9.4276178452854561E-87</v>
      </c>
      <c r="AC2251" s="48">
        <f t="shared" si="522"/>
        <v>2.597796574003107E-87</v>
      </c>
      <c r="AD2251" s="48">
        <f t="shared" si="524"/>
        <v>2.8633061086949845E-87</v>
      </c>
      <c r="AE2251" s="48">
        <f t="shared" si="524"/>
        <v>3.1559484322799134E-87</v>
      </c>
      <c r="AF2251" s="48">
        <f t="shared" si="524"/>
        <v>3.4784958910132942E-87</v>
      </c>
      <c r="AG2251" s="48">
        <f t="shared" si="523"/>
        <v>3.8340040607294163E-87</v>
      </c>
      <c r="AH2251" s="58">
        <f t="shared" si="530"/>
        <v>7.0838201104267571E-86</v>
      </c>
      <c r="AI2251" s="58">
        <f t="shared" si="531"/>
        <v>4.919319521129692E-84</v>
      </c>
      <c r="DJ2251" s="40"/>
    </row>
    <row r="2252" spans="6:114" x14ac:dyDescent="0.25">
      <c r="F2252" s="70">
        <f t="shared" si="527"/>
        <v>224.39999999999154</v>
      </c>
      <c r="G2252" s="49">
        <f t="shared" si="525"/>
        <v>5.4743472001808222E-87</v>
      </c>
      <c r="M2252" s="70">
        <f t="shared" si="528"/>
        <v>224.39999999999154</v>
      </c>
      <c r="N2252" s="49">
        <f t="shared" si="526"/>
        <v>5.4743472001808222E-88</v>
      </c>
      <c r="O2252" s="48">
        <f t="shared" si="529"/>
        <v>6.0339715894287115E-88</v>
      </c>
      <c r="P2252" s="48">
        <f t="shared" si="529"/>
        <v>6.6507966526149391E-88</v>
      </c>
      <c r="Q2252" s="48">
        <f t="shared" si="529"/>
        <v>7.3306682075661778E-88</v>
      </c>
      <c r="R2252" s="48">
        <f t="shared" si="529"/>
        <v>8.0800294214945541E-88</v>
      </c>
      <c r="S2252" s="48">
        <f t="shared" si="516"/>
        <v>1.7811963683847924E-87</v>
      </c>
      <c r="T2252" s="48">
        <f t="shared" si="518"/>
        <v>1.9632705324453724E-87</v>
      </c>
      <c r="U2252" s="48">
        <f t="shared" si="518"/>
        <v>2.1639537717145059E-87</v>
      </c>
      <c r="V2252" s="48">
        <f t="shared" si="518"/>
        <v>2.3851477800257775E-87</v>
      </c>
      <c r="W2252" s="48">
        <f t="shared" si="518"/>
        <v>2.6289485612052442E-87</v>
      </c>
      <c r="X2252" s="48">
        <f t="shared" si="519"/>
        <v>5.7953325606358099E-87</v>
      </c>
      <c r="Y2252" s="48">
        <f t="shared" si="521"/>
        <v>6.3876942853606954E-87</v>
      </c>
      <c r="Z2252" s="48">
        <f t="shared" si="521"/>
        <v>7.0405950154847237E-87</v>
      </c>
      <c r="AA2252" s="48">
        <f t="shared" si="521"/>
        <v>7.7602209321753434E-87</v>
      </c>
      <c r="AB2252" s="48">
        <f t="shared" si="520"/>
        <v>8.5533902622289872E-87</v>
      </c>
      <c r="AC2252" s="48">
        <f t="shared" si="522"/>
        <v>2.356904461321364E-87</v>
      </c>
      <c r="AD2252" s="48">
        <f t="shared" si="524"/>
        <v>2.597796574003107E-87</v>
      </c>
      <c r="AE2252" s="48">
        <f t="shared" si="524"/>
        <v>2.8633061086949845E-87</v>
      </c>
      <c r="AF2252" s="48">
        <f t="shared" si="524"/>
        <v>3.1559484322799134E-87</v>
      </c>
      <c r="AG2252" s="48">
        <f t="shared" si="523"/>
        <v>3.4784958910132942E-87</v>
      </c>
      <c r="AH2252" s="58">
        <f t="shared" si="530"/>
        <v>6.4269182844102436E-86</v>
      </c>
      <c r="AI2252" s="58">
        <f t="shared" si="531"/>
        <v>4.463137697507113E-84</v>
      </c>
      <c r="DJ2252" s="40"/>
    </row>
    <row r="2253" spans="6:114" x14ac:dyDescent="0.25">
      <c r="F2253" s="70">
        <f t="shared" si="527"/>
        <v>224.49999999999153</v>
      </c>
      <c r="G2253" s="49">
        <f t="shared" si="525"/>
        <v>4.9666196423181102E-87</v>
      </c>
      <c r="M2253" s="70">
        <f t="shared" si="528"/>
        <v>224.49999999999153</v>
      </c>
      <c r="N2253" s="49">
        <f t="shared" si="526"/>
        <v>4.9666196423181107E-88</v>
      </c>
      <c r="O2253" s="48">
        <f t="shared" si="529"/>
        <v>5.4743472001808222E-88</v>
      </c>
      <c r="P2253" s="48">
        <f t="shared" si="529"/>
        <v>6.0339715894287115E-88</v>
      </c>
      <c r="Q2253" s="48">
        <f t="shared" si="529"/>
        <v>6.6507966526149391E-88</v>
      </c>
      <c r="R2253" s="48">
        <f t="shared" si="529"/>
        <v>7.3306682075661778E-88</v>
      </c>
      <c r="S2253" s="48">
        <f t="shared" si="516"/>
        <v>1.6160058842989108E-87</v>
      </c>
      <c r="T2253" s="48">
        <f t="shared" si="518"/>
        <v>1.7811963683847924E-87</v>
      </c>
      <c r="U2253" s="48">
        <f t="shared" si="518"/>
        <v>1.9632705324453724E-87</v>
      </c>
      <c r="V2253" s="48">
        <f t="shared" si="518"/>
        <v>2.1639537717145059E-87</v>
      </c>
      <c r="W2253" s="48">
        <f t="shared" si="518"/>
        <v>2.3851477800257775E-87</v>
      </c>
      <c r="X2253" s="48">
        <f t="shared" si="519"/>
        <v>5.2578971224104884E-87</v>
      </c>
      <c r="Y2253" s="48">
        <f t="shared" si="521"/>
        <v>5.7953325606358099E-87</v>
      </c>
      <c r="Z2253" s="48">
        <f t="shared" si="521"/>
        <v>6.3876942853606954E-87</v>
      </c>
      <c r="AA2253" s="48">
        <f t="shared" si="521"/>
        <v>7.0405950154847237E-87</v>
      </c>
      <c r="AB2253" s="48">
        <f t="shared" si="520"/>
        <v>7.7602209321753434E-87</v>
      </c>
      <c r="AC2253" s="48">
        <f t="shared" si="522"/>
        <v>2.1383475655572468E-87</v>
      </c>
      <c r="AD2253" s="48">
        <f t="shared" si="524"/>
        <v>2.356904461321364E-87</v>
      </c>
      <c r="AE2253" s="48">
        <f t="shared" si="524"/>
        <v>2.597796574003107E-87</v>
      </c>
      <c r="AF2253" s="48">
        <f t="shared" si="524"/>
        <v>2.8633061086949845E-87</v>
      </c>
      <c r="AG2253" s="48">
        <f t="shared" si="523"/>
        <v>3.1559484322799134E-87</v>
      </c>
      <c r="AH2253" s="58">
        <f t="shared" si="530"/>
        <v>5.8309257724003908E-86</v>
      </c>
      <c r="AI2253" s="58">
        <f t="shared" si="531"/>
        <v>4.0492540086113826E-84</v>
      </c>
      <c r="DJ2253" s="40"/>
    </row>
    <row r="2254" spans="6:114" x14ac:dyDescent="0.25">
      <c r="F2254" s="70">
        <f t="shared" si="527"/>
        <v>224.59999999999152</v>
      </c>
      <c r="G2254" s="49">
        <f t="shared" si="525"/>
        <v>4.5059768070083543E-87</v>
      </c>
      <c r="M2254" s="70">
        <f t="shared" si="528"/>
        <v>224.59999999999152</v>
      </c>
      <c r="N2254" s="49">
        <f t="shared" si="526"/>
        <v>4.5059768070083545E-88</v>
      </c>
      <c r="O2254" s="48">
        <f t="shared" si="529"/>
        <v>4.9666196423181107E-88</v>
      </c>
      <c r="P2254" s="48">
        <f t="shared" si="529"/>
        <v>5.4743472001808222E-88</v>
      </c>
      <c r="Q2254" s="48">
        <f t="shared" si="529"/>
        <v>6.0339715894287115E-88</v>
      </c>
      <c r="R2254" s="48">
        <f t="shared" si="529"/>
        <v>6.6507966526149391E-88</v>
      </c>
      <c r="S2254" s="48">
        <f t="shared" ref="S2254:S2317" si="532">G2249*$S$5</f>
        <v>1.4661336415132356E-87</v>
      </c>
      <c r="T2254" s="48">
        <f t="shared" si="518"/>
        <v>1.6160058842989108E-87</v>
      </c>
      <c r="U2254" s="48">
        <f t="shared" si="518"/>
        <v>1.7811963683847924E-87</v>
      </c>
      <c r="V2254" s="48">
        <f t="shared" si="518"/>
        <v>1.9632705324453724E-87</v>
      </c>
      <c r="W2254" s="48">
        <f t="shared" si="518"/>
        <v>2.1639537717145059E-87</v>
      </c>
      <c r="X2254" s="48">
        <f t="shared" si="519"/>
        <v>4.7702955600515549E-87</v>
      </c>
      <c r="Y2254" s="48">
        <f t="shared" si="521"/>
        <v>5.2578971224104884E-87</v>
      </c>
      <c r="Z2254" s="48">
        <f t="shared" si="521"/>
        <v>5.7953325606358099E-87</v>
      </c>
      <c r="AA2254" s="48">
        <f t="shared" si="521"/>
        <v>6.3876942853606954E-87</v>
      </c>
      <c r="AB2254" s="48">
        <f t="shared" si="520"/>
        <v>7.0405950154847237E-87</v>
      </c>
      <c r="AC2254" s="48">
        <f t="shared" si="522"/>
        <v>1.9400552330438359E-87</v>
      </c>
      <c r="AD2254" s="48">
        <f t="shared" si="524"/>
        <v>2.1383475655572468E-87</v>
      </c>
      <c r="AE2254" s="48">
        <f t="shared" si="524"/>
        <v>2.356904461321364E-87</v>
      </c>
      <c r="AF2254" s="48">
        <f t="shared" si="524"/>
        <v>2.597796574003107E-87</v>
      </c>
      <c r="AG2254" s="48">
        <f t="shared" si="523"/>
        <v>2.8633061086949845E-87</v>
      </c>
      <c r="AH2254" s="58">
        <f t="shared" si="530"/>
        <v>5.2901955874075726E-86</v>
      </c>
      <c r="AI2254" s="58">
        <f t="shared" si="531"/>
        <v>3.6737469356997028E-84</v>
      </c>
      <c r="DJ2254" s="40"/>
    </row>
    <row r="2255" spans="6:114" x14ac:dyDescent="0.25">
      <c r="F2255" s="70">
        <f t="shared" si="527"/>
        <v>224.69999999999152</v>
      </c>
      <c r="G2255" s="49">
        <f t="shared" si="525"/>
        <v>4.0880527344724308E-87</v>
      </c>
      <c r="M2255" s="70">
        <f t="shared" si="528"/>
        <v>224.69999999999152</v>
      </c>
      <c r="N2255" s="49">
        <f t="shared" si="526"/>
        <v>4.088052734472431E-88</v>
      </c>
      <c r="O2255" s="48">
        <f t="shared" si="529"/>
        <v>4.5059768070083545E-88</v>
      </c>
      <c r="P2255" s="48">
        <f t="shared" si="529"/>
        <v>4.9666196423181107E-88</v>
      </c>
      <c r="Q2255" s="48">
        <f t="shared" si="529"/>
        <v>5.4743472001808222E-88</v>
      </c>
      <c r="R2255" s="48">
        <f t="shared" si="529"/>
        <v>6.0339715894287115E-88</v>
      </c>
      <c r="S2255" s="48">
        <f t="shared" si="532"/>
        <v>1.3301593305229878E-87</v>
      </c>
      <c r="T2255" s="48">
        <f t="shared" ref="T2255:W2318" si="533">S2254</f>
        <v>1.4661336415132356E-87</v>
      </c>
      <c r="U2255" s="48">
        <f t="shared" si="533"/>
        <v>1.6160058842989108E-87</v>
      </c>
      <c r="V2255" s="48">
        <f t="shared" si="533"/>
        <v>1.7811963683847924E-87</v>
      </c>
      <c r="W2255" s="48">
        <f t="shared" si="533"/>
        <v>1.9632705324453724E-87</v>
      </c>
      <c r="X2255" s="48">
        <f t="shared" si="519"/>
        <v>4.3279075434290118E-87</v>
      </c>
      <c r="Y2255" s="48">
        <f t="shared" si="521"/>
        <v>4.7702955600515549E-87</v>
      </c>
      <c r="Z2255" s="48">
        <f t="shared" si="521"/>
        <v>5.2578971224104884E-87</v>
      </c>
      <c r="AA2255" s="48">
        <f t="shared" si="521"/>
        <v>5.7953325606358099E-87</v>
      </c>
      <c r="AB2255" s="48">
        <f t="shared" si="520"/>
        <v>6.3876942853606954E-87</v>
      </c>
      <c r="AC2255" s="48">
        <f t="shared" si="522"/>
        <v>1.7601487538711809E-87</v>
      </c>
      <c r="AD2255" s="48">
        <f t="shared" si="524"/>
        <v>1.9400552330438359E-87</v>
      </c>
      <c r="AE2255" s="48">
        <f t="shared" si="524"/>
        <v>2.1383475655572468E-87</v>
      </c>
      <c r="AF2255" s="48">
        <f t="shared" si="524"/>
        <v>2.356904461321364E-87</v>
      </c>
      <c r="AG2255" s="48">
        <f t="shared" si="523"/>
        <v>2.597796574003107E-87</v>
      </c>
      <c r="AH2255" s="58">
        <f t="shared" si="530"/>
        <v>4.7996042214190434E-86</v>
      </c>
      <c r="AI2255" s="58">
        <f t="shared" si="531"/>
        <v>3.3330584870965581E-84</v>
      </c>
      <c r="DJ2255" s="40"/>
    </row>
    <row r="2256" spans="6:114" x14ac:dyDescent="0.25">
      <c r="F2256" s="70">
        <f t="shared" si="527"/>
        <v>224.79999999999151</v>
      </c>
      <c r="G2256" s="49">
        <f t="shared" si="525"/>
        <v>3.708886254608284E-87</v>
      </c>
      <c r="M2256" s="70">
        <f t="shared" si="528"/>
        <v>224.79999999999151</v>
      </c>
      <c r="N2256" s="49">
        <f t="shared" si="526"/>
        <v>3.7088862546082844E-88</v>
      </c>
      <c r="O2256" s="48">
        <f t="shared" si="529"/>
        <v>4.088052734472431E-88</v>
      </c>
      <c r="P2256" s="48">
        <f t="shared" si="529"/>
        <v>4.5059768070083545E-88</v>
      </c>
      <c r="Q2256" s="48">
        <f t="shared" si="529"/>
        <v>4.9666196423181107E-88</v>
      </c>
      <c r="R2256" s="48">
        <f t="shared" si="529"/>
        <v>5.4743472001808222E-88</v>
      </c>
      <c r="S2256" s="48">
        <f t="shared" si="532"/>
        <v>1.2067943178857423E-87</v>
      </c>
      <c r="T2256" s="48">
        <f t="shared" si="533"/>
        <v>1.3301593305229878E-87</v>
      </c>
      <c r="U2256" s="48">
        <f t="shared" si="533"/>
        <v>1.4661336415132356E-87</v>
      </c>
      <c r="V2256" s="48">
        <f t="shared" si="533"/>
        <v>1.6160058842989108E-87</v>
      </c>
      <c r="W2256" s="48">
        <f t="shared" si="533"/>
        <v>1.7811963683847924E-87</v>
      </c>
      <c r="X2256" s="48">
        <f t="shared" si="519"/>
        <v>3.9265410648907448E-87</v>
      </c>
      <c r="Y2256" s="48">
        <f t="shared" si="521"/>
        <v>4.3279075434290118E-87</v>
      </c>
      <c r="Z2256" s="48">
        <f t="shared" si="521"/>
        <v>4.7702955600515549E-87</v>
      </c>
      <c r="AA2256" s="48">
        <f t="shared" si="521"/>
        <v>5.2578971224104884E-87</v>
      </c>
      <c r="AB2256" s="48">
        <f t="shared" si="520"/>
        <v>5.7953325606358099E-87</v>
      </c>
      <c r="AC2256" s="48">
        <f t="shared" si="522"/>
        <v>1.5969235713401738E-87</v>
      </c>
      <c r="AD2256" s="48">
        <f t="shared" si="524"/>
        <v>1.7601487538711809E-87</v>
      </c>
      <c r="AE2256" s="48">
        <f t="shared" si="524"/>
        <v>1.9400552330438359E-87</v>
      </c>
      <c r="AF2256" s="48">
        <f t="shared" si="524"/>
        <v>2.1383475655572468E-87</v>
      </c>
      <c r="AG2256" s="48">
        <f t="shared" si="523"/>
        <v>2.356904461321364E-87</v>
      </c>
      <c r="AH2256" s="58">
        <f t="shared" si="530"/>
        <v>4.3545031243015877E-86</v>
      </c>
      <c r="AI2256" s="58">
        <f t="shared" si="531"/>
        <v>3.0239605029872139E-84</v>
      </c>
      <c r="DJ2256" s="40"/>
    </row>
    <row r="2257" spans="6:114" x14ac:dyDescent="0.25">
      <c r="F2257" s="70">
        <f t="shared" si="527"/>
        <v>224.89999999999151</v>
      </c>
      <c r="G2257" s="49">
        <f t="shared" si="525"/>
        <v>3.3648834613034263E-87</v>
      </c>
      <c r="M2257" s="70">
        <f t="shared" si="528"/>
        <v>224.89999999999151</v>
      </c>
      <c r="N2257" s="49">
        <f t="shared" si="526"/>
        <v>3.3648834613034263E-88</v>
      </c>
      <c r="O2257" s="48">
        <f t="shared" si="529"/>
        <v>3.7088862546082844E-88</v>
      </c>
      <c r="P2257" s="48">
        <f t="shared" si="529"/>
        <v>4.088052734472431E-88</v>
      </c>
      <c r="Q2257" s="48">
        <f t="shared" si="529"/>
        <v>4.5059768070083545E-88</v>
      </c>
      <c r="R2257" s="48">
        <f t="shared" si="529"/>
        <v>4.9666196423181107E-88</v>
      </c>
      <c r="S2257" s="48">
        <f t="shared" si="532"/>
        <v>1.0948694400361644E-87</v>
      </c>
      <c r="T2257" s="48">
        <f t="shared" si="533"/>
        <v>1.2067943178857423E-87</v>
      </c>
      <c r="U2257" s="48">
        <f t="shared" si="533"/>
        <v>1.3301593305229878E-87</v>
      </c>
      <c r="V2257" s="48">
        <f t="shared" si="533"/>
        <v>1.4661336415132356E-87</v>
      </c>
      <c r="W2257" s="48">
        <f t="shared" si="533"/>
        <v>1.6160058842989108E-87</v>
      </c>
      <c r="X2257" s="48">
        <f t="shared" si="519"/>
        <v>3.5623927367695848E-87</v>
      </c>
      <c r="Y2257" s="48">
        <f t="shared" si="521"/>
        <v>3.9265410648907448E-87</v>
      </c>
      <c r="Z2257" s="48">
        <f t="shared" si="521"/>
        <v>4.3279075434290118E-87</v>
      </c>
      <c r="AA2257" s="48">
        <f t="shared" si="521"/>
        <v>4.7702955600515549E-87</v>
      </c>
      <c r="AB2257" s="48">
        <f t="shared" si="520"/>
        <v>5.2578971224104884E-87</v>
      </c>
      <c r="AC2257" s="48">
        <f t="shared" si="522"/>
        <v>1.4488331401589525E-87</v>
      </c>
      <c r="AD2257" s="48">
        <f t="shared" si="524"/>
        <v>1.5969235713401738E-87</v>
      </c>
      <c r="AE2257" s="48">
        <f t="shared" si="524"/>
        <v>1.7601487538711809E-87</v>
      </c>
      <c r="AF2257" s="48">
        <f t="shared" si="524"/>
        <v>1.9400552330438359E-87</v>
      </c>
      <c r="AG2257" s="48">
        <f t="shared" si="523"/>
        <v>2.1383475655572468E-87</v>
      </c>
      <c r="AH2257" s="58">
        <f t="shared" si="530"/>
        <v>3.9506746795750873E-86</v>
      </c>
      <c r="AI2257" s="58">
        <f t="shared" si="531"/>
        <v>2.7435240830382553E-84</v>
      </c>
      <c r="DJ2257" s="40"/>
    </row>
    <row r="2258" spans="6:114" x14ac:dyDescent="0.25">
      <c r="F2258" s="70">
        <f t="shared" si="527"/>
        <v>224.9999999999915</v>
      </c>
      <c r="G2258" s="49">
        <f t="shared" si="525"/>
        <v>3.05278366512756E-87</v>
      </c>
      <c r="M2258" s="70">
        <f t="shared" si="528"/>
        <v>224.9999999999915</v>
      </c>
      <c r="N2258" s="49">
        <f t="shared" si="526"/>
        <v>3.0527836651275604E-88</v>
      </c>
      <c r="O2258" s="48">
        <f t="shared" si="529"/>
        <v>3.3648834613034263E-88</v>
      </c>
      <c r="P2258" s="48">
        <f t="shared" si="529"/>
        <v>3.7088862546082844E-88</v>
      </c>
      <c r="Q2258" s="48">
        <f t="shared" si="529"/>
        <v>4.088052734472431E-88</v>
      </c>
      <c r="R2258" s="48">
        <f t="shared" si="529"/>
        <v>4.5059768070083545E-88</v>
      </c>
      <c r="S2258" s="48">
        <f t="shared" si="532"/>
        <v>9.9332392846362214E-88</v>
      </c>
      <c r="T2258" s="48">
        <f t="shared" si="533"/>
        <v>1.0948694400361644E-87</v>
      </c>
      <c r="U2258" s="48">
        <f t="shared" si="533"/>
        <v>1.2067943178857423E-87</v>
      </c>
      <c r="V2258" s="48">
        <f t="shared" si="533"/>
        <v>1.3301593305229878E-87</v>
      </c>
      <c r="W2258" s="48">
        <f t="shared" si="533"/>
        <v>1.4661336415132356E-87</v>
      </c>
      <c r="X2258" s="48">
        <f t="shared" si="519"/>
        <v>3.2320117685978216E-87</v>
      </c>
      <c r="Y2258" s="48">
        <f t="shared" si="521"/>
        <v>3.5623927367695848E-87</v>
      </c>
      <c r="Z2258" s="48">
        <f t="shared" si="521"/>
        <v>3.9265410648907448E-87</v>
      </c>
      <c r="AA2258" s="48">
        <f t="shared" si="521"/>
        <v>4.3279075434290118E-87</v>
      </c>
      <c r="AB2258" s="48">
        <f t="shared" si="520"/>
        <v>4.7702955600515549E-87</v>
      </c>
      <c r="AC2258" s="48">
        <f t="shared" si="522"/>
        <v>1.3144742806026221E-87</v>
      </c>
      <c r="AD2258" s="48">
        <f t="shared" si="524"/>
        <v>1.4488331401589525E-87</v>
      </c>
      <c r="AE2258" s="48">
        <f t="shared" si="524"/>
        <v>1.5969235713401738E-87</v>
      </c>
      <c r="AF2258" s="48">
        <f t="shared" si="524"/>
        <v>1.7601487538711809E-87</v>
      </c>
      <c r="AG2258" s="48">
        <f t="shared" si="523"/>
        <v>1.9400552330438359E-87</v>
      </c>
      <c r="AH2258" s="58">
        <f t="shared" si="530"/>
        <v>3.5842922603429237E-86</v>
      </c>
      <c r="AI2258" s="58">
        <f t="shared" si="531"/>
        <v>2.4890918474603639E-84</v>
      </c>
      <c r="DJ2258" s="40"/>
    </row>
    <row r="2259" spans="6:114" x14ac:dyDescent="0.25">
      <c r="F2259" s="70">
        <f t="shared" si="527"/>
        <v>225.0999999999915</v>
      </c>
      <c r="G2259" s="49">
        <f t="shared" si="525"/>
        <v>2.769628502020013E-87</v>
      </c>
      <c r="M2259" s="70">
        <f t="shared" si="528"/>
        <v>225.0999999999915</v>
      </c>
      <c r="N2259" s="49">
        <f t="shared" si="526"/>
        <v>2.7696285020200132E-88</v>
      </c>
      <c r="O2259" s="48">
        <f t="shared" si="529"/>
        <v>3.0527836651275604E-88</v>
      </c>
      <c r="P2259" s="48">
        <f t="shared" si="529"/>
        <v>3.3648834613034263E-88</v>
      </c>
      <c r="Q2259" s="48">
        <f t="shared" si="529"/>
        <v>3.7088862546082844E-88</v>
      </c>
      <c r="R2259" s="48">
        <f t="shared" si="529"/>
        <v>4.088052734472431E-88</v>
      </c>
      <c r="S2259" s="48">
        <f t="shared" si="532"/>
        <v>9.0119536140167091E-88</v>
      </c>
      <c r="T2259" s="48">
        <f t="shared" si="533"/>
        <v>9.9332392846362214E-88</v>
      </c>
      <c r="U2259" s="48">
        <f t="shared" si="533"/>
        <v>1.0948694400361644E-87</v>
      </c>
      <c r="V2259" s="48">
        <f t="shared" si="533"/>
        <v>1.2067943178857423E-87</v>
      </c>
      <c r="W2259" s="48">
        <f t="shared" si="533"/>
        <v>1.3301593305229878E-87</v>
      </c>
      <c r="X2259" s="48">
        <f t="shared" ref="X2259:X2322" si="534">G2249*$X$5</f>
        <v>2.9322672830264711E-87</v>
      </c>
      <c r="Y2259" s="48">
        <f t="shared" si="521"/>
        <v>3.2320117685978216E-87</v>
      </c>
      <c r="Z2259" s="48">
        <f t="shared" si="521"/>
        <v>3.5623927367695848E-87</v>
      </c>
      <c r="AA2259" s="48">
        <f t="shared" si="521"/>
        <v>3.9265410648907448E-87</v>
      </c>
      <c r="AB2259" s="48">
        <f t="shared" si="521"/>
        <v>4.3279075434290118E-87</v>
      </c>
      <c r="AC2259" s="48">
        <f t="shared" si="522"/>
        <v>1.1925738900128887E-87</v>
      </c>
      <c r="AD2259" s="48">
        <f t="shared" si="524"/>
        <v>1.3144742806026221E-87</v>
      </c>
      <c r="AE2259" s="48">
        <f t="shared" si="524"/>
        <v>1.4488331401589525E-87</v>
      </c>
      <c r="AF2259" s="48">
        <f t="shared" si="524"/>
        <v>1.5969235713401738E-87</v>
      </c>
      <c r="AG2259" s="48">
        <f t="shared" si="523"/>
        <v>1.7601487538711809E-87</v>
      </c>
      <c r="AH2259" s="58">
        <f t="shared" si="530"/>
        <v>3.2518839872762807E-86</v>
      </c>
      <c r="AI2259" s="58">
        <f t="shared" si="531"/>
        <v>2.2582527689418619E-84</v>
      </c>
      <c r="DJ2259" s="40"/>
    </row>
    <row r="2260" spans="6:114" x14ac:dyDescent="0.25">
      <c r="F2260" s="70">
        <f t="shared" si="527"/>
        <v>225.19999999999149</v>
      </c>
      <c r="G2260" s="49">
        <f t="shared" si="525"/>
        <v>2.5127339054637117E-87</v>
      </c>
      <c r="M2260" s="70">
        <f t="shared" si="528"/>
        <v>225.19999999999149</v>
      </c>
      <c r="N2260" s="49">
        <f t="shared" si="526"/>
        <v>2.5127339054637117E-88</v>
      </c>
      <c r="O2260" s="48">
        <f t="shared" si="529"/>
        <v>2.7696285020200132E-88</v>
      </c>
      <c r="P2260" s="48">
        <f t="shared" si="529"/>
        <v>3.0527836651275604E-88</v>
      </c>
      <c r="Q2260" s="48">
        <f t="shared" si="529"/>
        <v>3.3648834613034263E-88</v>
      </c>
      <c r="R2260" s="48">
        <f t="shared" si="529"/>
        <v>3.7088862546082844E-88</v>
      </c>
      <c r="S2260" s="48">
        <f t="shared" si="532"/>
        <v>8.176105468944862E-88</v>
      </c>
      <c r="T2260" s="48">
        <f t="shared" si="533"/>
        <v>9.0119536140167091E-88</v>
      </c>
      <c r="U2260" s="48">
        <f t="shared" si="533"/>
        <v>9.9332392846362214E-88</v>
      </c>
      <c r="V2260" s="48">
        <f t="shared" si="533"/>
        <v>1.0948694400361644E-87</v>
      </c>
      <c r="W2260" s="48">
        <f t="shared" si="533"/>
        <v>1.2067943178857423E-87</v>
      </c>
      <c r="X2260" s="48">
        <f t="shared" si="534"/>
        <v>2.6603186610459756E-87</v>
      </c>
      <c r="Y2260" s="48">
        <f t="shared" ref="Y2260:AB2323" si="535">X2259</f>
        <v>2.9322672830264711E-87</v>
      </c>
      <c r="Z2260" s="48">
        <f t="shared" si="535"/>
        <v>3.2320117685978216E-87</v>
      </c>
      <c r="AA2260" s="48">
        <f t="shared" si="535"/>
        <v>3.5623927367695848E-87</v>
      </c>
      <c r="AB2260" s="48">
        <f t="shared" si="535"/>
        <v>3.9265410648907448E-87</v>
      </c>
      <c r="AC2260" s="48">
        <f t="shared" si="522"/>
        <v>1.0819768858572529E-87</v>
      </c>
      <c r="AD2260" s="48">
        <f t="shared" si="524"/>
        <v>1.1925738900128887E-87</v>
      </c>
      <c r="AE2260" s="48">
        <f t="shared" si="524"/>
        <v>1.3144742806026221E-87</v>
      </c>
      <c r="AF2260" s="48">
        <f t="shared" si="524"/>
        <v>1.4488331401589525E-87</v>
      </c>
      <c r="AG2260" s="48">
        <f t="shared" si="523"/>
        <v>1.5969235713401738E-87</v>
      </c>
      <c r="AH2260" s="58">
        <f t="shared" si="530"/>
        <v>2.9502998455836465E-86</v>
      </c>
      <c r="AI2260" s="58">
        <f t="shared" si="531"/>
        <v>2.0488193372108656E-84</v>
      </c>
      <c r="DJ2260" s="40"/>
    </row>
    <row r="2261" spans="6:114" x14ac:dyDescent="0.25">
      <c r="F2261" s="70">
        <f t="shared" si="527"/>
        <v>225.29999999999148</v>
      </c>
      <c r="G2261" s="49">
        <f t="shared" si="525"/>
        <v>2.2796646767443453E-87</v>
      </c>
      <c r="M2261" s="70">
        <f t="shared" si="528"/>
        <v>225.29999999999148</v>
      </c>
      <c r="N2261" s="49">
        <f t="shared" si="526"/>
        <v>2.2796646767443454E-88</v>
      </c>
      <c r="O2261" s="48">
        <f t="shared" si="529"/>
        <v>2.5127339054637117E-88</v>
      </c>
      <c r="P2261" s="48">
        <f t="shared" si="529"/>
        <v>2.7696285020200132E-88</v>
      </c>
      <c r="Q2261" s="48">
        <f t="shared" si="529"/>
        <v>3.0527836651275604E-88</v>
      </c>
      <c r="R2261" s="48">
        <f t="shared" si="529"/>
        <v>3.3648834613034263E-88</v>
      </c>
      <c r="S2261" s="48">
        <f t="shared" si="532"/>
        <v>7.4177725092165687E-88</v>
      </c>
      <c r="T2261" s="48">
        <f t="shared" si="533"/>
        <v>8.176105468944862E-88</v>
      </c>
      <c r="U2261" s="48">
        <f t="shared" si="533"/>
        <v>9.0119536140167091E-88</v>
      </c>
      <c r="V2261" s="48">
        <f t="shared" si="533"/>
        <v>9.9332392846362214E-88</v>
      </c>
      <c r="W2261" s="48">
        <f t="shared" si="533"/>
        <v>1.0948694400361644E-87</v>
      </c>
      <c r="X2261" s="48">
        <f t="shared" si="534"/>
        <v>2.4135886357714846E-87</v>
      </c>
      <c r="Y2261" s="48">
        <f t="shared" si="535"/>
        <v>2.6603186610459756E-87</v>
      </c>
      <c r="Z2261" s="48">
        <f t="shared" si="535"/>
        <v>2.9322672830264711E-87</v>
      </c>
      <c r="AA2261" s="48">
        <f t="shared" si="535"/>
        <v>3.2320117685978216E-87</v>
      </c>
      <c r="AB2261" s="48">
        <f t="shared" si="535"/>
        <v>3.5623927367695848E-87</v>
      </c>
      <c r="AC2261" s="48">
        <f t="shared" si="522"/>
        <v>9.816352662226862E-88</v>
      </c>
      <c r="AD2261" s="48">
        <f t="shared" si="524"/>
        <v>1.0819768858572529E-87</v>
      </c>
      <c r="AE2261" s="48">
        <f t="shared" si="524"/>
        <v>1.1925738900128887E-87</v>
      </c>
      <c r="AF2261" s="48">
        <f t="shared" si="524"/>
        <v>1.3144742806026221E-87</v>
      </c>
      <c r="AG2261" s="48">
        <f t="shared" si="523"/>
        <v>1.4488331401589525E-87</v>
      </c>
      <c r="AH2261" s="58">
        <f t="shared" si="530"/>
        <v>2.6766818496849243E-86</v>
      </c>
      <c r="AI2261" s="58">
        <f t="shared" si="531"/>
        <v>1.8588068400589751E-84</v>
      </c>
      <c r="DJ2261" s="40"/>
    </row>
    <row r="2262" spans="6:114" x14ac:dyDescent="0.25">
      <c r="F2262" s="70">
        <f t="shared" si="527"/>
        <v>225.39999999999148</v>
      </c>
      <c r="G2262" s="49">
        <f t="shared" si="525"/>
        <v>2.0682114124903035E-87</v>
      </c>
      <c r="M2262" s="70">
        <f t="shared" si="528"/>
        <v>225.39999999999148</v>
      </c>
      <c r="N2262" s="49">
        <f t="shared" si="526"/>
        <v>2.0682114124903037E-88</v>
      </c>
      <c r="O2262" s="48">
        <f t="shared" si="529"/>
        <v>2.2796646767443454E-88</v>
      </c>
      <c r="P2262" s="48">
        <f t="shared" si="529"/>
        <v>2.5127339054637117E-88</v>
      </c>
      <c r="Q2262" s="48">
        <f t="shared" si="529"/>
        <v>2.7696285020200132E-88</v>
      </c>
      <c r="R2262" s="48">
        <f t="shared" si="529"/>
        <v>3.0527836651275604E-88</v>
      </c>
      <c r="S2262" s="48">
        <f t="shared" si="532"/>
        <v>6.7297669226068526E-88</v>
      </c>
      <c r="T2262" s="48">
        <f t="shared" si="533"/>
        <v>7.4177725092165687E-88</v>
      </c>
      <c r="U2262" s="48">
        <f t="shared" si="533"/>
        <v>8.176105468944862E-88</v>
      </c>
      <c r="V2262" s="48">
        <f t="shared" si="533"/>
        <v>9.0119536140167091E-88</v>
      </c>
      <c r="W2262" s="48">
        <f t="shared" si="533"/>
        <v>9.9332392846362214E-88</v>
      </c>
      <c r="X2262" s="48">
        <f t="shared" si="534"/>
        <v>2.1897388800723289E-87</v>
      </c>
      <c r="Y2262" s="48">
        <f t="shared" si="535"/>
        <v>2.4135886357714846E-87</v>
      </c>
      <c r="Z2262" s="48">
        <f t="shared" si="535"/>
        <v>2.6603186610459756E-87</v>
      </c>
      <c r="AA2262" s="48">
        <f t="shared" si="535"/>
        <v>2.9322672830264711E-87</v>
      </c>
      <c r="AB2262" s="48">
        <f t="shared" si="535"/>
        <v>3.2320117685978216E-87</v>
      </c>
      <c r="AC2262" s="48">
        <f t="shared" si="522"/>
        <v>8.9059818419239619E-88</v>
      </c>
      <c r="AD2262" s="48">
        <f t="shared" si="524"/>
        <v>9.816352662226862E-88</v>
      </c>
      <c r="AE2262" s="48">
        <f t="shared" si="524"/>
        <v>1.0819768858572529E-87</v>
      </c>
      <c r="AF2262" s="48">
        <f t="shared" si="524"/>
        <v>1.1925738900128887E-87</v>
      </c>
      <c r="AG2262" s="48">
        <f t="shared" si="523"/>
        <v>1.3144742806026221E-87</v>
      </c>
      <c r="AH2262" s="58">
        <f t="shared" si="530"/>
        <v>2.4284369731528637E-86</v>
      </c>
      <c r="AI2262" s="58">
        <f t="shared" si="531"/>
        <v>1.6864145646894886E-84</v>
      </c>
      <c r="DJ2262" s="40"/>
    </row>
    <row r="2263" spans="6:114" x14ac:dyDescent="0.25">
      <c r="F2263" s="70">
        <f t="shared" si="527"/>
        <v>225.49999999999147</v>
      </c>
      <c r="G2263" s="49">
        <f t="shared" si="525"/>
        <v>1.8763695710031215E-87</v>
      </c>
      <c r="M2263" s="70">
        <f t="shared" si="528"/>
        <v>225.49999999999147</v>
      </c>
      <c r="N2263" s="49">
        <f t="shared" si="526"/>
        <v>1.8763695710031216E-88</v>
      </c>
      <c r="O2263" s="48">
        <f t="shared" si="529"/>
        <v>2.0682114124903037E-88</v>
      </c>
      <c r="P2263" s="48">
        <f t="shared" si="529"/>
        <v>2.2796646767443454E-88</v>
      </c>
      <c r="Q2263" s="48">
        <f t="shared" si="529"/>
        <v>2.5127339054637117E-88</v>
      </c>
      <c r="R2263" s="48">
        <f t="shared" si="529"/>
        <v>2.7696285020200132E-88</v>
      </c>
      <c r="S2263" s="48">
        <f t="shared" si="532"/>
        <v>6.1055673302551208E-88</v>
      </c>
      <c r="T2263" s="48">
        <f t="shared" si="533"/>
        <v>6.7297669226068526E-88</v>
      </c>
      <c r="U2263" s="48">
        <f t="shared" si="533"/>
        <v>7.4177725092165687E-88</v>
      </c>
      <c r="V2263" s="48">
        <f t="shared" si="533"/>
        <v>8.176105468944862E-88</v>
      </c>
      <c r="W2263" s="48">
        <f t="shared" si="533"/>
        <v>9.0119536140167091E-88</v>
      </c>
      <c r="X2263" s="48">
        <f t="shared" si="534"/>
        <v>1.9866478569272443E-87</v>
      </c>
      <c r="Y2263" s="48">
        <f t="shared" si="535"/>
        <v>2.1897388800723289E-87</v>
      </c>
      <c r="Z2263" s="48">
        <f t="shared" si="535"/>
        <v>2.4135886357714846E-87</v>
      </c>
      <c r="AA2263" s="48">
        <f t="shared" si="535"/>
        <v>2.6603186610459756E-87</v>
      </c>
      <c r="AB2263" s="48">
        <f t="shared" si="535"/>
        <v>2.9322672830264711E-87</v>
      </c>
      <c r="AC2263" s="48">
        <f t="shared" ref="AC2263:AC2326" si="536">G2248*$AC$5</f>
        <v>8.0800294214945541E-88</v>
      </c>
      <c r="AD2263" s="48">
        <f t="shared" si="524"/>
        <v>8.9059818419239619E-88</v>
      </c>
      <c r="AE2263" s="48">
        <f t="shared" si="524"/>
        <v>9.816352662226862E-88</v>
      </c>
      <c r="AF2263" s="48">
        <f t="shared" si="524"/>
        <v>1.0819768858572529E-87</v>
      </c>
      <c r="AG2263" s="48">
        <f t="shared" si="523"/>
        <v>1.1925738900128887E-87</v>
      </c>
      <c r="AH2263" s="58">
        <f t="shared" si="530"/>
        <v>2.203212587655434E-86</v>
      </c>
      <c r="AI2263" s="58">
        <f t="shared" si="531"/>
        <v>1.5300087414273847E-84</v>
      </c>
      <c r="DJ2263" s="40"/>
    </row>
    <row r="2264" spans="6:114" x14ac:dyDescent="0.25">
      <c r="F2264" s="70">
        <f t="shared" si="527"/>
        <v>225.59999999999147</v>
      </c>
      <c r="G2264" s="49">
        <f t="shared" si="525"/>
        <v>1.702320479139504E-87</v>
      </c>
      <c r="M2264" s="70">
        <f t="shared" si="528"/>
        <v>225.59999999999147</v>
      </c>
      <c r="N2264" s="49">
        <f t="shared" si="526"/>
        <v>1.7023204791395042E-88</v>
      </c>
      <c r="O2264" s="48">
        <f t="shared" si="529"/>
        <v>1.8763695710031216E-88</v>
      </c>
      <c r="P2264" s="48">
        <f t="shared" si="529"/>
        <v>2.0682114124903037E-88</v>
      </c>
      <c r="Q2264" s="48">
        <f t="shared" si="529"/>
        <v>2.2796646767443454E-88</v>
      </c>
      <c r="R2264" s="48">
        <f t="shared" si="529"/>
        <v>2.5127339054637117E-88</v>
      </c>
      <c r="S2264" s="48">
        <f t="shared" si="532"/>
        <v>5.5392570040400264E-88</v>
      </c>
      <c r="T2264" s="48">
        <f t="shared" si="533"/>
        <v>6.1055673302551208E-88</v>
      </c>
      <c r="U2264" s="48">
        <f t="shared" si="533"/>
        <v>6.7297669226068526E-88</v>
      </c>
      <c r="V2264" s="48">
        <f t="shared" si="533"/>
        <v>7.4177725092165687E-88</v>
      </c>
      <c r="W2264" s="48">
        <f t="shared" si="533"/>
        <v>8.176105468944862E-88</v>
      </c>
      <c r="X2264" s="48">
        <f t="shared" si="534"/>
        <v>1.8023907228033418E-87</v>
      </c>
      <c r="Y2264" s="48">
        <f t="shared" si="535"/>
        <v>1.9866478569272443E-87</v>
      </c>
      <c r="Z2264" s="48">
        <f t="shared" si="535"/>
        <v>2.1897388800723289E-87</v>
      </c>
      <c r="AA2264" s="48">
        <f t="shared" si="535"/>
        <v>2.4135886357714846E-87</v>
      </c>
      <c r="AB2264" s="48">
        <f t="shared" si="535"/>
        <v>2.6603186610459756E-87</v>
      </c>
      <c r="AC2264" s="48">
        <f t="shared" si="536"/>
        <v>7.3306682075661778E-88</v>
      </c>
      <c r="AD2264" s="48">
        <f t="shared" si="524"/>
        <v>8.0800294214945541E-88</v>
      </c>
      <c r="AE2264" s="48">
        <f t="shared" si="524"/>
        <v>8.9059818419239619E-88</v>
      </c>
      <c r="AF2264" s="48">
        <f t="shared" si="524"/>
        <v>9.816352662226862E-88</v>
      </c>
      <c r="AG2264" s="48">
        <f t="shared" si="524"/>
        <v>1.0819768858572529E-87</v>
      </c>
      <c r="AH2264" s="58">
        <f t="shared" si="530"/>
        <v>1.9988741783789223E-86</v>
      </c>
      <c r="AI2264" s="58">
        <f t="shared" si="531"/>
        <v>1.3881070683186959E-84</v>
      </c>
      <c r="DJ2264" s="40"/>
    </row>
    <row r="2265" spans="6:114" x14ac:dyDescent="0.25">
      <c r="F2265" s="70">
        <f t="shared" si="527"/>
        <v>225.69999999999146</v>
      </c>
      <c r="G2265" s="49">
        <f t="shared" si="525"/>
        <v>1.5444140998762832E-87</v>
      </c>
      <c r="M2265" s="70">
        <f t="shared" si="528"/>
        <v>225.69999999999146</v>
      </c>
      <c r="N2265" s="49">
        <f t="shared" si="526"/>
        <v>1.5444140998762834E-88</v>
      </c>
      <c r="O2265" s="48">
        <f t="shared" si="529"/>
        <v>1.7023204791395042E-88</v>
      </c>
      <c r="P2265" s="48">
        <f t="shared" si="529"/>
        <v>1.8763695710031216E-88</v>
      </c>
      <c r="Q2265" s="48">
        <f t="shared" si="529"/>
        <v>2.0682114124903037E-88</v>
      </c>
      <c r="R2265" s="48">
        <f t="shared" si="529"/>
        <v>2.2796646767443454E-88</v>
      </c>
      <c r="S2265" s="48">
        <f t="shared" si="532"/>
        <v>5.0254678109274235E-88</v>
      </c>
      <c r="T2265" s="48">
        <f t="shared" si="533"/>
        <v>5.5392570040400264E-88</v>
      </c>
      <c r="U2265" s="48">
        <f t="shared" si="533"/>
        <v>6.1055673302551208E-88</v>
      </c>
      <c r="V2265" s="48">
        <f t="shared" si="533"/>
        <v>6.7297669226068526E-88</v>
      </c>
      <c r="W2265" s="48">
        <f t="shared" si="533"/>
        <v>7.4177725092165687E-88</v>
      </c>
      <c r="X2265" s="48">
        <f t="shared" si="534"/>
        <v>1.6352210937889724E-87</v>
      </c>
      <c r="Y2265" s="48">
        <f t="shared" si="535"/>
        <v>1.8023907228033418E-87</v>
      </c>
      <c r="Z2265" s="48">
        <f t="shared" si="535"/>
        <v>1.9866478569272443E-87</v>
      </c>
      <c r="AA2265" s="48">
        <f t="shared" si="535"/>
        <v>2.1897388800723289E-87</v>
      </c>
      <c r="AB2265" s="48">
        <f t="shared" si="535"/>
        <v>2.4135886357714846E-87</v>
      </c>
      <c r="AC2265" s="48">
        <f t="shared" si="536"/>
        <v>6.6507966526149391E-88</v>
      </c>
      <c r="AD2265" s="48">
        <f t="shared" ref="AD2265:AG2328" si="537">AC2264</f>
        <v>7.3306682075661778E-88</v>
      </c>
      <c r="AE2265" s="48">
        <f t="shared" si="537"/>
        <v>8.0800294214945541E-88</v>
      </c>
      <c r="AF2265" s="48">
        <f t="shared" si="537"/>
        <v>8.9059818419239619E-88</v>
      </c>
      <c r="AG2265" s="48">
        <f t="shared" si="537"/>
        <v>9.816352662226862E-88</v>
      </c>
      <c r="AH2265" s="58">
        <f t="shared" si="530"/>
        <v>1.8134851249575969E-86</v>
      </c>
      <c r="AI2265" s="58">
        <f t="shared" si="531"/>
        <v>1.2593646701094421E-84</v>
      </c>
      <c r="DJ2265" s="40"/>
    </row>
    <row r="2266" spans="6:114" x14ac:dyDescent="0.25">
      <c r="F2266" s="70">
        <f t="shared" si="527"/>
        <v>225.79999999999146</v>
      </c>
      <c r="G2266" s="49">
        <f t="shared" si="525"/>
        <v>1.401153397360658E-87</v>
      </c>
      <c r="M2266" s="70">
        <f t="shared" si="528"/>
        <v>225.79999999999146</v>
      </c>
      <c r="N2266" s="49">
        <f t="shared" si="526"/>
        <v>1.4011533973606582E-88</v>
      </c>
      <c r="O2266" s="48">
        <f t="shared" si="529"/>
        <v>1.5444140998762834E-88</v>
      </c>
      <c r="P2266" s="48">
        <f t="shared" si="529"/>
        <v>1.7023204791395042E-88</v>
      </c>
      <c r="Q2266" s="48">
        <f t="shared" si="529"/>
        <v>1.8763695710031216E-88</v>
      </c>
      <c r="R2266" s="48">
        <f t="shared" si="529"/>
        <v>2.0682114124903037E-88</v>
      </c>
      <c r="S2266" s="48">
        <f t="shared" si="532"/>
        <v>4.5593293534886908E-88</v>
      </c>
      <c r="T2266" s="48">
        <f t="shared" si="533"/>
        <v>5.0254678109274235E-88</v>
      </c>
      <c r="U2266" s="48">
        <f t="shared" si="533"/>
        <v>5.5392570040400264E-88</v>
      </c>
      <c r="V2266" s="48">
        <f t="shared" si="533"/>
        <v>6.1055673302551208E-88</v>
      </c>
      <c r="W2266" s="48">
        <f t="shared" si="533"/>
        <v>6.7297669226068526E-88</v>
      </c>
      <c r="X2266" s="48">
        <f t="shared" si="534"/>
        <v>1.4835545018433137E-87</v>
      </c>
      <c r="Y2266" s="48">
        <f t="shared" si="535"/>
        <v>1.6352210937889724E-87</v>
      </c>
      <c r="Z2266" s="48">
        <f t="shared" si="535"/>
        <v>1.8023907228033418E-87</v>
      </c>
      <c r="AA2266" s="48">
        <f t="shared" si="535"/>
        <v>1.9866478569272443E-87</v>
      </c>
      <c r="AB2266" s="48">
        <f t="shared" si="535"/>
        <v>2.1897388800723289E-87</v>
      </c>
      <c r="AC2266" s="48">
        <f t="shared" si="536"/>
        <v>6.0339715894287115E-88</v>
      </c>
      <c r="AD2266" s="48">
        <f t="shared" si="537"/>
        <v>6.6507966526149391E-88</v>
      </c>
      <c r="AE2266" s="48">
        <f t="shared" si="537"/>
        <v>7.3306682075661778E-88</v>
      </c>
      <c r="AF2266" s="48">
        <f t="shared" si="537"/>
        <v>8.0800294214945541E-88</v>
      </c>
      <c r="AG2266" s="48">
        <f t="shared" si="537"/>
        <v>8.9059818419239619E-88</v>
      </c>
      <c r="AH2266" s="58">
        <f t="shared" si="530"/>
        <v>1.6452883564856831E-86</v>
      </c>
      <c r="AI2266" s="58">
        <f t="shared" si="531"/>
        <v>1.1425613586706134E-84</v>
      </c>
      <c r="DJ2266" s="40"/>
    </row>
    <row r="2267" spans="6:114" x14ac:dyDescent="0.25">
      <c r="F2267" s="70">
        <f t="shared" si="527"/>
        <v>225.89999999999145</v>
      </c>
      <c r="G2267" s="49">
        <f t="shared" si="525"/>
        <v>1.2711801513720845E-87</v>
      </c>
      <c r="M2267" s="70">
        <f t="shared" si="528"/>
        <v>225.89999999999145</v>
      </c>
      <c r="N2267" s="49">
        <f t="shared" si="526"/>
        <v>1.2711801513720847E-88</v>
      </c>
      <c r="O2267" s="48">
        <f t="shared" si="529"/>
        <v>1.4011533973606582E-88</v>
      </c>
      <c r="P2267" s="48">
        <f t="shared" si="529"/>
        <v>1.5444140998762834E-88</v>
      </c>
      <c r="Q2267" s="48">
        <f t="shared" si="529"/>
        <v>1.7023204791395042E-88</v>
      </c>
      <c r="R2267" s="48">
        <f t="shared" si="529"/>
        <v>1.8763695710031216E-88</v>
      </c>
      <c r="S2267" s="48">
        <f t="shared" si="532"/>
        <v>4.1364228249806074E-88</v>
      </c>
      <c r="T2267" s="48">
        <f t="shared" si="533"/>
        <v>4.5593293534886908E-88</v>
      </c>
      <c r="U2267" s="48">
        <f t="shared" si="533"/>
        <v>5.0254678109274235E-88</v>
      </c>
      <c r="V2267" s="48">
        <f t="shared" si="533"/>
        <v>5.5392570040400264E-88</v>
      </c>
      <c r="W2267" s="48">
        <f t="shared" si="533"/>
        <v>6.1055673302551208E-88</v>
      </c>
      <c r="X2267" s="48">
        <f t="shared" si="534"/>
        <v>1.3459533845213705E-87</v>
      </c>
      <c r="Y2267" s="48">
        <f t="shared" si="535"/>
        <v>1.4835545018433137E-87</v>
      </c>
      <c r="Z2267" s="48">
        <f t="shared" si="535"/>
        <v>1.6352210937889724E-87</v>
      </c>
      <c r="AA2267" s="48">
        <f t="shared" si="535"/>
        <v>1.8023907228033418E-87</v>
      </c>
      <c r="AB2267" s="48">
        <f t="shared" si="535"/>
        <v>1.9866478569272443E-87</v>
      </c>
      <c r="AC2267" s="48">
        <f t="shared" si="536"/>
        <v>5.4743472001808222E-88</v>
      </c>
      <c r="AD2267" s="48">
        <f t="shared" si="537"/>
        <v>6.0339715894287115E-88</v>
      </c>
      <c r="AE2267" s="48">
        <f t="shared" si="537"/>
        <v>6.6507966526149391E-88</v>
      </c>
      <c r="AF2267" s="48">
        <f t="shared" si="537"/>
        <v>7.3306682075661778E-88</v>
      </c>
      <c r="AG2267" s="48">
        <f t="shared" si="537"/>
        <v>8.0800294214945541E-88</v>
      </c>
      <c r="AH2267" s="58">
        <f t="shared" si="530"/>
        <v>1.4926897069257116E-86</v>
      </c>
      <c r="AI2267" s="58">
        <f t="shared" si="531"/>
        <v>1.0365900742539663E-84</v>
      </c>
      <c r="DJ2267" s="40"/>
    </row>
    <row r="2268" spans="6:114" x14ac:dyDescent="0.25">
      <c r="F2268" s="70">
        <f t="shared" si="527"/>
        <v>225.99999999999145</v>
      </c>
      <c r="G2268" s="49">
        <f t="shared" si="525"/>
        <v>1.1532620868473134E-87</v>
      </c>
      <c r="M2268" s="70">
        <f t="shared" si="528"/>
        <v>225.99999999999145</v>
      </c>
      <c r="N2268" s="49">
        <f t="shared" si="526"/>
        <v>1.1532620868473134E-88</v>
      </c>
      <c r="O2268" s="48">
        <f t="shared" si="529"/>
        <v>1.2711801513720847E-88</v>
      </c>
      <c r="P2268" s="48">
        <f t="shared" si="529"/>
        <v>1.4011533973606582E-88</v>
      </c>
      <c r="Q2268" s="48">
        <f t="shared" si="529"/>
        <v>1.5444140998762834E-88</v>
      </c>
      <c r="R2268" s="48">
        <f t="shared" si="529"/>
        <v>1.7023204791395042E-88</v>
      </c>
      <c r="S2268" s="48">
        <f t="shared" si="532"/>
        <v>3.7527391420062433E-88</v>
      </c>
      <c r="T2268" s="48">
        <f t="shared" si="533"/>
        <v>4.1364228249806074E-88</v>
      </c>
      <c r="U2268" s="48">
        <f t="shared" si="533"/>
        <v>4.5593293534886908E-88</v>
      </c>
      <c r="V2268" s="48">
        <f t="shared" si="533"/>
        <v>5.0254678109274235E-88</v>
      </c>
      <c r="W2268" s="48">
        <f t="shared" si="533"/>
        <v>5.5392570040400264E-88</v>
      </c>
      <c r="X2268" s="48">
        <f t="shared" si="534"/>
        <v>1.2211134660510242E-87</v>
      </c>
      <c r="Y2268" s="48">
        <f t="shared" si="535"/>
        <v>1.3459533845213705E-87</v>
      </c>
      <c r="Z2268" s="48">
        <f t="shared" si="535"/>
        <v>1.4835545018433137E-87</v>
      </c>
      <c r="AA2268" s="48">
        <f t="shared" si="535"/>
        <v>1.6352210937889724E-87</v>
      </c>
      <c r="AB2268" s="48">
        <f t="shared" si="535"/>
        <v>1.8023907228033418E-87</v>
      </c>
      <c r="AC2268" s="48">
        <f t="shared" si="536"/>
        <v>4.9666196423181107E-88</v>
      </c>
      <c r="AD2268" s="48">
        <f t="shared" si="537"/>
        <v>5.4743472001808222E-88</v>
      </c>
      <c r="AE2268" s="48">
        <f t="shared" si="537"/>
        <v>6.0339715894287115E-88</v>
      </c>
      <c r="AF2268" s="48">
        <f t="shared" si="537"/>
        <v>6.6507966526149391E-88</v>
      </c>
      <c r="AG2268" s="48">
        <f t="shared" si="537"/>
        <v>7.3306682075661778E-88</v>
      </c>
      <c r="AH2268" s="58">
        <f t="shared" si="530"/>
        <v>1.3542428133222781E-86</v>
      </c>
      <c r="AI2268" s="58">
        <f t="shared" si="531"/>
        <v>9.4044639814047091E-85</v>
      </c>
      <c r="DJ2268" s="40"/>
    </row>
    <row r="2269" spans="6:114" x14ac:dyDescent="0.25">
      <c r="F2269" s="70">
        <f t="shared" si="527"/>
        <v>226.09999999999144</v>
      </c>
      <c r="G2269" s="49">
        <f t="shared" si="525"/>
        <v>1.0462811965694374E-87</v>
      </c>
      <c r="M2269" s="70">
        <f t="shared" si="528"/>
        <v>226.09999999999144</v>
      </c>
      <c r="N2269" s="49">
        <f t="shared" si="526"/>
        <v>1.0462811965694374E-88</v>
      </c>
      <c r="O2269" s="48">
        <f t="shared" si="529"/>
        <v>1.1532620868473134E-88</v>
      </c>
      <c r="P2269" s="48">
        <f t="shared" si="529"/>
        <v>1.2711801513720847E-88</v>
      </c>
      <c r="Q2269" s="48">
        <f t="shared" si="529"/>
        <v>1.4011533973606582E-88</v>
      </c>
      <c r="R2269" s="48">
        <f t="shared" si="529"/>
        <v>1.5444140998762834E-88</v>
      </c>
      <c r="S2269" s="48">
        <f t="shared" si="532"/>
        <v>3.4046409582790084E-88</v>
      </c>
      <c r="T2269" s="48">
        <f t="shared" si="533"/>
        <v>3.7527391420062433E-88</v>
      </c>
      <c r="U2269" s="48">
        <f t="shared" si="533"/>
        <v>4.1364228249806074E-88</v>
      </c>
      <c r="V2269" s="48">
        <f t="shared" si="533"/>
        <v>4.5593293534886908E-88</v>
      </c>
      <c r="W2269" s="48">
        <f t="shared" si="533"/>
        <v>5.0254678109274235E-88</v>
      </c>
      <c r="X2269" s="48">
        <f t="shared" si="534"/>
        <v>1.1078514008080053E-87</v>
      </c>
      <c r="Y2269" s="48">
        <f t="shared" si="535"/>
        <v>1.2211134660510242E-87</v>
      </c>
      <c r="Z2269" s="48">
        <f t="shared" si="535"/>
        <v>1.3459533845213705E-87</v>
      </c>
      <c r="AA2269" s="48">
        <f t="shared" si="535"/>
        <v>1.4835545018433137E-87</v>
      </c>
      <c r="AB2269" s="48">
        <f t="shared" si="535"/>
        <v>1.6352210937889724E-87</v>
      </c>
      <c r="AC2269" s="48">
        <f t="shared" si="536"/>
        <v>4.5059768070083545E-88</v>
      </c>
      <c r="AD2269" s="48">
        <f t="shared" si="537"/>
        <v>4.9666196423181107E-88</v>
      </c>
      <c r="AE2269" s="48">
        <f t="shared" si="537"/>
        <v>5.4743472001808222E-88</v>
      </c>
      <c r="AF2269" s="48">
        <f t="shared" si="537"/>
        <v>6.0339715894287115E-88</v>
      </c>
      <c r="AG2269" s="48">
        <f t="shared" si="537"/>
        <v>6.6507966526149391E-88</v>
      </c>
      <c r="AH2269" s="58">
        <f t="shared" si="530"/>
        <v>1.2286354138338555E-86</v>
      </c>
      <c r="AI2269" s="58">
        <f t="shared" si="531"/>
        <v>8.5321903738462179E-85</v>
      </c>
      <c r="DJ2269" s="40"/>
    </row>
    <row r="2270" spans="6:114" x14ac:dyDescent="0.25">
      <c r="F2270" s="70">
        <f t="shared" si="527"/>
        <v>226.19999999999143</v>
      </c>
      <c r="G2270" s="49">
        <f t="shared" si="525"/>
        <v>9.492231464218808E-88</v>
      </c>
      <c r="M2270" s="70">
        <f t="shared" si="528"/>
        <v>226.19999999999143</v>
      </c>
      <c r="N2270" s="49">
        <f t="shared" si="526"/>
        <v>9.4922314642188088E-89</v>
      </c>
      <c r="O2270" s="48">
        <f t="shared" si="529"/>
        <v>1.0462811965694374E-88</v>
      </c>
      <c r="P2270" s="48">
        <f t="shared" si="529"/>
        <v>1.1532620868473134E-88</v>
      </c>
      <c r="Q2270" s="48">
        <f t="shared" si="529"/>
        <v>1.2711801513720847E-88</v>
      </c>
      <c r="R2270" s="48">
        <f t="shared" si="529"/>
        <v>1.4011533973606582E-88</v>
      </c>
      <c r="S2270" s="48">
        <f t="shared" si="532"/>
        <v>3.0888281997525668E-88</v>
      </c>
      <c r="T2270" s="48">
        <f t="shared" si="533"/>
        <v>3.4046409582790084E-88</v>
      </c>
      <c r="U2270" s="48">
        <f t="shared" si="533"/>
        <v>3.7527391420062433E-88</v>
      </c>
      <c r="V2270" s="48">
        <f t="shared" si="533"/>
        <v>4.1364228249806074E-88</v>
      </c>
      <c r="W2270" s="48">
        <f t="shared" si="533"/>
        <v>4.5593293534886908E-88</v>
      </c>
      <c r="X2270" s="48">
        <f t="shared" si="534"/>
        <v>1.0050935621854847E-87</v>
      </c>
      <c r="Y2270" s="48">
        <f t="shared" si="535"/>
        <v>1.1078514008080053E-87</v>
      </c>
      <c r="Z2270" s="48">
        <f t="shared" si="535"/>
        <v>1.2211134660510242E-87</v>
      </c>
      <c r="AA2270" s="48">
        <f t="shared" si="535"/>
        <v>1.3459533845213705E-87</v>
      </c>
      <c r="AB2270" s="48">
        <f t="shared" si="535"/>
        <v>1.4835545018433137E-87</v>
      </c>
      <c r="AC2270" s="48">
        <f t="shared" si="536"/>
        <v>4.088052734472431E-88</v>
      </c>
      <c r="AD2270" s="48">
        <f t="shared" si="537"/>
        <v>4.5059768070083545E-88</v>
      </c>
      <c r="AE2270" s="48">
        <f t="shared" si="537"/>
        <v>4.9666196423181107E-88</v>
      </c>
      <c r="AF2270" s="48">
        <f t="shared" si="537"/>
        <v>5.4743472001808222E-88</v>
      </c>
      <c r="AG2270" s="48">
        <f t="shared" si="537"/>
        <v>6.0339715894287115E-88</v>
      </c>
      <c r="AH2270" s="58">
        <f t="shared" si="530"/>
        <v>1.1146769158457891E-86</v>
      </c>
      <c r="AI2270" s="58">
        <f t="shared" si="531"/>
        <v>7.7408119155957573E-85</v>
      </c>
      <c r="DJ2270" s="40"/>
    </row>
    <row r="2271" spans="6:114" x14ac:dyDescent="0.25">
      <c r="F2271" s="70">
        <f t="shared" si="527"/>
        <v>226.29999999999143</v>
      </c>
      <c r="G2271" s="49">
        <f t="shared" si="525"/>
        <v>8.6116766285769464E-88</v>
      </c>
      <c r="M2271" s="70">
        <f t="shared" si="528"/>
        <v>226.29999999999143</v>
      </c>
      <c r="N2271" s="49">
        <f t="shared" si="526"/>
        <v>8.6116766285769472E-89</v>
      </c>
      <c r="O2271" s="48">
        <f t="shared" si="529"/>
        <v>9.4922314642188088E-89</v>
      </c>
      <c r="P2271" s="48">
        <f t="shared" si="529"/>
        <v>1.0462811965694374E-88</v>
      </c>
      <c r="Q2271" s="48">
        <f t="shared" si="529"/>
        <v>1.1532620868473134E-88</v>
      </c>
      <c r="R2271" s="48">
        <f t="shared" si="529"/>
        <v>1.2711801513720847E-88</v>
      </c>
      <c r="S2271" s="48">
        <f t="shared" si="532"/>
        <v>2.8023067947213164E-88</v>
      </c>
      <c r="T2271" s="48">
        <f t="shared" si="533"/>
        <v>3.0888281997525668E-88</v>
      </c>
      <c r="U2271" s="48">
        <f t="shared" si="533"/>
        <v>3.4046409582790084E-88</v>
      </c>
      <c r="V2271" s="48">
        <f t="shared" si="533"/>
        <v>3.7527391420062433E-88</v>
      </c>
      <c r="W2271" s="48">
        <f t="shared" si="533"/>
        <v>4.1364228249806074E-88</v>
      </c>
      <c r="X2271" s="48">
        <f t="shared" si="534"/>
        <v>9.1186587069773816E-88</v>
      </c>
      <c r="Y2271" s="48">
        <f t="shared" si="535"/>
        <v>1.0050935621854847E-87</v>
      </c>
      <c r="Z2271" s="48">
        <f t="shared" si="535"/>
        <v>1.1078514008080053E-87</v>
      </c>
      <c r="AA2271" s="48">
        <f t="shared" si="535"/>
        <v>1.2211134660510242E-87</v>
      </c>
      <c r="AB2271" s="48">
        <f t="shared" si="535"/>
        <v>1.3459533845213705E-87</v>
      </c>
      <c r="AC2271" s="48">
        <f t="shared" si="536"/>
        <v>3.7088862546082844E-88</v>
      </c>
      <c r="AD2271" s="48">
        <f t="shared" si="537"/>
        <v>4.088052734472431E-88</v>
      </c>
      <c r="AE2271" s="48">
        <f t="shared" si="537"/>
        <v>4.5059768070083545E-88</v>
      </c>
      <c r="AF2271" s="48">
        <f t="shared" si="537"/>
        <v>4.9666196423181107E-88</v>
      </c>
      <c r="AG2271" s="48">
        <f t="shared" si="537"/>
        <v>5.4743472001808222E-88</v>
      </c>
      <c r="AH2271" s="58">
        <f t="shared" si="530"/>
        <v>1.0112871164503238E-86</v>
      </c>
      <c r="AI2271" s="58">
        <f t="shared" si="531"/>
        <v>7.0228271975716935E-85</v>
      </c>
      <c r="DJ2271" s="40"/>
    </row>
    <row r="2272" spans="6:114" x14ac:dyDescent="0.25">
      <c r="F2272" s="70">
        <f t="shared" si="527"/>
        <v>226.39999999999142</v>
      </c>
      <c r="G2272" s="49">
        <f t="shared" si="525"/>
        <v>7.8127981153589551E-88</v>
      </c>
      <c r="M2272" s="70">
        <f t="shared" si="528"/>
        <v>226.39999999999142</v>
      </c>
      <c r="N2272" s="49">
        <f t="shared" si="526"/>
        <v>7.8127981153589554E-89</v>
      </c>
      <c r="O2272" s="48">
        <f t="shared" si="529"/>
        <v>8.6116766285769472E-89</v>
      </c>
      <c r="P2272" s="48">
        <f t="shared" si="529"/>
        <v>9.4922314642188088E-89</v>
      </c>
      <c r="Q2272" s="48">
        <f t="shared" si="529"/>
        <v>1.0462811965694374E-88</v>
      </c>
      <c r="R2272" s="48">
        <f t="shared" si="529"/>
        <v>1.1532620868473134E-88</v>
      </c>
      <c r="S2272" s="48">
        <f t="shared" si="532"/>
        <v>2.5423603027441693E-88</v>
      </c>
      <c r="T2272" s="48">
        <f t="shared" si="533"/>
        <v>2.8023067947213164E-88</v>
      </c>
      <c r="U2272" s="48">
        <f t="shared" si="533"/>
        <v>3.0888281997525668E-88</v>
      </c>
      <c r="V2272" s="48">
        <f t="shared" si="533"/>
        <v>3.4046409582790084E-88</v>
      </c>
      <c r="W2272" s="48">
        <f t="shared" si="533"/>
        <v>3.7527391420062433E-88</v>
      </c>
      <c r="X2272" s="48">
        <f t="shared" si="534"/>
        <v>8.2728456499612147E-88</v>
      </c>
      <c r="Y2272" s="48">
        <f t="shared" si="535"/>
        <v>9.1186587069773816E-88</v>
      </c>
      <c r="Z2272" s="48">
        <f t="shared" si="535"/>
        <v>1.0050935621854847E-87</v>
      </c>
      <c r="AA2272" s="48">
        <f t="shared" si="535"/>
        <v>1.1078514008080053E-87</v>
      </c>
      <c r="AB2272" s="48">
        <f t="shared" si="535"/>
        <v>1.2211134660510242E-87</v>
      </c>
      <c r="AC2272" s="48">
        <f t="shared" si="536"/>
        <v>3.3648834613034263E-88</v>
      </c>
      <c r="AD2272" s="48">
        <f t="shared" si="537"/>
        <v>3.7088862546082844E-88</v>
      </c>
      <c r="AE2272" s="48">
        <f t="shared" si="537"/>
        <v>4.088052734472431E-88</v>
      </c>
      <c r="AF2272" s="48">
        <f t="shared" si="537"/>
        <v>4.5059768070083545E-88</v>
      </c>
      <c r="AG2272" s="48">
        <f t="shared" si="537"/>
        <v>4.9666196423181107E-88</v>
      </c>
      <c r="AH2272" s="58">
        <f t="shared" si="530"/>
        <v>9.1748596848829889E-87</v>
      </c>
      <c r="AI2272" s="58">
        <f t="shared" si="531"/>
        <v>6.3714303367242978E-85</v>
      </c>
      <c r="DJ2272" s="40"/>
    </row>
    <row r="2273" spans="6:114" x14ac:dyDescent="0.25">
      <c r="F2273" s="70">
        <f t="shared" si="527"/>
        <v>226.49999999999142</v>
      </c>
      <c r="G2273" s="49">
        <f t="shared" si="525"/>
        <v>7.0880208451531561E-88</v>
      </c>
      <c r="M2273" s="70">
        <f t="shared" si="528"/>
        <v>226.49999999999142</v>
      </c>
      <c r="N2273" s="49">
        <f t="shared" si="526"/>
        <v>7.0880208451531569E-89</v>
      </c>
      <c r="O2273" s="48">
        <f t="shared" si="529"/>
        <v>7.8127981153589554E-89</v>
      </c>
      <c r="P2273" s="48">
        <f t="shared" si="529"/>
        <v>8.6116766285769472E-89</v>
      </c>
      <c r="Q2273" s="48">
        <f t="shared" si="529"/>
        <v>9.4922314642188088E-89</v>
      </c>
      <c r="R2273" s="48">
        <f t="shared" si="529"/>
        <v>1.0462811965694374E-88</v>
      </c>
      <c r="S2273" s="48">
        <f t="shared" si="532"/>
        <v>2.3065241736946269E-88</v>
      </c>
      <c r="T2273" s="48">
        <f t="shared" si="533"/>
        <v>2.5423603027441693E-88</v>
      </c>
      <c r="U2273" s="48">
        <f t="shared" si="533"/>
        <v>2.8023067947213164E-88</v>
      </c>
      <c r="V2273" s="48">
        <f t="shared" si="533"/>
        <v>3.0888281997525668E-88</v>
      </c>
      <c r="W2273" s="48">
        <f t="shared" si="533"/>
        <v>3.4046409582790084E-88</v>
      </c>
      <c r="X2273" s="48">
        <f t="shared" si="534"/>
        <v>7.5054782840124865E-88</v>
      </c>
      <c r="Y2273" s="48">
        <f t="shared" si="535"/>
        <v>8.2728456499612147E-88</v>
      </c>
      <c r="Z2273" s="48">
        <f t="shared" si="535"/>
        <v>9.1186587069773816E-88</v>
      </c>
      <c r="AA2273" s="48">
        <f t="shared" si="535"/>
        <v>1.0050935621854847E-87</v>
      </c>
      <c r="AB2273" s="48">
        <f t="shared" si="535"/>
        <v>1.1078514008080053E-87</v>
      </c>
      <c r="AC2273" s="48">
        <f t="shared" si="536"/>
        <v>3.0527836651275604E-88</v>
      </c>
      <c r="AD2273" s="48">
        <f t="shared" si="537"/>
        <v>3.3648834613034263E-88</v>
      </c>
      <c r="AE2273" s="48">
        <f t="shared" si="537"/>
        <v>3.7088862546082844E-88</v>
      </c>
      <c r="AF2273" s="48">
        <f t="shared" si="537"/>
        <v>4.088052734472431E-88</v>
      </c>
      <c r="AG2273" s="48">
        <f t="shared" si="537"/>
        <v>4.5059768070083545E-88</v>
      </c>
      <c r="AH2273" s="58">
        <f t="shared" si="530"/>
        <v>8.3238429524497956E-87</v>
      </c>
      <c r="AI2273" s="58">
        <f t="shared" si="531"/>
        <v>5.7804464947568027E-85</v>
      </c>
      <c r="DJ2273" s="40"/>
    </row>
    <row r="2274" spans="6:114" x14ac:dyDescent="0.25">
      <c r="F2274" s="70">
        <f t="shared" si="527"/>
        <v>226.59999999999141</v>
      </c>
      <c r="G2274" s="49">
        <f t="shared" si="525"/>
        <v>6.4304722105358446E-88</v>
      </c>
      <c r="M2274" s="70">
        <f t="shared" si="528"/>
        <v>226.59999999999141</v>
      </c>
      <c r="N2274" s="49">
        <f t="shared" si="526"/>
        <v>6.4304722105358449E-89</v>
      </c>
      <c r="O2274" s="48">
        <f t="shared" si="529"/>
        <v>7.0880208451531569E-89</v>
      </c>
      <c r="P2274" s="48">
        <f t="shared" si="529"/>
        <v>7.8127981153589554E-89</v>
      </c>
      <c r="Q2274" s="48">
        <f t="shared" si="529"/>
        <v>8.6116766285769472E-89</v>
      </c>
      <c r="R2274" s="48">
        <f t="shared" si="529"/>
        <v>9.4922314642188088E-89</v>
      </c>
      <c r="S2274" s="48">
        <f t="shared" si="532"/>
        <v>2.0925623931388748E-88</v>
      </c>
      <c r="T2274" s="48">
        <f t="shared" si="533"/>
        <v>2.3065241736946269E-88</v>
      </c>
      <c r="U2274" s="48">
        <f t="shared" si="533"/>
        <v>2.5423603027441693E-88</v>
      </c>
      <c r="V2274" s="48">
        <f t="shared" si="533"/>
        <v>2.8023067947213164E-88</v>
      </c>
      <c r="W2274" s="48">
        <f t="shared" si="533"/>
        <v>3.0888281997525668E-88</v>
      </c>
      <c r="X2274" s="48">
        <f t="shared" si="534"/>
        <v>6.8092819165580169E-88</v>
      </c>
      <c r="Y2274" s="48">
        <f t="shared" si="535"/>
        <v>7.5054782840124865E-88</v>
      </c>
      <c r="Z2274" s="48">
        <f t="shared" si="535"/>
        <v>8.2728456499612147E-88</v>
      </c>
      <c r="AA2274" s="48">
        <f t="shared" si="535"/>
        <v>9.1186587069773816E-88</v>
      </c>
      <c r="AB2274" s="48">
        <f t="shared" si="535"/>
        <v>1.0050935621854847E-87</v>
      </c>
      <c r="AC2274" s="48">
        <f t="shared" si="536"/>
        <v>2.7696285020200132E-88</v>
      </c>
      <c r="AD2274" s="48">
        <f t="shared" si="537"/>
        <v>3.0527836651275604E-88</v>
      </c>
      <c r="AE2274" s="48">
        <f t="shared" si="537"/>
        <v>3.3648834613034263E-88</v>
      </c>
      <c r="AF2274" s="48">
        <f t="shared" si="537"/>
        <v>3.7088862546082844E-88</v>
      </c>
      <c r="AG2274" s="48">
        <f t="shared" si="537"/>
        <v>4.088052734472431E-88</v>
      </c>
      <c r="AH2274" s="58">
        <f t="shared" si="530"/>
        <v>7.5517536587331604E-87</v>
      </c>
      <c r="AI2274" s="58">
        <f t="shared" si="531"/>
        <v>5.2442733741202497E-85</v>
      </c>
      <c r="DJ2274" s="40"/>
    </row>
    <row r="2275" spans="6:114" x14ac:dyDescent="0.25">
      <c r="F2275" s="70">
        <f t="shared" si="527"/>
        <v>226.69999999999141</v>
      </c>
      <c r="G2275" s="49">
        <f t="shared" si="525"/>
        <v>5.8339169400549585E-88</v>
      </c>
      <c r="M2275" s="70">
        <f t="shared" si="528"/>
        <v>226.69999999999141</v>
      </c>
      <c r="N2275" s="49">
        <f t="shared" si="526"/>
        <v>5.8339169400549591E-89</v>
      </c>
      <c r="O2275" s="48">
        <f t="shared" si="529"/>
        <v>6.4304722105358449E-89</v>
      </c>
      <c r="P2275" s="48">
        <f t="shared" si="529"/>
        <v>7.0880208451531569E-89</v>
      </c>
      <c r="Q2275" s="48">
        <f t="shared" si="529"/>
        <v>7.8127981153589554E-89</v>
      </c>
      <c r="R2275" s="48">
        <f t="shared" si="529"/>
        <v>8.6116766285769472E-89</v>
      </c>
      <c r="S2275" s="48">
        <f t="shared" si="532"/>
        <v>1.8984462928437618E-88</v>
      </c>
      <c r="T2275" s="48">
        <f t="shared" si="533"/>
        <v>2.0925623931388748E-88</v>
      </c>
      <c r="U2275" s="48">
        <f t="shared" si="533"/>
        <v>2.3065241736946269E-88</v>
      </c>
      <c r="V2275" s="48">
        <f t="shared" si="533"/>
        <v>2.5423603027441693E-88</v>
      </c>
      <c r="W2275" s="48">
        <f t="shared" si="533"/>
        <v>2.8023067947213164E-88</v>
      </c>
      <c r="X2275" s="48">
        <f t="shared" si="534"/>
        <v>6.1776563995051335E-88</v>
      </c>
      <c r="Y2275" s="48">
        <f t="shared" si="535"/>
        <v>6.8092819165580169E-88</v>
      </c>
      <c r="Z2275" s="48">
        <f t="shared" si="535"/>
        <v>7.5054782840124865E-88</v>
      </c>
      <c r="AA2275" s="48">
        <f t="shared" si="535"/>
        <v>8.2728456499612147E-88</v>
      </c>
      <c r="AB2275" s="48">
        <f t="shared" si="535"/>
        <v>9.1186587069773816E-88</v>
      </c>
      <c r="AC2275" s="48">
        <f t="shared" si="536"/>
        <v>2.5127339054637117E-88</v>
      </c>
      <c r="AD2275" s="48">
        <f t="shared" si="537"/>
        <v>2.7696285020200132E-88</v>
      </c>
      <c r="AE2275" s="48">
        <f t="shared" si="537"/>
        <v>3.0527836651275604E-88</v>
      </c>
      <c r="AF2275" s="48">
        <f t="shared" si="537"/>
        <v>3.3648834613034263E-88</v>
      </c>
      <c r="AG2275" s="48">
        <f t="shared" si="537"/>
        <v>3.7088862546082844E-88</v>
      </c>
      <c r="AH2275" s="58">
        <f t="shared" si="530"/>
        <v>6.851272517664796E-87</v>
      </c>
      <c r="AI2275" s="58">
        <f t="shared" si="531"/>
        <v>4.7578281372672185E-85</v>
      </c>
      <c r="DJ2275" s="40"/>
    </row>
    <row r="2276" spans="6:114" x14ac:dyDescent="0.25">
      <c r="F2276" s="70">
        <f t="shared" si="527"/>
        <v>226.7999999999914</v>
      </c>
      <c r="G2276" s="49">
        <f t="shared" si="525"/>
        <v>5.2926980011902763E-88</v>
      </c>
      <c r="M2276" s="70">
        <f t="shared" si="528"/>
        <v>226.7999999999914</v>
      </c>
      <c r="N2276" s="49">
        <f t="shared" si="526"/>
        <v>5.2926980011902764E-89</v>
      </c>
      <c r="O2276" s="48">
        <f t="shared" si="529"/>
        <v>5.8339169400549591E-89</v>
      </c>
      <c r="P2276" s="48">
        <f t="shared" si="529"/>
        <v>6.4304722105358449E-89</v>
      </c>
      <c r="Q2276" s="48">
        <f t="shared" si="529"/>
        <v>7.0880208451531569E-89</v>
      </c>
      <c r="R2276" s="48">
        <f t="shared" si="529"/>
        <v>7.8127981153589554E-89</v>
      </c>
      <c r="S2276" s="48">
        <f t="shared" si="532"/>
        <v>1.7223353257153894E-88</v>
      </c>
      <c r="T2276" s="48">
        <f t="shared" si="533"/>
        <v>1.8984462928437618E-88</v>
      </c>
      <c r="U2276" s="48">
        <f t="shared" si="533"/>
        <v>2.0925623931388748E-88</v>
      </c>
      <c r="V2276" s="48">
        <f t="shared" si="533"/>
        <v>2.3065241736946269E-88</v>
      </c>
      <c r="W2276" s="48">
        <f t="shared" si="533"/>
        <v>2.5423603027441693E-88</v>
      </c>
      <c r="X2276" s="48">
        <f t="shared" si="534"/>
        <v>5.6046135894426328E-88</v>
      </c>
      <c r="Y2276" s="48">
        <f t="shared" si="535"/>
        <v>6.1776563995051335E-88</v>
      </c>
      <c r="Z2276" s="48">
        <f t="shared" si="535"/>
        <v>6.8092819165580169E-88</v>
      </c>
      <c r="AA2276" s="48">
        <f t="shared" si="535"/>
        <v>7.5054782840124865E-88</v>
      </c>
      <c r="AB2276" s="48">
        <f t="shared" si="535"/>
        <v>8.2728456499612147E-88</v>
      </c>
      <c r="AC2276" s="48">
        <f t="shared" si="536"/>
        <v>2.2796646767443454E-88</v>
      </c>
      <c r="AD2276" s="48">
        <f t="shared" si="537"/>
        <v>2.5127339054637117E-88</v>
      </c>
      <c r="AE2276" s="48">
        <f t="shared" si="537"/>
        <v>2.7696285020200132E-88</v>
      </c>
      <c r="AF2276" s="48">
        <f t="shared" si="537"/>
        <v>3.0527836651275604E-88</v>
      </c>
      <c r="AG2276" s="48">
        <f t="shared" si="537"/>
        <v>3.3648834613034263E-88</v>
      </c>
      <c r="AH2276" s="58">
        <f t="shared" si="530"/>
        <v>6.215758914950468E-87</v>
      </c>
      <c r="AI2276" s="58">
        <f t="shared" si="531"/>
        <v>4.3164992464933805E-85</v>
      </c>
      <c r="DJ2276" s="40"/>
    </row>
    <row r="2277" spans="6:114" x14ac:dyDescent="0.25">
      <c r="F2277" s="70">
        <f t="shared" si="527"/>
        <v>226.89999999999139</v>
      </c>
      <c r="G2277" s="49">
        <f t="shared" si="525"/>
        <v>4.8016829824605792E-88</v>
      </c>
      <c r="M2277" s="70">
        <f t="shared" si="528"/>
        <v>226.89999999999139</v>
      </c>
      <c r="N2277" s="49">
        <f t="shared" si="526"/>
        <v>4.8016829824605794E-89</v>
      </c>
      <c r="O2277" s="48">
        <f t="shared" si="529"/>
        <v>5.2926980011902764E-89</v>
      </c>
      <c r="P2277" s="48">
        <f t="shared" si="529"/>
        <v>5.8339169400549591E-89</v>
      </c>
      <c r="Q2277" s="48">
        <f t="shared" si="529"/>
        <v>6.4304722105358449E-89</v>
      </c>
      <c r="R2277" s="48">
        <f t="shared" si="529"/>
        <v>7.0880208451531569E-89</v>
      </c>
      <c r="S2277" s="48">
        <f t="shared" si="532"/>
        <v>1.5625596230717911E-88</v>
      </c>
      <c r="T2277" s="48">
        <f t="shared" si="533"/>
        <v>1.7223353257153894E-88</v>
      </c>
      <c r="U2277" s="48">
        <f t="shared" si="533"/>
        <v>1.8984462928437618E-88</v>
      </c>
      <c r="V2277" s="48">
        <f t="shared" si="533"/>
        <v>2.0925623931388748E-88</v>
      </c>
      <c r="W2277" s="48">
        <f t="shared" si="533"/>
        <v>2.3065241736946269E-88</v>
      </c>
      <c r="X2277" s="48">
        <f t="shared" si="534"/>
        <v>5.0847206054883386E-88</v>
      </c>
      <c r="Y2277" s="48">
        <f t="shared" si="535"/>
        <v>5.6046135894426328E-88</v>
      </c>
      <c r="Z2277" s="48">
        <f t="shared" si="535"/>
        <v>6.1776563995051335E-88</v>
      </c>
      <c r="AA2277" s="48">
        <f t="shared" si="535"/>
        <v>6.8092819165580169E-88</v>
      </c>
      <c r="AB2277" s="48">
        <f t="shared" si="535"/>
        <v>7.5054782840124865E-88</v>
      </c>
      <c r="AC2277" s="48">
        <f t="shared" si="536"/>
        <v>2.0682114124903037E-88</v>
      </c>
      <c r="AD2277" s="48">
        <f t="shared" si="537"/>
        <v>2.2796646767443454E-88</v>
      </c>
      <c r="AE2277" s="48">
        <f t="shared" si="537"/>
        <v>2.5127339054637117E-88</v>
      </c>
      <c r="AF2277" s="48">
        <f t="shared" si="537"/>
        <v>2.7696285020200132E-88</v>
      </c>
      <c r="AG2277" s="48">
        <f t="shared" si="537"/>
        <v>3.0527836651275604E-88</v>
      </c>
      <c r="AH2277" s="58">
        <f t="shared" si="530"/>
        <v>5.6391879863256474E-87</v>
      </c>
      <c r="AI2277" s="58">
        <f t="shared" si="531"/>
        <v>3.9161027682816999E-85</v>
      </c>
      <c r="DJ2277" s="40"/>
    </row>
    <row r="2278" spans="6:114" x14ac:dyDescent="0.25">
      <c r="F2278" s="70">
        <f t="shared" si="527"/>
        <v>226.99999999999139</v>
      </c>
      <c r="G2278" s="49">
        <f t="shared" si="525"/>
        <v>4.3562154467417873E-88</v>
      </c>
      <c r="M2278" s="70">
        <f t="shared" si="528"/>
        <v>226.99999999999139</v>
      </c>
      <c r="N2278" s="49">
        <f t="shared" si="526"/>
        <v>4.3562154467417875E-89</v>
      </c>
      <c r="O2278" s="48">
        <f t="shared" si="529"/>
        <v>4.8016829824605794E-89</v>
      </c>
      <c r="P2278" s="48">
        <f t="shared" si="529"/>
        <v>5.2926980011902764E-89</v>
      </c>
      <c r="Q2278" s="48">
        <f t="shared" si="529"/>
        <v>5.8339169400549591E-89</v>
      </c>
      <c r="R2278" s="48">
        <f t="shared" si="529"/>
        <v>6.4304722105358449E-89</v>
      </c>
      <c r="S2278" s="48">
        <f t="shared" si="532"/>
        <v>1.4176041690306314E-88</v>
      </c>
      <c r="T2278" s="48">
        <f t="shared" si="533"/>
        <v>1.5625596230717911E-88</v>
      </c>
      <c r="U2278" s="48">
        <f t="shared" si="533"/>
        <v>1.7223353257153894E-88</v>
      </c>
      <c r="V2278" s="48">
        <f t="shared" si="533"/>
        <v>1.8984462928437618E-88</v>
      </c>
      <c r="W2278" s="48">
        <f t="shared" si="533"/>
        <v>2.0925623931388748E-88</v>
      </c>
      <c r="X2278" s="48">
        <f t="shared" si="534"/>
        <v>4.6130483473892538E-88</v>
      </c>
      <c r="Y2278" s="48">
        <f t="shared" si="535"/>
        <v>5.0847206054883386E-88</v>
      </c>
      <c r="Z2278" s="48">
        <f t="shared" si="535"/>
        <v>5.6046135894426328E-88</v>
      </c>
      <c r="AA2278" s="48">
        <f t="shared" si="535"/>
        <v>6.1776563995051335E-88</v>
      </c>
      <c r="AB2278" s="48">
        <f t="shared" si="535"/>
        <v>6.8092819165580169E-88</v>
      </c>
      <c r="AC2278" s="48">
        <f t="shared" si="536"/>
        <v>1.8763695710031216E-88</v>
      </c>
      <c r="AD2278" s="48">
        <f t="shared" si="537"/>
        <v>2.0682114124903037E-88</v>
      </c>
      <c r="AE2278" s="48">
        <f t="shared" si="537"/>
        <v>2.2796646767443454E-88</v>
      </c>
      <c r="AF2278" s="48">
        <f t="shared" si="537"/>
        <v>2.5127339054637117E-88</v>
      </c>
      <c r="AG2278" s="48">
        <f t="shared" si="537"/>
        <v>2.7696285020200132E-88</v>
      </c>
      <c r="AH2278" s="58">
        <f t="shared" si="530"/>
        <v>5.1160935288003668E-87</v>
      </c>
      <c r="AI2278" s="58">
        <f t="shared" si="531"/>
        <v>3.5528427283335879E-85</v>
      </c>
      <c r="DJ2278" s="40"/>
    </row>
    <row r="2279" spans="6:114" x14ac:dyDescent="0.25">
      <c r="F2279" s="70">
        <f t="shared" si="527"/>
        <v>227.09999999999138</v>
      </c>
      <c r="G2279" s="49">
        <f t="shared" si="525"/>
        <v>3.9520707949396021E-88</v>
      </c>
      <c r="M2279" s="70">
        <f t="shared" si="528"/>
        <v>227.09999999999138</v>
      </c>
      <c r="N2279" s="49">
        <f t="shared" si="526"/>
        <v>3.9520707949396025E-89</v>
      </c>
      <c r="O2279" s="48">
        <f t="shared" si="529"/>
        <v>4.3562154467417875E-89</v>
      </c>
      <c r="P2279" s="48">
        <f t="shared" si="529"/>
        <v>4.8016829824605794E-89</v>
      </c>
      <c r="Q2279" s="48">
        <f t="shared" si="529"/>
        <v>5.2926980011902764E-89</v>
      </c>
      <c r="R2279" s="48">
        <f t="shared" si="529"/>
        <v>5.8339169400549591E-89</v>
      </c>
      <c r="S2279" s="48">
        <f t="shared" si="532"/>
        <v>1.286094442107169E-88</v>
      </c>
      <c r="T2279" s="48">
        <f t="shared" si="533"/>
        <v>1.4176041690306314E-88</v>
      </c>
      <c r="U2279" s="48">
        <f t="shared" si="533"/>
        <v>1.5625596230717911E-88</v>
      </c>
      <c r="V2279" s="48">
        <f t="shared" si="533"/>
        <v>1.7223353257153894E-88</v>
      </c>
      <c r="W2279" s="48">
        <f t="shared" si="533"/>
        <v>1.8984462928437618E-88</v>
      </c>
      <c r="X2279" s="48">
        <f t="shared" si="534"/>
        <v>4.1851247862777496E-88</v>
      </c>
      <c r="Y2279" s="48">
        <f t="shared" si="535"/>
        <v>4.6130483473892538E-88</v>
      </c>
      <c r="Z2279" s="48">
        <f t="shared" si="535"/>
        <v>5.0847206054883386E-88</v>
      </c>
      <c r="AA2279" s="48">
        <f t="shared" si="535"/>
        <v>5.6046135894426328E-88</v>
      </c>
      <c r="AB2279" s="48">
        <f t="shared" si="535"/>
        <v>6.1776563995051335E-88</v>
      </c>
      <c r="AC2279" s="48">
        <f t="shared" si="536"/>
        <v>1.7023204791395042E-88</v>
      </c>
      <c r="AD2279" s="48">
        <f t="shared" si="537"/>
        <v>1.8763695710031216E-88</v>
      </c>
      <c r="AE2279" s="48">
        <f t="shared" si="537"/>
        <v>2.0682114124903037E-88</v>
      </c>
      <c r="AF2279" s="48">
        <f t="shared" si="537"/>
        <v>2.2796646767443454E-88</v>
      </c>
      <c r="AG2279" s="48">
        <f t="shared" si="537"/>
        <v>2.5127339054637117E-88</v>
      </c>
      <c r="AH2279" s="58">
        <f t="shared" si="530"/>
        <v>4.6415162042251558E-87</v>
      </c>
      <c r="AI2279" s="58">
        <f t="shared" si="531"/>
        <v>3.2232751418230247E-85</v>
      </c>
      <c r="DJ2279" s="40"/>
    </row>
    <row r="2280" spans="6:114" x14ac:dyDescent="0.25">
      <c r="F2280" s="70">
        <f t="shared" si="527"/>
        <v>227.19999999999138</v>
      </c>
      <c r="G2280" s="49">
        <f t="shared" si="525"/>
        <v>3.5854162218833972E-88</v>
      </c>
      <c r="M2280" s="70">
        <f t="shared" si="528"/>
        <v>227.19999999999138</v>
      </c>
      <c r="N2280" s="49">
        <f t="shared" si="526"/>
        <v>3.5854162218833974E-89</v>
      </c>
      <c r="O2280" s="48">
        <f t="shared" si="529"/>
        <v>3.9520707949396025E-89</v>
      </c>
      <c r="P2280" s="48">
        <f t="shared" si="529"/>
        <v>4.3562154467417875E-89</v>
      </c>
      <c r="Q2280" s="48">
        <f t="shared" si="529"/>
        <v>4.8016829824605794E-89</v>
      </c>
      <c r="R2280" s="48">
        <f t="shared" si="529"/>
        <v>5.2926980011902764E-89</v>
      </c>
      <c r="S2280" s="48">
        <f t="shared" si="532"/>
        <v>1.1667833880109918E-88</v>
      </c>
      <c r="T2280" s="48">
        <f t="shared" si="533"/>
        <v>1.286094442107169E-88</v>
      </c>
      <c r="U2280" s="48">
        <f t="shared" si="533"/>
        <v>1.4176041690306314E-88</v>
      </c>
      <c r="V2280" s="48">
        <f t="shared" si="533"/>
        <v>1.5625596230717911E-88</v>
      </c>
      <c r="W2280" s="48">
        <f t="shared" si="533"/>
        <v>1.7223353257153894E-88</v>
      </c>
      <c r="X2280" s="48">
        <f t="shared" si="534"/>
        <v>3.7968925856875235E-88</v>
      </c>
      <c r="Y2280" s="48">
        <f t="shared" si="535"/>
        <v>4.1851247862777496E-88</v>
      </c>
      <c r="Z2280" s="48">
        <f t="shared" si="535"/>
        <v>4.6130483473892538E-88</v>
      </c>
      <c r="AA2280" s="48">
        <f t="shared" si="535"/>
        <v>5.0847206054883386E-88</v>
      </c>
      <c r="AB2280" s="48">
        <f t="shared" si="535"/>
        <v>5.6046135894426328E-88</v>
      </c>
      <c r="AC2280" s="48">
        <f t="shared" si="536"/>
        <v>1.5444140998762834E-88</v>
      </c>
      <c r="AD2280" s="48">
        <f t="shared" si="537"/>
        <v>1.7023204791395042E-88</v>
      </c>
      <c r="AE2280" s="48">
        <f t="shared" si="537"/>
        <v>1.8763695710031216E-88</v>
      </c>
      <c r="AF2280" s="48">
        <f t="shared" si="537"/>
        <v>2.0682114124903037E-88</v>
      </c>
      <c r="AG2280" s="48">
        <f t="shared" si="537"/>
        <v>2.2796646767443454E-88</v>
      </c>
      <c r="AH2280" s="58">
        <f t="shared" si="530"/>
        <v>4.2109565446196593E-87</v>
      </c>
      <c r="AI2280" s="58">
        <f t="shared" si="531"/>
        <v>2.9242753782080969E-85</v>
      </c>
      <c r="DJ2280" s="40"/>
    </row>
    <row r="2281" spans="6:114" x14ac:dyDescent="0.25">
      <c r="F2281" s="70">
        <f t="shared" si="527"/>
        <v>227.29999999999137</v>
      </c>
      <c r="G2281" s="49">
        <f t="shared" si="525"/>
        <v>3.2527743850602912E-88</v>
      </c>
      <c r="M2281" s="70">
        <f t="shared" si="528"/>
        <v>227.29999999999137</v>
      </c>
      <c r="N2281" s="49">
        <f t="shared" si="526"/>
        <v>3.2527743850602915E-89</v>
      </c>
      <c r="O2281" s="48">
        <f t="shared" si="529"/>
        <v>3.5854162218833974E-89</v>
      </c>
      <c r="P2281" s="48">
        <f t="shared" si="529"/>
        <v>3.9520707949396025E-89</v>
      </c>
      <c r="Q2281" s="48">
        <f t="shared" si="529"/>
        <v>4.3562154467417875E-89</v>
      </c>
      <c r="R2281" s="48">
        <f t="shared" si="529"/>
        <v>4.8016829824605794E-89</v>
      </c>
      <c r="S2281" s="48">
        <f t="shared" si="532"/>
        <v>1.0585396002380553E-88</v>
      </c>
      <c r="T2281" s="48">
        <f t="shared" si="533"/>
        <v>1.1667833880109918E-88</v>
      </c>
      <c r="U2281" s="48">
        <f t="shared" si="533"/>
        <v>1.286094442107169E-88</v>
      </c>
      <c r="V2281" s="48">
        <f t="shared" si="533"/>
        <v>1.4176041690306314E-88</v>
      </c>
      <c r="W2281" s="48">
        <f t="shared" si="533"/>
        <v>1.5625596230717911E-88</v>
      </c>
      <c r="X2281" s="48">
        <f t="shared" si="534"/>
        <v>3.4446706514307789E-88</v>
      </c>
      <c r="Y2281" s="48">
        <f t="shared" si="535"/>
        <v>3.7968925856875235E-88</v>
      </c>
      <c r="Z2281" s="48">
        <f t="shared" si="535"/>
        <v>4.1851247862777496E-88</v>
      </c>
      <c r="AA2281" s="48">
        <f t="shared" si="535"/>
        <v>4.6130483473892538E-88</v>
      </c>
      <c r="AB2281" s="48">
        <f t="shared" si="535"/>
        <v>5.0847206054883386E-88</v>
      </c>
      <c r="AC2281" s="48">
        <f t="shared" si="536"/>
        <v>1.4011533973606582E-88</v>
      </c>
      <c r="AD2281" s="48">
        <f t="shared" si="537"/>
        <v>1.5444140998762834E-88</v>
      </c>
      <c r="AE2281" s="48">
        <f t="shared" si="537"/>
        <v>1.7023204791395042E-88</v>
      </c>
      <c r="AF2281" s="48">
        <f t="shared" si="537"/>
        <v>1.8763695710031216E-88</v>
      </c>
      <c r="AG2281" s="48">
        <f t="shared" si="537"/>
        <v>2.0682114124903037E-88</v>
      </c>
      <c r="AH2281" s="58">
        <f t="shared" si="530"/>
        <v>3.8203323141710717E-87</v>
      </c>
      <c r="AI2281" s="58">
        <f t="shared" si="531"/>
        <v>2.6530085515076884E-85</v>
      </c>
      <c r="DJ2281" s="40"/>
    </row>
    <row r="2282" spans="6:114" x14ac:dyDescent="0.25">
      <c r="F2282" s="70">
        <f t="shared" si="527"/>
        <v>227.39999999999137</v>
      </c>
      <c r="G2282" s="49">
        <f t="shared" si="525"/>
        <v>2.9509904419819876E-88</v>
      </c>
      <c r="M2282" s="70">
        <f t="shared" si="528"/>
        <v>227.39999999999137</v>
      </c>
      <c r="N2282" s="49">
        <f t="shared" si="526"/>
        <v>2.9509904419819878E-89</v>
      </c>
      <c r="O2282" s="48">
        <f t="shared" si="529"/>
        <v>3.2527743850602915E-89</v>
      </c>
      <c r="P2282" s="48">
        <f t="shared" si="529"/>
        <v>3.5854162218833974E-89</v>
      </c>
      <c r="Q2282" s="48">
        <f t="shared" si="529"/>
        <v>3.9520707949396025E-89</v>
      </c>
      <c r="R2282" s="48">
        <f t="shared" si="529"/>
        <v>4.3562154467417875E-89</v>
      </c>
      <c r="S2282" s="48">
        <f t="shared" si="532"/>
        <v>9.6033659649211587E-89</v>
      </c>
      <c r="T2282" s="48">
        <f t="shared" si="533"/>
        <v>1.0585396002380553E-88</v>
      </c>
      <c r="U2282" s="48">
        <f t="shared" si="533"/>
        <v>1.1667833880109918E-88</v>
      </c>
      <c r="V2282" s="48">
        <f t="shared" si="533"/>
        <v>1.286094442107169E-88</v>
      </c>
      <c r="W2282" s="48">
        <f t="shared" si="533"/>
        <v>1.4176041690306314E-88</v>
      </c>
      <c r="X2282" s="48">
        <f t="shared" si="534"/>
        <v>3.1251192461435821E-88</v>
      </c>
      <c r="Y2282" s="48">
        <f t="shared" si="535"/>
        <v>3.4446706514307789E-88</v>
      </c>
      <c r="Z2282" s="48">
        <f t="shared" si="535"/>
        <v>3.7968925856875235E-88</v>
      </c>
      <c r="AA2282" s="48">
        <f t="shared" si="535"/>
        <v>4.1851247862777496E-88</v>
      </c>
      <c r="AB2282" s="48">
        <f t="shared" si="535"/>
        <v>4.6130483473892538E-88</v>
      </c>
      <c r="AC2282" s="48">
        <f t="shared" si="536"/>
        <v>1.2711801513720847E-88</v>
      </c>
      <c r="AD2282" s="48">
        <f t="shared" si="537"/>
        <v>1.4011533973606582E-88</v>
      </c>
      <c r="AE2282" s="48">
        <f t="shared" si="537"/>
        <v>1.5444140998762834E-88</v>
      </c>
      <c r="AF2282" s="48">
        <f t="shared" si="537"/>
        <v>1.7023204791395042E-88</v>
      </c>
      <c r="AG2282" s="48">
        <f t="shared" si="537"/>
        <v>1.8763695710031216E-88</v>
      </c>
      <c r="AH2282" s="58">
        <f t="shared" si="530"/>
        <v>3.4659398240620204E-87</v>
      </c>
      <c r="AI2282" s="58">
        <f t="shared" si="531"/>
        <v>2.406902655598625E-85</v>
      </c>
      <c r="DJ2282" s="40"/>
    </row>
    <row r="2283" spans="6:114" x14ac:dyDescent="0.25">
      <c r="F2283" s="70">
        <f t="shared" si="527"/>
        <v>227.49999999999136</v>
      </c>
      <c r="G2283" s="49">
        <f t="shared" si="525"/>
        <v>2.6772021438799251E-88</v>
      </c>
      <c r="M2283" s="70">
        <f t="shared" si="528"/>
        <v>227.49999999999136</v>
      </c>
      <c r="N2283" s="49">
        <f t="shared" si="526"/>
        <v>2.6772021438799252E-89</v>
      </c>
      <c r="O2283" s="48">
        <f t="shared" si="529"/>
        <v>2.9509904419819878E-89</v>
      </c>
      <c r="P2283" s="48">
        <f t="shared" si="529"/>
        <v>3.2527743850602915E-89</v>
      </c>
      <c r="Q2283" s="48">
        <f t="shared" si="529"/>
        <v>3.5854162218833974E-89</v>
      </c>
      <c r="R2283" s="48">
        <f t="shared" si="529"/>
        <v>3.9520707949396025E-89</v>
      </c>
      <c r="S2283" s="48">
        <f t="shared" si="532"/>
        <v>8.7124308934835751E-89</v>
      </c>
      <c r="T2283" s="48">
        <f t="shared" si="533"/>
        <v>9.6033659649211587E-89</v>
      </c>
      <c r="U2283" s="48">
        <f t="shared" si="533"/>
        <v>1.0585396002380553E-88</v>
      </c>
      <c r="V2283" s="48">
        <f t="shared" si="533"/>
        <v>1.1667833880109918E-88</v>
      </c>
      <c r="W2283" s="48">
        <f t="shared" si="533"/>
        <v>1.286094442107169E-88</v>
      </c>
      <c r="X2283" s="48">
        <f t="shared" si="534"/>
        <v>2.8352083380612628E-88</v>
      </c>
      <c r="Y2283" s="48">
        <f t="shared" si="535"/>
        <v>3.1251192461435821E-88</v>
      </c>
      <c r="Z2283" s="48">
        <f t="shared" si="535"/>
        <v>3.4446706514307789E-88</v>
      </c>
      <c r="AA2283" s="48">
        <f t="shared" si="535"/>
        <v>3.7968925856875235E-88</v>
      </c>
      <c r="AB2283" s="48">
        <f t="shared" si="535"/>
        <v>4.1851247862777496E-88</v>
      </c>
      <c r="AC2283" s="48">
        <f t="shared" si="536"/>
        <v>1.1532620868473134E-88</v>
      </c>
      <c r="AD2283" s="48">
        <f t="shared" si="537"/>
        <v>1.2711801513720847E-88</v>
      </c>
      <c r="AE2283" s="48">
        <f t="shared" si="537"/>
        <v>1.4011533973606582E-88</v>
      </c>
      <c r="AF2283" s="48">
        <f t="shared" si="537"/>
        <v>1.5444140998762834E-88</v>
      </c>
      <c r="AG2283" s="48">
        <f t="shared" si="537"/>
        <v>1.7023204791395042E-88</v>
      </c>
      <c r="AH2283" s="58">
        <f t="shared" si="530"/>
        <v>3.1444188337167946E-87</v>
      </c>
      <c r="AI2283" s="58">
        <f t="shared" si="531"/>
        <v>2.1836241900811076E-85</v>
      </c>
      <c r="DJ2283" s="40"/>
    </row>
    <row r="2284" spans="6:114" x14ac:dyDescent="0.25">
      <c r="F2284" s="70">
        <f t="shared" si="527"/>
        <v>227.59999999999135</v>
      </c>
      <c r="G2284" s="49">
        <f t="shared" si="525"/>
        <v>2.4288127023759623E-88</v>
      </c>
      <c r="M2284" s="70">
        <f t="shared" si="528"/>
        <v>227.59999999999135</v>
      </c>
      <c r="N2284" s="49">
        <f t="shared" si="526"/>
        <v>2.4288127023759624E-89</v>
      </c>
      <c r="O2284" s="48">
        <f t="shared" si="529"/>
        <v>2.6772021438799252E-89</v>
      </c>
      <c r="P2284" s="48">
        <f t="shared" si="529"/>
        <v>2.9509904419819878E-89</v>
      </c>
      <c r="Q2284" s="48">
        <f t="shared" si="529"/>
        <v>3.2527743850602915E-89</v>
      </c>
      <c r="R2284" s="48">
        <f t="shared" si="529"/>
        <v>3.5854162218833974E-89</v>
      </c>
      <c r="S2284" s="48">
        <f t="shared" si="532"/>
        <v>7.904141589879205E-89</v>
      </c>
      <c r="T2284" s="48">
        <f t="shared" si="533"/>
        <v>8.7124308934835751E-89</v>
      </c>
      <c r="U2284" s="48">
        <f t="shared" si="533"/>
        <v>9.6033659649211587E-89</v>
      </c>
      <c r="V2284" s="48">
        <f t="shared" si="533"/>
        <v>1.0585396002380553E-88</v>
      </c>
      <c r="W2284" s="48">
        <f t="shared" si="533"/>
        <v>1.1667833880109918E-88</v>
      </c>
      <c r="X2284" s="48">
        <f t="shared" si="534"/>
        <v>2.572188884214338E-88</v>
      </c>
      <c r="Y2284" s="48">
        <f t="shared" si="535"/>
        <v>2.8352083380612628E-88</v>
      </c>
      <c r="Z2284" s="48">
        <f t="shared" si="535"/>
        <v>3.1251192461435821E-88</v>
      </c>
      <c r="AA2284" s="48">
        <f t="shared" si="535"/>
        <v>3.4446706514307789E-88</v>
      </c>
      <c r="AB2284" s="48">
        <f t="shared" si="535"/>
        <v>3.7968925856875235E-88</v>
      </c>
      <c r="AC2284" s="48">
        <f t="shared" si="536"/>
        <v>1.0462811965694374E-88</v>
      </c>
      <c r="AD2284" s="48">
        <f t="shared" si="537"/>
        <v>1.1532620868473134E-88</v>
      </c>
      <c r="AE2284" s="48">
        <f t="shared" si="537"/>
        <v>1.2711801513720847E-88</v>
      </c>
      <c r="AF2284" s="48">
        <f t="shared" si="537"/>
        <v>1.4011533973606582E-88</v>
      </c>
      <c r="AG2284" s="48">
        <f t="shared" si="537"/>
        <v>1.5444140998762834E-88</v>
      </c>
      <c r="AH2284" s="58">
        <f t="shared" si="530"/>
        <v>2.8527207060158855E-87</v>
      </c>
      <c r="AI2284" s="58">
        <f t="shared" si="531"/>
        <v>1.981056045844365E-85</v>
      </c>
      <c r="DJ2284" s="40"/>
    </row>
    <row r="2285" spans="6:114" x14ac:dyDescent="0.25">
      <c r="F2285" s="70">
        <f t="shared" si="527"/>
        <v>227.69999999999135</v>
      </c>
      <c r="G2285" s="49">
        <f t="shared" si="525"/>
        <v>2.2034661720418387E-88</v>
      </c>
      <c r="M2285" s="70">
        <f t="shared" si="528"/>
        <v>227.69999999999135</v>
      </c>
      <c r="N2285" s="49">
        <f t="shared" si="526"/>
        <v>2.2034661720418389E-89</v>
      </c>
      <c r="O2285" s="48">
        <f t="shared" si="529"/>
        <v>2.4288127023759624E-89</v>
      </c>
      <c r="P2285" s="48">
        <f t="shared" si="529"/>
        <v>2.6772021438799252E-89</v>
      </c>
      <c r="Q2285" s="48">
        <f t="shared" si="529"/>
        <v>2.9509904419819878E-89</v>
      </c>
      <c r="R2285" s="48">
        <f t="shared" si="529"/>
        <v>3.2527743850602915E-89</v>
      </c>
      <c r="S2285" s="48">
        <f t="shared" si="532"/>
        <v>7.1708324437667949E-89</v>
      </c>
      <c r="T2285" s="48">
        <f t="shared" si="533"/>
        <v>7.904141589879205E-89</v>
      </c>
      <c r="U2285" s="48">
        <f t="shared" si="533"/>
        <v>8.7124308934835751E-89</v>
      </c>
      <c r="V2285" s="48">
        <f t="shared" si="533"/>
        <v>9.6033659649211587E-89</v>
      </c>
      <c r="W2285" s="48">
        <f t="shared" si="533"/>
        <v>1.0585396002380553E-88</v>
      </c>
      <c r="X2285" s="48">
        <f t="shared" si="534"/>
        <v>2.3335667760219836E-88</v>
      </c>
      <c r="Y2285" s="48">
        <f t="shared" si="535"/>
        <v>2.572188884214338E-88</v>
      </c>
      <c r="Z2285" s="48">
        <f t="shared" si="535"/>
        <v>2.8352083380612628E-88</v>
      </c>
      <c r="AA2285" s="48">
        <f t="shared" si="535"/>
        <v>3.1251192461435821E-88</v>
      </c>
      <c r="AB2285" s="48">
        <f t="shared" si="535"/>
        <v>3.4446706514307789E-88</v>
      </c>
      <c r="AC2285" s="48">
        <f t="shared" si="536"/>
        <v>9.4922314642188088E-89</v>
      </c>
      <c r="AD2285" s="48">
        <f t="shared" si="537"/>
        <v>1.0462811965694374E-88</v>
      </c>
      <c r="AE2285" s="48">
        <f t="shared" si="537"/>
        <v>1.1532620868473134E-88</v>
      </c>
      <c r="AF2285" s="48">
        <f t="shared" si="537"/>
        <v>1.2711801513720847E-88</v>
      </c>
      <c r="AG2285" s="48">
        <f t="shared" si="537"/>
        <v>1.4011533973606582E-88</v>
      </c>
      <c r="AH2285" s="58">
        <f t="shared" si="530"/>
        <v>2.5880795148420447E-87</v>
      </c>
      <c r="AI2285" s="58">
        <f t="shared" si="531"/>
        <v>1.7972774408625312E-85</v>
      </c>
      <c r="DJ2285" s="40"/>
    </row>
    <row r="2286" spans="6:114" x14ac:dyDescent="0.25">
      <c r="F2286" s="70">
        <f t="shared" si="527"/>
        <v>227.79999999999134</v>
      </c>
      <c r="G2286" s="49">
        <f t="shared" si="525"/>
        <v>1.9990251155941691E-88</v>
      </c>
      <c r="M2286" s="70">
        <f t="shared" si="528"/>
        <v>227.79999999999134</v>
      </c>
      <c r="N2286" s="49">
        <f t="shared" si="526"/>
        <v>1.9990251155941693E-89</v>
      </c>
      <c r="O2286" s="48">
        <f t="shared" si="529"/>
        <v>2.2034661720418389E-89</v>
      </c>
      <c r="P2286" s="48">
        <f t="shared" si="529"/>
        <v>2.4288127023759624E-89</v>
      </c>
      <c r="Q2286" s="48">
        <f t="shared" si="529"/>
        <v>2.6772021438799252E-89</v>
      </c>
      <c r="R2286" s="48">
        <f t="shared" si="529"/>
        <v>2.9509904419819878E-89</v>
      </c>
      <c r="S2286" s="48">
        <f t="shared" si="532"/>
        <v>6.5055487701205829E-89</v>
      </c>
      <c r="T2286" s="48">
        <f t="shared" si="533"/>
        <v>7.1708324437667949E-89</v>
      </c>
      <c r="U2286" s="48">
        <f t="shared" si="533"/>
        <v>7.904141589879205E-89</v>
      </c>
      <c r="V2286" s="48">
        <f t="shared" si="533"/>
        <v>8.7124308934835751E-89</v>
      </c>
      <c r="W2286" s="48">
        <f t="shared" si="533"/>
        <v>9.6033659649211587E-89</v>
      </c>
      <c r="X2286" s="48">
        <f t="shared" si="534"/>
        <v>2.1170792004761106E-88</v>
      </c>
      <c r="Y2286" s="48">
        <f t="shared" si="535"/>
        <v>2.3335667760219836E-88</v>
      </c>
      <c r="Z2286" s="48">
        <f t="shared" si="535"/>
        <v>2.572188884214338E-88</v>
      </c>
      <c r="AA2286" s="48">
        <f t="shared" si="535"/>
        <v>2.8352083380612628E-88</v>
      </c>
      <c r="AB2286" s="48">
        <f t="shared" si="535"/>
        <v>3.1251192461435821E-88</v>
      </c>
      <c r="AC2286" s="48">
        <f t="shared" si="536"/>
        <v>8.6116766285769472E-89</v>
      </c>
      <c r="AD2286" s="48">
        <f t="shared" si="537"/>
        <v>9.4922314642188088E-89</v>
      </c>
      <c r="AE2286" s="48">
        <f t="shared" si="537"/>
        <v>1.0462811965694374E-88</v>
      </c>
      <c r="AF2286" s="48">
        <f t="shared" si="537"/>
        <v>1.1532620868473134E-88</v>
      </c>
      <c r="AG2286" s="48">
        <f t="shared" si="537"/>
        <v>1.2711801513720847E-88</v>
      </c>
      <c r="AH2286" s="58">
        <f t="shared" si="530"/>
        <v>2.3479858312790205E-87</v>
      </c>
      <c r="AI2286" s="58">
        <f t="shared" si="531"/>
        <v>1.6305457161659866E-85</v>
      </c>
      <c r="DJ2286" s="40"/>
    </row>
    <row r="2287" spans="6:114" x14ac:dyDescent="0.25">
      <c r="F2287" s="70">
        <f t="shared" si="527"/>
        <v>227.89999999999134</v>
      </c>
      <c r="G2287" s="49">
        <f t="shared" si="525"/>
        <v>1.8135503400919461E-88</v>
      </c>
      <c r="M2287" s="70">
        <f t="shared" si="528"/>
        <v>227.89999999999134</v>
      </c>
      <c r="N2287" s="49">
        <f t="shared" si="526"/>
        <v>1.8135503400919463E-89</v>
      </c>
      <c r="O2287" s="48">
        <f t="shared" si="529"/>
        <v>1.9990251155941693E-89</v>
      </c>
      <c r="P2287" s="48">
        <f t="shared" si="529"/>
        <v>2.2034661720418389E-89</v>
      </c>
      <c r="Q2287" s="48">
        <f t="shared" si="529"/>
        <v>2.4288127023759624E-89</v>
      </c>
      <c r="R2287" s="48">
        <f t="shared" si="529"/>
        <v>2.6772021438799252E-89</v>
      </c>
      <c r="S2287" s="48">
        <f t="shared" si="532"/>
        <v>5.9019808839639756E-89</v>
      </c>
      <c r="T2287" s="48">
        <f t="shared" si="533"/>
        <v>6.5055487701205829E-89</v>
      </c>
      <c r="U2287" s="48">
        <f t="shared" si="533"/>
        <v>7.1708324437667949E-89</v>
      </c>
      <c r="V2287" s="48">
        <f t="shared" si="533"/>
        <v>7.904141589879205E-89</v>
      </c>
      <c r="W2287" s="48">
        <f t="shared" si="533"/>
        <v>8.7124308934835751E-89</v>
      </c>
      <c r="X2287" s="48">
        <f t="shared" si="534"/>
        <v>1.9206731929842317E-88</v>
      </c>
      <c r="Y2287" s="48">
        <f t="shared" si="535"/>
        <v>2.1170792004761106E-88</v>
      </c>
      <c r="Z2287" s="48">
        <f t="shared" si="535"/>
        <v>2.3335667760219836E-88</v>
      </c>
      <c r="AA2287" s="48">
        <f t="shared" si="535"/>
        <v>2.572188884214338E-88</v>
      </c>
      <c r="AB2287" s="48">
        <f t="shared" si="535"/>
        <v>2.8352083380612628E-88</v>
      </c>
      <c r="AC2287" s="48">
        <f t="shared" si="536"/>
        <v>7.8127981153589554E-89</v>
      </c>
      <c r="AD2287" s="48">
        <f t="shared" si="537"/>
        <v>8.6116766285769472E-89</v>
      </c>
      <c r="AE2287" s="48">
        <f t="shared" si="537"/>
        <v>9.4922314642188088E-89</v>
      </c>
      <c r="AF2287" s="48">
        <f t="shared" si="537"/>
        <v>1.0462811965694374E-88</v>
      </c>
      <c r="AG2287" s="48">
        <f t="shared" si="537"/>
        <v>1.1532620868473134E-88</v>
      </c>
      <c r="AH2287" s="58">
        <f t="shared" si="530"/>
        <v>2.1301629401509947E-87</v>
      </c>
      <c r="AI2287" s="58">
        <f t="shared" si="531"/>
        <v>1.4792798195493019E-85</v>
      </c>
      <c r="DJ2287" s="40"/>
    </row>
    <row r="2288" spans="6:114" x14ac:dyDescent="0.25">
      <c r="F2288" s="70">
        <f t="shared" si="527"/>
        <v>227.99999999999133</v>
      </c>
      <c r="G2288" s="49">
        <f t="shared" si="525"/>
        <v>1.6452825121256795E-88</v>
      </c>
      <c r="M2288" s="70">
        <f t="shared" si="528"/>
        <v>227.99999999999133</v>
      </c>
      <c r="N2288" s="49">
        <f t="shared" si="526"/>
        <v>1.6452825121256797E-89</v>
      </c>
      <c r="O2288" s="48">
        <f t="shared" si="529"/>
        <v>1.8135503400919463E-89</v>
      </c>
      <c r="P2288" s="48">
        <f t="shared" si="529"/>
        <v>1.9990251155941693E-89</v>
      </c>
      <c r="Q2288" s="48">
        <f t="shared" si="529"/>
        <v>2.2034661720418389E-89</v>
      </c>
      <c r="R2288" s="48">
        <f t="shared" si="529"/>
        <v>2.4288127023759624E-89</v>
      </c>
      <c r="S2288" s="48">
        <f t="shared" si="532"/>
        <v>5.3544042877598504E-89</v>
      </c>
      <c r="T2288" s="48">
        <f t="shared" si="533"/>
        <v>5.9019808839639756E-89</v>
      </c>
      <c r="U2288" s="48">
        <f t="shared" si="533"/>
        <v>6.5055487701205829E-89</v>
      </c>
      <c r="V2288" s="48">
        <f t="shared" si="533"/>
        <v>7.1708324437667949E-89</v>
      </c>
      <c r="W2288" s="48">
        <f t="shared" si="533"/>
        <v>7.904141589879205E-89</v>
      </c>
      <c r="X2288" s="48">
        <f t="shared" si="534"/>
        <v>1.742486178696715E-88</v>
      </c>
      <c r="Y2288" s="48">
        <f t="shared" si="535"/>
        <v>1.9206731929842317E-88</v>
      </c>
      <c r="Z2288" s="48">
        <f t="shared" si="535"/>
        <v>2.1170792004761106E-88</v>
      </c>
      <c r="AA2288" s="48">
        <f t="shared" si="535"/>
        <v>2.3335667760219836E-88</v>
      </c>
      <c r="AB2288" s="48">
        <f t="shared" si="535"/>
        <v>2.572188884214338E-88</v>
      </c>
      <c r="AC2288" s="48">
        <f t="shared" si="536"/>
        <v>7.0880208451531569E-89</v>
      </c>
      <c r="AD2288" s="48">
        <f t="shared" si="537"/>
        <v>7.8127981153589554E-89</v>
      </c>
      <c r="AE2288" s="48">
        <f t="shared" si="537"/>
        <v>8.6116766285769472E-89</v>
      </c>
      <c r="AF2288" s="48">
        <f t="shared" si="537"/>
        <v>9.4922314642188088E-89</v>
      </c>
      <c r="AG2288" s="48">
        <f t="shared" si="537"/>
        <v>1.0462811965694374E-88</v>
      </c>
      <c r="AH2288" s="58">
        <f t="shared" si="530"/>
        <v>1.9325452616065605E-87</v>
      </c>
      <c r="AI2288" s="58">
        <f t="shared" si="531"/>
        <v>1.3420453205601114E-85</v>
      </c>
      <c r="DJ2288" s="40"/>
    </row>
    <row r="2289" spans="6:114" x14ac:dyDescent="0.25">
      <c r="F2289" s="70">
        <f t="shared" si="527"/>
        <v>228.09999999999133</v>
      </c>
      <c r="G2289" s="49">
        <f t="shared" si="525"/>
        <v>1.4926254777850314E-88</v>
      </c>
      <c r="M2289" s="70">
        <f t="shared" si="528"/>
        <v>228.09999999999133</v>
      </c>
      <c r="N2289" s="49">
        <f t="shared" si="526"/>
        <v>1.4926254777850314E-89</v>
      </c>
      <c r="O2289" s="48">
        <f t="shared" si="529"/>
        <v>1.6452825121256797E-89</v>
      </c>
      <c r="P2289" s="48">
        <f t="shared" si="529"/>
        <v>1.8135503400919463E-89</v>
      </c>
      <c r="Q2289" s="48">
        <f t="shared" si="529"/>
        <v>1.9990251155941693E-89</v>
      </c>
      <c r="R2289" s="48">
        <f t="shared" si="529"/>
        <v>2.2034661720418389E-89</v>
      </c>
      <c r="S2289" s="48">
        <f t="shared" si="532"/>
        <v>4.8576254047519248E-89</v>
      </c>
      <c r="T2289" s="48">
        <f t="shared" si="533"/>
        <v>5.3544042877598504E-89</v>
      </c>
      <c r="U2289" s="48">
        <f t="shared" si="533"/>
        <v>5.9019808839639756E-89</v>
      </c>
      <c r="V2289" s="48">
        <f t="shared" si="533"/>
        <v>6.5055487701205829E-89</v>
      </c>
      <c r="W2289" s="48">
        <f t="shared" si="533"/>
        <v>7.1708324437667949E-89</v>
      </c>
      <c r="X2289" s="48">
        <f t="shared" si="534"/>
        <v>1.580828317975841E-88</v>
      </c>
      <c r="Y2289" s="48">
        <f t="shared" si="535"/>
        <v>1.742486178696715E-88</v>
      </c>
      <c r="Z2289" s="48">
        <f t="shared" si="535"/>
        <v>1.9206731929842317E-88</v>
      </c>
      <c r="AA2289" s="48">
        <f t="shared" si="535"/>
        <v>2.1170792004761106E-88</v>
      </c>
      <c r="AB2289" s="48">
        <f t="shared" si="535"/>
        <v>2.3335667760219836E-88</v>
      </c>
      <c r="AC2289" s="48">
        <f t="shared" si="536"/>
        <v>6.4304722105358449E-89</v>
      </c>
      <c r="AD2289" s="48">
        <f t="shared" si="537"/>
        <v>7.0880208451531569E-89</v>
      </c>
      <c r="AE2289" s="48">
        <f t="shared" si="537"/>
        <v>7.8127981153589554E-89</v>
      </c>
      <c r="AF2289" s="48">
        <f t="shared" si="537"/>
        <v>8.6116766285769472E-89</v>
      </c>
      <c r="AG2289" s="48">
        <f t="shared" si="537"/>
        <v>9.4922314642188088E-89</v>
      </c>
      <c r="AH2289" s="58">
        <f t="shared" si="530"/>
        <v>1.7532587733339433E-87</v>
      </c>
      <c r="AI2289" s="58">
        <f t="shared" si="531"/>
        <v>1.2175408148152382E-85</v>
      </c>
      <c r="DJ2289" s="40"/>
    </row>
    <row r="2290" spans="6:114" x14ac:dyDescent="0.25">
      <c r="F2290" s="70">
        <f t="shared" si="527"/>
        <v>228.19999999999132</v>
      </c>
      <c r="G2290" s="49">
        <f t="shared" si="525"/>
        <v>1.3541311293436323E-88</v>
      </c>
      <c r="M2290" s="70">
        <f t="shared" si="528"/>
        <v>228.19999999999132</v>
      </c>
      <c r="N2290" s="49">
        <f t="shared" si="526"/>
        <v>1.3541311293436323E-89</v>
      </c>
      <c r="O2290" s="48">
        <f t="shared" si="529"/>
        <v>1.4926254777850314E-89</v>
      </c>
      <c r="P2290" s="48">
        <f t="shared" si="529"/>
        <v>1.6452825121256797E-89</v>
      </c>
      <c r="Q2290" s="48">
        <f t="shared" si="529"/>
        <v>1.8135503400919463E-89</v>
      </c>
      <c r="R2290" s="48">
        <f t="shared" si="529"/>
        <v>1.9990251155941693E-89</v>
      </c>
      <c r="S2290" s="48">
        <f t="shared" si="532"/>
        <v>4.4069323440836779E-89</v>
      </c>
      <c r="T2290" s="48">
        <f t="shared" si="533"/>
        <v>4.8576254047519248E-89</v>
      </c>
      <c r="U2290" s="48">
        <f t="shared" si="533"/>
        <v>5.3544042877598504E-89</v>
      </c>
      <c r="V2290" s="48">
        <f t="shared" si="533"/>
        <v>5.9019808839639756E-89</v>
      </c>
      <c r="W2290" s="48">
        <f t="shared" si="533"/>
        <v>6.5055487701205829E-89</v>
      </c>
      <c r="X2290" s="48">
        <f t="shared" si="534"/>
        <v>1.434166488753359E-88</v>
      </c>
      <c r="Y2290" s="48">
        <f t="shared" si="535"/>
        <v>1.580828317975841E-88</v>
      </c>
      <c r="Z2290" s="48">
        <f t="shared" si="535"/>
        <v>1.742486178696715E-88</v>
      </c>
      <c r="AA2290" s="48">
        <f t="shared" si="535"/>
        <v>1.9206731929842317E-88</v>
      </c>
      <c r="AB2290" s="48">
        <f t="shared" si="535"/>
        <v>2.1170792004761106E-88</v>
      </c>
      <c r="AC2290" s="48">
        <f t="shared" si="536"/>
        <v>5.8339169400549591E-89</v>
      </c>
      <c r="AD2290" s="48">
        <f t="shared" si="537"/>
        <v>6.4304722105358449E-89</v>
      </c>
      <c r="AE2290" s="48">
        <f t="shared" si="537"/>
        <v>7.0880208451531569E-89</v>
      </c>
      <c r="AF2290" s="48">
        <f t="shared" si="537"/>
        <v>7.8127981153589554E-89</v>
      </c>
      <c r="AG2290" s="48">
        <f t="shared" si="537"/>
        <v>8.6116766285769472E-89</v>
      </c>
      <c r="AH2290" s="58">
        <f t="shared" si="530"/>
        <v>1.5906032479416293E-87</v>
      </c>
      <c r="AI2290" s="58">
        <f t="shared" si="531"/>
        <v>1.1045855888483537E-85</v>
      </c>
      <c r="DJ2290" s="40"/>
    </row>
    <row r="2291" spans="6:114" x14ac:dyDescent="0.25">
      <c r="F2291" s="70">
        <f t="shared" si="527"/>
        <v>228.29999999999131</v>
      </c>
      <c r="G2291" s="49">
        <f t="shared" si="525"/>
        <v>1.228485675252249E-88</v>
      </c>
      <c r="M2291" s="70">
        <f t="shared" si="528"/>
        <v>228.29999999999131</v>
      </c>
      <c r="N2291" s="49">
        <f t="shared" si="526"/>
        <v>1.228485675252249E-89</v>
      </c>
      <c r="O2291" s="48">
        <f t="shared" si="529"/>
        <v>1.3541311293436323E-89</v>
      </c>
      <c r="P2291" s="48">
        <f t="shared" si="529"/>
        <v>1.4926254777850314E-89</v>
      </c>
      <c r="Q2291" s="48">
        <f t="shared" si="529"/>
        <v>1.6452825121256797E-89</v>
      </c>
      <c r="R2291" s="48">
        <f t="shared" si="529"/>
        <v>1.8135503400919463E-89</v>
      </c>
      <c r="S2291" s="48">
        <f t="shared" si="532"/>
        <v>3.9980502311883386E-89</v>
      </c>
      <c r="T2291" s="48">
        <f t="shared" si="533"/>
        <v>4.4069323440836779E-89</v>
      </c>
      <c r="U2291" s="48">
        <f t="shared" si="533"/>
        <v>4.8576254047519248E-89</v>
      </c>
      <c r="V2291" s="48">
        <f t="shared" si="533"/>
        <v>5.3544042877598504E-89</v>
      </c>
      <c r="W2291" s="48">
        <f t="shared" si="533"/>
        <v>5.9019808839639756E-89</v>
      </c>
      <c r="X2291" s="48">
        <f t="shared" si="534"/>
        <v>1.3011097540241166E-88</v>
      </c>
      <c r="Y2291" s="48">
        <f t="shared" si="535"/>
        <v>1.434166488753359E-88</v>
      </c>
      <c r="Z2291" s="48">
        <f t="shared" si="535"/>
        <v>1.580828317975841E-88</v>
      </c>
      <c r="AA2291" s="48">
        <f t="shared" si="535"/>
        <v>1.742486178696715E-88</v>
      </c>
      <c r="AB2291" s="48">
        <f t="shared" si="535"/>
        <v>1.9206731929842317E-88</v>
      </c>
      <c r="AC2291" s="48">
        <f t="shared" si="536"/>
        <v>5.2926980011902764E-89</v>
      </c>
      <c r="AD2291" s="48">
        <f t="shared" si="537"/>
        <v>5.8339169400549591E-89</v>
      </c>
      <c r="AE2291" s="48">
        <f t="shared" si="537"/>
        <v>6.4304722105358449E-89</v>
      </c>
      <c r="AF2291" s="48">
        <f t="shared" si="537"/>
        <v>7.0880208451531569E-89</v>
      </c>
      <c r="AG2291" s="48">
        <f t="shared" si="537"/>
        <v>7.8127981153589554E-89</v>
      </c>
      <c r="AH2291" s="58">
        <f t="shared" si="530"/>
        <v>1.4430361372298215E-87</v>
      </c>
      <c r="AI2291" s="58">
        <f t="shared" si="531"/>
        <v>1.0021084286318204E-85</v>
      </c>
      <c r="DJ2291" s="40"/>
    </row>
    <row r="2292" spans="6:114" x14ac:dyDescent="0.25">
      <c r="F2292" s="70">
        <f t="shared" si="527"/>
        <v>228.39999999999131</v>
      </c>
      <c r="G2292" s="49">
        <f t="shared" si="525"/>
        <v>1.1144971833271426E-88</v>
      </c>
      <c r="M2292" s="70">
        <f t="shared" si="528"/>
        <v>228.39999999999131</v>
      </c>
      <c r="N2292" s="49">
        <f t="shared" si="526"/>
        <v>1.1144971833271427E-89</v>
      </c>
      <c r="O2292" s="48">
        <f t="shared" si="529"/>
        <v>1.228485675252249E-89</v>
      </c>
      <c r="P2292" s="48">
        <f t="shared" si="529"/>
        <v>1.3541311293436323E-89</v>
      </c>
      <c r="Q2292" s="48">
        <f t="shared" si="529"/>
        <v>1.4926254777850314E-89</v>
      </c>
      <c r="R2292" s="48">
        <f t="shared" si="529"/>
        <v>1.6452825121256797E-89</v>
      </c>
      <c r="S2292" s="48">
        <f t="shared" si="532"/>
        <v>3.6271006801838927E-89</v>
      </c>
      <c r="T2292" s="48">
        <f t="shared" si="533"/>
        <v>3.9980502311883386E-89</v>
      </c>
      <c r="U2292" s="48">
        <f t="shared" si="533"/>
        <v>4.4069323440836779E-89</v>
      </c>
      <c r="V2292" s="48">
        <f t="shared" si="533"/>
        <v>4.8576254047519248E-89</v>
      </c>
      <c r="W2292" s="48">
        <f t="shared" si="533"/>
        <v>5.3544042877598504E-89</v>
      </c>
      <c r="X2292" s="48">
        <f t="shared" si="534"/>
        <v>1.1803961767927951E-88</v>
      </c>
      <c r="Y2292" s="48">
        <f t="shared" si="535"/>
        <v>1.3011097540241166E-88</v>
      </c>
      <c r="Z2292" s="48">
        <f t="shared" si="535"/>
        <v>1.434166488753359E-88</v>
      </c>
      <c r="AA2292" s="48">
        <f t="shared" si="535"/>
        <v>1.580828317975841E-88</v>
      </c>
      <c r="AB2292" s="48">
        <f t="shared" si="535"/>
        <v>1.742486178696715E-88</v>
      </c>
      <c r="AC2292" s="48">
        <f t="shared" si="536"/>
        <v>4.8016829824605794E-89</v>
      </c>
      <c r="AD2292" s="48">
        <f t="shared" si="537"/>
        <v>5.2926980011902764E-89</v>
      </c>
      <c r="AE2292" s="48">
        <f t="shared" si="537"/>
        <v>5.8339169400549591E-89</v>
      </c>
      <c r="AF2292" s="48">
        <f t="shared" si="537"/>
        <v>6.4304722105358449E-89</v>
      </c>
      <c r="AG2292" s="48">
        <f t="shared" si="537"/>
        <v>7.0880208451531569E-89</v>
      </c>
      <c r="AH2292" s="58">
        <f t="shared" si="530"/>
        <v>1.3091579506762451E-87</v>
      </c>
      <c r="AI2292" s="58">
        <f t="shared" si="531"/>
        <v>9.0913746574739239E-86</v>
      </c>
      <c r="DJ2292" s="40"/>
    </row>
    <row r="2293" spans="6:114" x14ac:dyDescent="0.25">
      <c r="F2293" s="70">
        <f t="shared" si="527"/>
        <v>228.4999999999913</v>
      </c>
      <c r="G2293" s="49">
        <f t="shared" si="525"/>
        <v>1.0110842790823827E-88</v>
      </c>
      <c r="M2293" s="70">
        <f t="shared" si="528"/>
        <v>228.4999999999913</v>
      </c>
      <c r="N2293" s="49">
        <f t="shared" si="526"/>
        <v>1.0110842790823827E-89</v>
      </c>
      <c r="O2293" s="48">
        <f t="shared" si="529"/>
        <v>1.1144971833271427E-89</v>
      </c>
      <c r="P2293" s="48">
        <f t="shared" si="529"/>
        <v>1.228485675252249E-89</v>
      </c>
      <c r="Q2293" s="48">
        <f t="shared" si="529"/>
        <v>1.3541311293436323E-89</v>
      </c>
      <c r="R2293" s="48">
        <f t="shared" si="529"/>
        <v>1.4926254777850314E-89</v>
      </c>
      <c r="S2293" s="48">
        <f t="shared" si="532"/>
        <v>3.2905650242513594E-89</v>
      </c>
      <c r="T2293" s="48">
        <f t="shared" si="533"/>
        <v>3.6271006801838927E-89</v>
      </c>
      <c r="U2293" s="48">
        <f t="shared" si="533"/>
        <v>3.9980502311883386E-89</v>
      </c>
      <c r="V2293" s="48">
        <f t="shared" si="533"/>
        <v>4.4069323440836779E-89</v>
      </c>
      <c r="W2293" s="48">
        <f t="shared" si="533"/>
        <v>4.8576254047519248E-89</v>
      </c>
      <c r="X2293" s="48">
        <f t="shared" si="534"/>
        <v>1.0708808575519701E-88</v>
      </c>
      <c r="Y2293" s="48">
        <f t="shared" si="535"/>
        <v>1.1803961767927951E-88</v>
      </c>
      <c r="Z2293" s="48">
        <f t="shared" si="535"/>
        <v>1.3011097540241166E-88</v>
      </c>
      <c r="AA2293" s="48">
        <f t="shared" si="535"/>
        <v>1.434166488753359E-88</v>
      </c>
      <c r="AB2293" s="48">
        <f t="shared" si="535"/>
        <v>1.580828317975841E-88</v>
      </c>
      <c r="AC2293" s="48">
        <f t="shared" si="536"/>
        <v>4.3562154467417875E-89</v>
      </c>
      <c r="AD2293" s="48">
        <f t="shared" si="537"/>
        <v>4.8016829824605794E-89</v>
      </c>
      <c r="AE2293" s="48">
        <f t="shared" si="537"/>
        <v>5.2926980011902764E-89</v>
      </c>
      <c r="AF2293" s="48">
        <f t="shared" si="537"/>
        <v>5.8339169400549591E-89</v>
      </c>
      <c r="AG2293" s="48">
        <f t="shared" si="537"/>
        <v>6.4304722105358449E-89</v>
      </c>
      <c r="AH2293" s="58">
        <f t="shared" si="530"/>
        <v>1.1876989896121391E-87</v>
      </c>
      <c r="AI2293" s="58">
        <f t="shared" si="531"/>
        <v>8.247909650084299E-86</v>
      </c>
      <c r="DJ2293" s="40"/>
    </row>
    <row r="2294" spans="6:114" x14ac:dyDescent="0.25">
      <c r="F2294" s="70">
        <f t="shared" si="527"/>
        <v>228.5999999999913</v>
      </c>
      <c r="G2294" s="49">
        <f t="shared" si="525"/>
        <v>9.1726589209976925E-89</v>
      </c>
      <c r="M2294" s="70">
        <f t="shared" si="528"/>
        <v>228.5999999999913</v>
      </c>
      <c r="N2294" s="49">
        <f t="shared" si="526"/>
        <v>9.1726589209976932E-90</v>
      </c>
      <c r="O2294" s="48">
        <f t="shared" si="529"/>
        <v>1.0110842790823827E-89</v>
      </c>
      <c r="P2294" s="48">
        <f t="shared" si="529"/>
        <v>1.1144971833271427E-89</v>
      </c>
      <c r="Q2294" s="48">
        <f t="shared" si="529"/>
        <v>1.228485675252249E-89</v>
      </c>
      <c r="R2294" s="48">
        <f t="shared" si="529"/>
        <v>1.3541311293436323E-89</v>
      </c>
      <c r="S2294" s="48">
        <f t="shared" si="532"/>
        <v>2.9852509555700628E-89</v>
      </c>
      <c r="T2294" s="48">
        <f t="shared" si="533"/>
        <v>3.2905650242513594E-89</v>
      </c>
      <c r="U2294" s="48">
        <f t="shared" si="533"/>
        <v>3.6271006801838927E-89</v>
      </c>
      <c r="V2294" s="48">
        <f t="shared" si="533"/>
        <v>3.9980502311883386E-89</v>
      </c>
      <c r="W2294" s="48">
        <f t="shared" si="533"/>
        <v>4.4069323440836779E-89</v>
      </c>
      <c r="X2294" s="48">
        <f t="shared" si="534"/>
        <v>9.7152508095038495E-89</v>
      </c>
      <c r="Y2294" s="48">
        <f t="shared" si="535"/>
        <v>1.0708808575519701E-88</v>
      </c>
      <c r="Z2294" s="48">
        <f t="shared" si="535"/>
        <v>1.1803961767927951E-88</v>
      </c>
      <c r="AA2294" s="48">
        <f t="shared" si="535"/>
        <v>1.3011097540241166E-88</v>
      </c>
      <c r="AB2294" s="48">
        <f t="shared" si="535"/>
        <v>1.434166488753359E-88</v>
      </c>
      <c r="AC2294" s="48">
        <f t="shared" si="536"/>
        <v>3.9520707949396025E-89</v>
      </c>
      <c r="AD2294" s="48">
        <f t="shared" si="537"/>
        <v>4.3562154467417875E-89</v>
      </c>
      <c r="AE2294" s="48">
        <f t="shared" si="537"/>
        <v>4.8016829824605794E-89</v>
      </c>
      <c r="AF2294" s="48">
        <f t="shared" si="537"/>
        <v>5.2926980011902764E-89</v>
      </c>
      <c r="AG2294" s="48">
        <f t="shared" si="537"/>
        <v>5.8339169400549591E-89</v>
      </c>
      <c r="AH2294" s="58">
        <f t="shared" si="530"/>
        <v>1.0775073114049597E-87</v>
      </c>
      <c r="AI2294" s="58">
        <f t="shared" si="531"/>
        <v>7.4826896625344421E-86</v>
      </c>
      <c r="DJ2294" s="40"/>
    </row>
    <row r="2295" spans="6:114" x14ac:dyDescent="0.25">
      <c r="F2295" s="70">
        <f t="shared" si="527"/>
        <v>228.69999999999129</v>
      </c>
      <c r="G2295" s="49">
        <f t="shared" si="525"/>
        <v>8.321519532599741E-89</v>
      </c>
      <c r="M2295" s="70">
        <f t="shared" si="528"/>
        <v>228.69999999999129</v>
      </c>
      <c r="N2295" s="49">
        <f t="shared" si="526"/>
        <v>8.3215195325997407E-90</v>
      </c>
      <c r="O2295" s="48">
        <f t="shared" si="529"/>
        <v>9.1726589209976932E-90</v>
      </c>
      <c r="P2295" s="48">
        <f t="shared" si="529"/>
        <v>1.0110842790823827E-89</v>
      </c>
      <c r="Q2295" s="48">
        <f t="shared" si="529"/>
        <v>1.1144971833271427E-89</v>
      </c>
      <c r="R2295" s="48">
        <f t="shared" si="529"/>
        <v>1.228485675252249E-89</v>
      </c>
      <c r="S2295" s="48">
        <f t="shared" si="532"/>
        <v>2.7082622586872646E-89</v>
      </c>
      <c r="T2295" s="48">
        <f t="shared" si="533"/>
        <v>2.9852509555700628E-89</v>
      </c>
      <c r="U2295" s="48">
        <f t="shared" si="533"/>
        <v>3.2905650242513594E-89</v>
      </c>
      <c r="V2295" s="48">
        <f t="shared" si="533"/>
        <v>3.6271006801838927E-89</v>
      </c>
      <c r="W2295" s="48">
        <f t="shared" si="533"/>
        <v>3.9980502311883386E-89</v>
      </c>
      <c r="X2295" s="48">
        <f t="shared" si="534"/>
        <v>8.8138646881673557E-89</v>
      </c>
      <c r="Y2295" s="48">
        <f t="shared" si="535"/>
        <v>9.7152508095038495E-89</v>
      </c>
      <c r="Z2295" s="48">
        <f t="shared" si="535"/>
        <v>1.0708808575519701E-88</v>
      </c>
      <c r="AA2295" s="48">
        <f t="shared" si="535"/>
        <v>1.1803961767927951E-88</v>
      </c>
      <c r="AB2295" s="48">
        <f t="shared" si="535"/>
        <v>1.3011097540241166E-88</v>
      </c>
      <c r="AC2295" s="48">
        <f t="shared" si="536"/>
        <v>3.5854162218833974E-89</v>
      </c>
      <c r="AD2295" s="48">
        <f t="shared" si="537"/>
        <v>3.9520707949396025E-89</v>
      </c>
      <c r="AE2295" s="48">
        <f t="shared" si="537"/>
        <v>4.3562154467417875E-89</v>
      </c>
      <c r="AF2295" s="48">
        <f t="shared" si="537"/>
        <v>4.8016829824605794E-89</v>
      </c>
      <c r="AG2295" s="48">
        <f t="shared" si="537"/>
        <v>5.2926980011902764E-89</v>
      </c>
      <c r="AH2295" s="58">
        <f t="shared" si="530"/>
        <v>9.7753780961478117E-88</v>
      </c>
      <c r="AI2295" s="58">
        <f t="shared" si="531"/>
        <v>6.7884570112137586E-86</v>
      </c>
      <c r="DJ2295" s="40"/>
    </row>
    <row r="2296" spans="6:114" x14ac:dyDescent="0.25">
      <c r="F2296" s="70">
        <f t="shared" si="527"/>
        <v>228.79999999999129</v>
      </c>
      <c r="G2296" s="49">
        <f t="shared" si="525"/>
        <v>7.5493495466748344E-89</v>
      </c>
      <c r="M2296" s="70">
        <f t="shared" si="528"/>
        <v>228.79999999999129</v>
      </c>
      <c r="N2296" s="49">
        <f t="shared" si="526"/>
        <v>7.5493495466748351E-90</v>
      </c>
      <c r="O2296" s="48">
        <f t="shared" si="529"/>
        <v>8.3215195325997407E-90</v>
      </c>
      <c r="P2296" s="48">
        <f t="shared" si="529"/>
        <v>9.1726589209976932E-90</v>
      </c>
      <c r="Q2296" s="48">
        <f t="shared" si="529"/>
        <v>1.0110842790823827E-89</v>
      </c>
      <c r="R2296" s="48">
        <f t="shared" si="529"/>
        <v>1.1144971833271427E-89</v>
      </c>
      <c r="S2296" s="48">
        <f t="shared" si="532"/>
        <v>2.4569713505044981E-89</v>
      </c>
      <c r="T2296" s="48">
        <f t="shared" si="533"/>
        <v>2.7082622586872646E-89</v>
      </c>
      <c r="U2296" s="48">
        <f t="shared" si="533"/>
        <v>2.9852509555700628E-89</v>
      </c>
      <c r="V2296" s="48">
        <f t="shared" si="533"/>
        <v>3.2905650242513594E-89</v>
      </c>
      <c r="W2296" s="48">
        <f t="shared" si="533"/>
        <v>3.6271006801838927E-89</v>
      </c>
      <c r="X2296" s="48">
        <f t="shared" si="534"/>
        <v>7.9961004623766772E-89</v>
      </c>
      <c r="Y2296" s="48">
        <f t="shared" si="535"/>
        <v>8.8138646881673557E-89</v>
      </c>
      <c r="Z2296" s="48">
        <f t="shared" si="535"/>
        <v>9.7152508095038495E-89</v>
      </c>
      <c r="AA2296" s="48">
        <f t="shared" si="535"/>
        <v>1.0708808575519701E-88</v>
      </c>
      <c r="AB2296" s="48">
        <f t="shared" si="535"/>
        <v>1.1803961767927951E-88</v>
      </c>
      <c r="AC2296" s="48">
        <f t="shared" si="536"/>
        <v>3.2527743850602915E-89</v>
      </c>
      <c r="AD2296" s="48">
        <f t="shared" si="537"/>
        <v>3.5854162218833974E-89</v>
      </c>
      <c r="AE2296" s="48">
        <f t="shared" si="537"/>
        <v>3.9520707949396025E-89</v>
      </c>
      <c r="AF2296" s="48">
        <f t="shared" si="537"/>
        <v>4.3562154467417875E-89</v>
      </c>
      <c r="AG2296" s="48">
        <f t="shared" si="537"/>
        <v>4.8016829824605794E-89</v>
      </c>
      <c r="AH2296" s="58">
        <f t="shared" si="530"/>
        <v>8.8684230666215019E-88</v>
      </c>
      <c r="AI2296" s="58">
        <f t="shared" si="531"/>
        <v>6.1586271295982655E-86</v>
      </c>
      <c r="DJ2296" s="40"/>
    </row>
    <row r="2297" spans="6:114" x14ac:dyDescent="0.25">
      <c r="F2297" s="70">
        <f t="shared" si="527"/>
        <v>228.89999999999128</v>
      </c>
      <c r="G2297" s="49">
        <f t="shared" si="525"/>
        <v>6.8488229227659575E-89</v>
      </c>
      <c r="M2297" s="70">
        <f t="shared" si="528"/>
        <v>228.89999999999128</v>
      </c>
      <c r="N2297" s="49">
        <f t="shared" si="526"/>
        <v>6.8488229227659575E-90</v>
      </c>
      <c r="O2297" s="48">
        <f t="shared" si="529"/>
        <v>7.5493495466748351E-90</v>
      </c>
      <c r="P2297" s="48">
        <f t="shared" si="529"/>
        <v>8.3215195325997407E-90</v>
      </c>
      <c r="Q2297" s="48">
        <f t="shared" si="529"/>
        <v>9.1726589209976932E-90</v>
      </c>
      <c r="R2297" s="48">
        <f t="shared" si="529"/>
        <v>1.0110842790823827E-89</v>
      </c>
      <c r="S2297" s="48">
        <f t="shared" si="532"/>
        <v>2.2289943666542854E-89</v>
      </c>
      <c r="T2297" s="48">
        <f t="shared" si="533"/>
        <v>2.4569713505044981E-89</v>
      </c>
      <c r="U2297" s="48">
        <f t="shared" si="533"/>
        <v>2.7082622586872646E-89</v>
      </c>
      <c r="V2297" s="48">
        <f t="shared" si="533"/>
        <v>2.9852509555700628E-89</v>
      </c>
      <c r="W2297" s="48">
        <f t="shared" si="533"/>
        <v>3.2905650242513594E-89</v>
      </c>
      <c r="X2297" s="48">
        <f t="shared" si="534"/>
        <v>7.2542013603677853E-89</v>
      </c>
      <c r="Y2297" s="48">
        <f t="shared" si="535"/>
        <v>7.9961004623766772E-89</v>
      </c>
      <c r="Z2297" s="48">
        <f t="shared" si="535"/>
        <v>8.8138646881673557E-89</v>
      </c>
      <c r="AA2297" s="48">
        <f t="shared" si="535"/>
        <v>9.7152508095038495E-89</v>
      </c>
      <c r="AB2297" s="48">
        <f t="shared" si="535"/>
        <v>1.0708808575519701E-88</v>
      </c>
      <c r="AC2297" s="48">
        <f t="shared" si="536"/>
        <v>2.9509904419819878E-89</v>
      </c>
      <c r="AD2297" s="48">
        <f t="shared" si="537"/>
        <v>3.2527743850602915E-89</v>
      </c>
      <c r="AE2297" s="48">
        <f t="shared" si="537"/>
        <v>3.5854162218833974E-89</v>
      </c>
      <c r="AF2297" s="48">
        <f t="shared" si="537"/>
        <v>3.9520707949396025E-89</v>
      </c>
      <c r="AG2297" s="48">
        <f t="shared" si="537"/>
        <v>4.3562154467417875E-89</v>
      </c>
      <c r="AH2297" s="58">
        <f t="shared" si="530"/>
        <v>8.0456056513596104E-88</v>
      </c>
      <c r="AI2297" s="58">
        <f t="shared" si="531"/>
        <v>5.5872261467775076E-86</v>
      </c>
      <c r="DJ2297" s="40"/>
    </row>
    <row r="2298" spans="6:114" x14ac:dyDescent="0.25">
      <c r="F2298" s="70">
        <f t="shared" si="527"/>
        <v>228.99999999999127</v>
      </c>
      <c r="G2298" s="49">
        <f t="shared" si="525"/>
        <v>6.2132931864196379E-89</v>
      </c>
      <c r="M2298" s="70">
        <f t="shared" si="528"/>
        <v>228.99999999999127</v>
      </c>
      <c r="N2298" s="49">
        <f t="shared" si="526"/>
        <v>6.2132931864196384E-90</v>
      </c>
      <c r="O2298" s="48">
        <f t="shared" si="529"/>
        <v>6.8488229227659575E-90</v>
      </c>
      <c r="P2298" s="48">
        <f t="shared" si="529"/>
        <v>7.5493495466748351E-90</v>
      </c>
      <c r="Q2298" s="48">
        <f t="shared" si="529"/>
        <v>8.3215195325997407E-90</v>
      </c>
      <c r="R2298" s="48">
        <f t="shared" si="529"/>
        <v>9.1726589209976932E-90</v>
      </c>
      <c r="S2298" s="48">
        <f t="shared" si="532"/>
        <v>2.0221685581647655E-89</v>
      </c>
      <c r="T2298" s="48">
        <f t="shared" si="533"/>
        <v>2.2289943666542854E-89</v>
      </c>
      <c r="U2298" s="48">
        <f t="shared" si="533"/>
        <v>2.4569713505044981E-89</v>
      </c>
      <c r="V2298" s="48">
        <f t="shared" si="533"/>
        <v>2.7082622586872646E-89</v>
      </c>
      <c r="W2298" s="48">
        <f t="shared" si="533"/>
        <v>2.9852509555700628E-89</v>
      </c>
      <c r="X2298" s="48">
        <f t="shared" si="534"/>
        <v>6.5811300485027187E-89</v>
      </c>
      <c r="Y2298" s="48">
        <f t="shared" si="535"/>
        <v>7.2542013603677853E-89</v>
      </c>
      <c r="Z2298" s="48">
        <f t="shared" si="535"/>
        <v>7.9961004623766772E-89</v>
      </c>
      <c r="AA2298" s="48">
        <f t="shared" si="535"/>
        <v>8.8138646881673557E-89</v>
      </c>
      <c r="AB2298" s="48">
        <f t="shared" si="535"/>
        <v>9.7152508095038495E-89</v>
      </c>
      <c r="AC2298" s="48">
        <f t="shared" si="536"/>
        <v>2.6772021438799252E-89</v>
      </c>
      <c r="AD2298" s="48">
        <f t="shared" si="537"/>
        <v>2.9509904419819878E-89</v>
      </c>
      <c r="AE2298" s="48">
        <f t="shared" si="537"/>
        <v>3.2527743850602915E-89</v>
      </c>
      <c r="AF2298" s="48">
        <f t="shared" si="537"/>
        <v>3.5854162218833974E-89</v>
      </c>
      <c r="AG2298" s="48">
        <f t="shared" si="537"/>
        <v>3.9520707949396025E-89</v>
      </c>
      <c r="AH2298" s="58">
        <f t="shared" si="530"/>
        <v>7.2991213257190249E-88</v>
      </c>
      <c r="AI2298" s="58">
        <f t="shared" si="531"/>
        <v>5.0688342539715454E-86</v>
      </c>
      <c r="DJ2298" s="40"/>
    </row>
    <row r="2299" spans="6:114" x14ac:dyDescent="0.25">
      <c r="F2299" s="70">
        <f t="shared" si="527"/>
        <v>229.09999999999127</v>
      </c>
      <c r="G2299" s="49">
        <f t="shared" si="525"/>
        <v>5.6367303994605723E-89</v>
      </c>
      <c r="M2299" s="70">
        <f t="shared" si="528"/>
        <v>229.09999999999127</v>
      </c>
      <c r="N2299" s="49">
        <f t="shared" si="526"/>
        <v>5.6367303994605725E-90</v>
      </c>
      <c r="O2299" s="48">
        <f t="shared" si="529"/>
        <v>6.2132931864196384E-90</v>
      </c>
      <c r="P2299" s="48">
        <f t="shared" si="529"/>
        <v>6.8488229227659575E-90</v>
      </c>
      <c r="Q2299" s="48">
        <f t="shared" si="529"/>
        <v>7.5493495466748351E-90</v>
      </c>
      <c r="R2299" s="48">
        <f t="shared" si="529"/>
        <v>8.3215195325997407E-90</v>
      </c>
      <c r="S2299" s="48">
        <f t="shared" si="532"/>
        <v>1.8345317841995386E-89</v>
      </c>
      <c r="T2299" s="48">
        <f t="shared" si="533"/>
        <v>2.0221685581647655E-89</v>
      </c>
      <c r="U2299" s="48">
        <f t="shared" si="533"/>
        <v>2.2289943666542854E-89</v>
      </c>
      <c r="V2299" s="48">
        <f t="shared" si="533"/>
        <v>2.4569713505044981E-89</v>
      </c>
      <c r="W2299" s="48">
        <f t="shared" si="533"/>
        <v>2.7082622586872646E-89</v>
      </c>
      <c r="X2299" s="48">
        <f t="shared" si="534"/>
        <v>5.9705019111401257E-89</v>
      </c>
      <c r="Y2299" s="48">
        <f t="shared" si="535"/>
        <v>6.5811300485027187E-89</v>
      </c>
      <c r="Z2299" s="48">
        <f t="shared" si="535"/>
        <v>7.2542013603677853E-89</v>
      </c>
      <c r="AA2299" s="48">
        <f t="shared" si="535"/>
        <v>7.9961004623766772E-89</v>
      </c>
      <c r="AB2299" s="48">
        <f t="shared" si="535"/>
        <v>8.8138646881673557E-89</v>
      </c>
      <c r="AC2299" s="48">
        <f t="shared" si="536"/>
        <v>2.4288127023759624E-89</v>
      </c>
      <c r="AD2299" s="48">
        <f t="shared" si="537"/>
        <v>2.6772021438799252E-89</v>
      </c>
      <c r="AE2299" s="48">
        <f t="shared" si="537"/>
        <v>2.9509904419819878E-89</v>
      </c>
      <c r="AF2299" s="48">
        <f t="shared" si="537"/>
        <v>3.2527743850602915E-89</v>
      </c>
      <c r="AG2299" s="48">
        <f t="shared" si="537"/>
        <v>3.5854162218833974E-89</v>
      </c>
      <c r="AH2299" s="58">
        <f t="shared" si="530"/>
        <v>6.6218894242738645E-88</v>
      </c>
      <c r="AI2299" s="58">
        <f t="shared" si="531"/>
        <v>4.5985343224124055E-86</v>
      </c>
      <c r="DJ2299" s="40"/>
    </row>
    <row r="2300" spans="6:114" x14ac:dyDescent="0.25">
      <c r="F2300" s="70">
        <f t="shared" si="527"/>
        <v>229.19999999999126</v>
      </c>
      <c r="G2300" s="49">
        <f t="shared" si="525"/>
        <v>5.1136639756115985E-89</v>
      </c>
      <c r="M2300" s="70">
        <f t="shared" si="528"/>
        <v>229.19999999999126</v>
      </c>
      <c r="N2300" s="49">
        <f t="shared" si="526"/>
        <v>5.1136639756115985E-90</v>
      </c>
      <c r="O2300" s="48">
        <f t="shared" si="529"/>
        <v>5.6367303994605725E-90</v>
      </c>
      <c r="P2300" s="48">
        <f t="shared" si="529"/>
        <v>6.2132931864196384E-90</v>
      </c>
      <c r="Q2300" s="48">
        <f t="shared" si="529"/>
        <v>6.8488229227659575E-90</v>
      </c>
      <c r="R2300" s="48">
        <f t="shared" si="529"/>
        <v>7.5493495466748351E-90</v>
      </c>
      <c r="S2300" s="48">
        <f t="shared" si="532"/>
        <v>1.6643039065199481E-89</v>
      </c>
      <c r="T2300" s="48">
        <f t="shared" si="533"/>
        <v>1.8345317841995386E-89</v>
      </c>
      <c r="U2300" s="48">
        <f t="shared" si="533"/>
        <v>2.0221685581647655E-89</v>
      </c>
      <c r="V2300" s="48">
        <f t="shared" si="533"/>
        <v>2.2289943666542854E-89</v>
      </c>
      <c r="W2300" s="48">
        <f t="shared" si="533"/>
        <v>2.4569713505044981E-89</v>
      </c>
      <c r="X2300" s="48">
        <f t="shared" si="534"/>
        <v>5.4165245173745292E-89</v>
      </c>
      <c r="Y2300" s="48">
        <f t="shared" si="535"/>
        <v>5.9705019111401257E-89</v>
      </c>
      <c r="Z2300" s="48">
        <f t="shared" si="535"/>
        <v>6.5811300485027187E-89</v>
      </c>
      <c r="AA2300" s="48">
        <f t="shared" si="535"/>
        <v>7.2542013603677853E-89</v>
      </c>
      <c r="AB2300" s="48">
        <f t="shared" si="535"/>
        <v>7.9961004623766772E-89</v>
      </c>
      <c r="AC2300" s="48">
        <f t="shared" si="536"/>
        <v>2.2034661720418389E-89</v>
      </c>
      <c r="AD2300" s="48">
        <f t="shared" si="537"/>
        <v>2.4288127023759624E-89</v>
      </c>
      <c r="AE2300" s="48">
        <f t="shared" si="537"/>
        <v>2.6772021438799252E-89</v>
      </c>
      <c r="AF2300" s="48">
        <f t="shared" si="537"/>
        <v>2.9509904419819878E-89</v>
      </c>
      <c r="AG2300" s="48">
        <f t="shared" si="537"/>
        <v>3.2527743850602915E-89</v>
      </c>
      <c r="AH2300" s="58">
        <f t="shared" si="530"/>
        <v>6.0074860114238137E-88</v>
      </c>
      <c r="AI2300" s="58">
        <f t="shared" si="531"/>
        <v>4.1718652857109814E-86</v>
      </c>
      <c r="DJ2300" s="40"/>
    </row>
    <row r="2301" spans="6:114" x14ac:dyDescent="0.25">
      <c r="F2301" s="70">
        <f t="shared" si="527"/>
        <v>229.29999999999126</v>
      </c>
      <c r="G2301" s="49">
        <f t="shared" si="525"/>
        <v>4.6391307994268301E-89</v>
      </c>
      <c r="M2301" s="70">
        <f t="shared" si="528"/>
        <v>229.29999999999126</v>
      </c>
      <c r="N2301" s="49">
        <f t="shared" si="526"/>
        <v>4.6391307994268306E-90</v>
      </c>
      <c r="O2301" s="48">
        <f t="shared" si="529"/>
        <v>5.1136639756115985E-90</v>
      </c>
      <c r="P2301" s="48">
        <f t="shared" si="529"/>
        <v>5.6367303994605725E-90</v>
      </c>
      <c r="Q2301" s="48">
        <f t="shared" si="529"/>
        <v>6.2132931864196384E-90</v>
      </c>
      <c r="R2301" s="48">
        <f t="shared" si="529"/>
        <v>6.8488229227659575E-90</v>
      </c>
      <c r="S2301" s="48">
        <f t="shared" si="532"/>
        <v>1.509869909334967E-89</v>
      </c>
      <c r="T2301" s="48">
        <f t="shared" si="533"/>
        <v>1.6643039065199481E-89</v>
      </c>
      <c r="U2301" s="48">
        <f t="shared" si="533"/>
        <v>1.8345317841995386E-89</v>
      </c>
      <c r="V2301" s="48">
        <f t="shared" si="533"/>
        <v>2.0221685581647655E-89</v>
      </c>
      <c r="W2301" s="48">
        <f t="shared" si="533"/>
        <v>2.2289943666542854E-89</v>
      </c>
      <c r="X2301" s="48">
        <f t="shared" si="534"/>
        <v>4.9139427010089961E-89</v>
      </c>
      <c r="Y2301" s="48">
        <f t="shared" si="535"/>
        <v>5.4165245173745292E-89</v>
      </c>
      <c r="Z2301" s="48">
        <f t="shared" si="535"/>
        <v>5.9705019111401257E-89</v>
      </c>
      <c r="AA2301" s="48">
        <f t="shared" si="535"/>
        <v>6.5811300485027187E-89</v>
      </c>
      <c r="AB2301" s="48">
        <f t="shared" si="535"/>
        <v>7.2542013603677853E-89</v>
      </c>
      <c r="AC2301" s="48">
        <f t="shared" si="536"/>
        <v>1.9990251155941693E-89</v>
      </c>
      <c r="AD2301" s="48">
        <f t="shared" si="537"/>
        <v>2.2034661720418389E-89</v>
      </c>
      <c r="AE2301" s="48">
        <f t="shared" si="537"/>
        <v>2.4288127023759624E-89</v>
      </c>
      <c r="AF2301" s="48">
        <f t="shared" si="537"/>
        <v>2.6772021438799252E-89</v>
      </c>
      <c r="AG2301" s="48">
        <f t="shared" si="537"/>
        <v>2.9509904419819878E-89</v>
      </c>
      <c r="AH2301" s="58">
        <f t="shared" si="530"/>
        <v>5.4500829767509997E-88</v>
      </c>
      <c r="AI2301" s="58">
        <f t="shared" si="531"/>
        <v>3.784779844965972E-86</v>
      </c>
      <c r="DJ2301" s="40"/>
    </row>
    <row r="2302" spans="6:114" x14ac:dyDescent="0.25">
      <c r="F2302" s="70">
        <f t="shared" si="527"/>
        <v>229.39999999999125</v>
      </c>
      <c r="G2302" s="49">
        <f t="shared" si="525"/>
        <v>4.2086281567610345E-89</v>
      </c>
      <c r="M2302" s="70">
        <f t="shared" si="528"/>
        <v>229.39999999999125</v>
      </c>
      <c r="N2302" s="49">
        <f t="shared" si="526"/>
        <v>4.2086281567610343E-90</v>
      </c>
      <c r="O2302" s="48">
        <f t="shared" si="529"/>
        <v>4.6391307994268306E-90</v>
      </c>
      <c r="P2302" s="48">
        <f t="shared" si="529"/>
        <v>5.1136639756115985E-90</v>
      </c>
      <c r="Q2302" s="48">
        <f t="shared" si="529"/>
        <v>5.6367303994605725E-90</v>
      </c>
      <c r="R2302" s="48">
        <f t="shared" si="529"/>
        <v>6.2132931864196384E-90</v>
      </c>
      <c r="S2302" s="48">
        <f t="shared" si="532"/>
        <v>1.3697645845531915E-89</v>
      </c>
      <c r="T2302" s="48">
        <f t="shared" si="533"/>
        <v>1.509869909334967E-89</v>
      </c>
      <c r="U2302" s="48">
        <f t="shared" si="533"/>
        <v>1.6643039065199481E-89</v>
      </c>
      <c r="V2302" s="48">
        <f t="shared" si="533"/>
        <v>1.8345317841995386E-89</v>
      </c>
      <c r="W2302" s="48">
        <f t="shared" si="533"/>
        <v>2.0221685581647655E-89</v>
      </c>
      <c r="X2302" s="48">
        <f t="shared" si="534"/>
        <v>4.4579887333085708E-89</v>
      </c>
      <c r="Y2302" s="48">
        <f t="shared" si="535"/>
        <v>4.9139427010089961E-89</v>
      </c>
      <c r="Z2302" s="48">
        <f t="shared" si="535"/>
        <v>5.4165245173745292E-89</v>
      </c>
      <c r="AA2302" s="48">
        <f t="shared" si="535"/>
        <v>5.9705019111401257E-89</v>
      </c>
      <c r="AB2302" s="48">
        <f t="shared" si="535"/>
        <v>6.5811300485027187E-89</v>
      </c>
      <c r="AC2302" s="48">
        <f t="shared" si="536"/>
        <v>1.8135503400919463E-89</v>
      </c>
      <c r="AD2302" s="48">
        <f t="shared" si="537"/>
        <v>1.9990251155941693E-89</v>
      </c>
      <c r="AE2302" s="48">
        <f t="shared" si="537"/>
        <v>2.2034661720418389E-89</v>
      </c>
      <c r="AF2302" s="48">
        <f t="shared" si="537"/>
        <v>2.4288127023759624E-89</v>
      </c>
      <c r="AG2302" s="48">
        <f t="shared" si="537"/>
        <v>2.6772021438799252E-89</v>
      </c>
      <c r="AH2302" s="58">
        <f t="shared" si="530"/>
        <v>4.944392777985916E-88</v>
      </c>
      <c r="AI2302" s="58">
        <f t="shared" si="531"/>
        <v>3.4336060958235531E-86</v>
      </c>
      <c r="DJ2302" s="40"/>
    </row>
    <row r="2303" spans="6:114" x14ac:dyDescent="0.25">
      <c r="F2303" s="70">
        <f t="shared" si="527"/>
        <v>229.49999999999125</v>
      </c>
      <c r="G2303" s="49">
        <f t="shared" si="525"/>
        <v>3.8180710305957579E-89</v>
      </c>
      <c r="M2303" s="70">
        <f t="shared" si="528"/>
        <v>229.49999999999125</v>
      </c>
      <c r="N2303" s="49">
        <f t="shared" si="526"/>
        <v>3.818071030595758E-90</v>
      </c>
      <c r="O2303" s="48">
        <f t="shared" si="529"/>
        <v>4.2086281567610343E-90</v>
      </c>
      <c r="P2303" s="48">
        <f t="shared" si="529"/>
        <v>4.6391307994268306E-90</v>
      </c>
      <c r="Q2303" s="48">
        <f t="shared" si="529"/>
        <v>5.1136639756115985E-90</v>
      </c>
      <c r="R2303" s="48">
        <f t="shared" si="529"/>
        <v>5.6367303994605725E-90</v>
      </c>
      <c r="S2303" s="48">
        <f t="shared" si="532"/>
        <v>1.2426586372839277E-89</v>
      </c>
      <c r="T2303" s="48">
        <f t="shared" si="533"/>
        <v>1.3697645845531915E-89</v>
      </c>
      <c r="U2303" s="48">
        <f t="shared" si="533"/>
        <v>1.509869909334967E-89</v>
      </c>
      <c r="V2303" s="48">
        <f t="shared" si="533"/>
        <v>1.6643039065199481E-89</v>
      </c>
      <c r="W2303" s="48">
        <f t="shared" si="533"/>
        <v>1.8345317841995386E-89</v>
      </c>
      <c r="X2303" s="48">
        <f t="shared" si="534"/>
        <v>4.0443371163295309E-89</v>
      </c>
      <c r="Y2303" s="48">
        <f t="shared" si="535"/>
        <v>4.4579887333085708E-89</v>
      </c>
      <c r="Z2303" s="48">
        <f t="shared" si="535"/>
        <v>4.9139427010089961E-89</v>
      </c>
      <c r="AA2303" s="48">
        <f t="shared" si="535"/>
        <v>5.4165245173745292E-89</v>
      </c>
      <c r="AB2303" s="48">
        <f t="shared" si="535"/>
        <v>5.9705019111401257E-89</v>
      </c>
      <c r="AC2303" s="48">
        <f t="shared" si="536"/>
        <v>1.6452825121256797E-89</v>
      </c>
      <c r="AD2303" s="48">
        <f t="shared" si="537"/>
        <v>1.8135503400919463E-89</v>
      </c>
      <c r="AE2303" s="48">
        <f t="shared" si="537"/>
        <v>1.9990251155941693E-89</v>
      </c>
      <c r="AF2303" s="48">
        <f t="shared" si="537"/>
        <v>2.2034661720418389E-89</v>
      </c>
      <c r="AG2303" s="48">
        <f t="shared" si="537"/>
        <v>2.4288127023759624E-89</v>
      </c>
      <c r="AH2303" s="58">
        <f t="shared" si="530"/>
        <v>4.4856183079468496E-88</v>
      </c>
      <c r="AI2303" s="58">
        <f t="shared" si="531"/>
        <v>3.1150127138519788E-86</v>
      </c>
      <c r="DJ2303" s="40"/>
    </row>
    <row r="2304" spans="6:114" x14ac:dyDescent="0.25">
      <c r="F2304" s="70">
        <f t="shared" si="527"/>
        <v>229.59999999999124</v>
      </c>
      <c r="G2304" s="49">
        <f t="shared" si="525"/>
        <v>3.4637533574143287E-89</v>
      </c>
      <c r="M2304" s="70">
        <f t="shared" si="528"/>
        <v>229.59999999999124</v>
      </c>
      <c r="N2304" s="49">
        <f t="shared" si="526"/>
        <v>3.463753357414329E-90</v>
      </c>
      <c r="O2304" s="48">
        <f t="shared" si="529"/>
        <v>3.818071030595758E-90</v>
      </c>
      <c r="P2304" s="48">
        <f t="shared" si="529"/>
        <v>4.2086281567610343E-90</v>
      </c>
      <c r="Q2304" s="48">
        <f t="shared" si="529"/>
        <v>4.6391307994268306E-90</v>
      </c>
      <c r="R2304" s="48">
        <f t="shared" si="529"/>
        <v>5.1136639756115985E-90</v>
      </c>
      <c r="S2304" s="48">
        <f t="shared" si="532"/>
        <v>1.1273460798921145E-89</v>
      </c>
      <c r="T2304" s="48">
        <f t="shared" si="533"/>
        <v>1.2426586372839277E-89</v>
      </c>
      <c r="U2304" s="48">
        <f t="shared" si="533"/>
        <v>1.3697645845531915E-89</v>
      </c>
      <c r="V2304" s="48">
        <f t="shared" si="533"/>
        <v>1.509869909334967E-89</v>
      </c>
      <c r="W2304" s="48">
        <f t="shared" si="533"/>
        <v>1.6643039065199481E-89</v>
      </c>
      <c r="X2304" s="48">
        <f t="shared" si="534"/>
        <v>3.6690635683990773E-89</v>
      </c>
      <c r="Y2304" s="48">
        <f t="shared" si="535"/>
        <v>4.0443371163295309E-89</v>
      </c>
      <c r="Z2304" s="48">
        <f t="shared" si="535"/>
        <v>4.4579887333085708E-89</v>
      </c>
      <c r="AA2304" s="48">
        <f t="shared" si="535"/>
        <v>4.9139427010089961E-89</v>
      </c>
      <c r="AB2304" s="48">
        <f t="shared" si="535"/>
        <v>5.4165245173745292E-89</v>
      </c>
      <c r="AC2304" s="48">
        <f t="shared" si="536"/>
        <v>1.4926254777850314E-89</v>
      </c>
      <c r="AD2304" s="48">
        <f t="shared" si="537"/>
        <v>1.6452825121256797E-89</v>
      </c>
      <c r="AE2304" s="48">
        <f t="shared" si="537"/>
        <v>1.8135503400919463E-89</v>
      </c>
      <c r="AF2304" s="48">
        <f t="shared" si="537"/>
        <v>1.9990251155941693E-89</v>
      </c>
      <c r="AG2304" s="48">
        <f t="shared" si="537"/>
        <v>2.2034661720418389E-89</v>
      </c>
      <c r="AH2304" s="58">
        <f t="shared" si="530"/>
        <v>4.0694074103624477E-88</v>
      </c>
      <c r="AI2304" s="58">
        <f t="shared" si="531"/>
        <v>2.825977368307255E-86</v>
      </c>
      <c r="DJ2304" s="40"/>
    </row>
    <row r="2305" spans="6:114" x14ac:dyDescent="0.25">
      <c r="F2305" s="70">
        <f t="shared" si="527"/>
        <v>229.69999999999123</v>
      </c>
      <c r="G2305" s="49">
        <f t="shared" si="525"/>
        <v>3.1423128768493886E-89</v>
      </c>
      <c r="M2305" s="70">
        <f t="shared" si="528"/>
        <v>229.69999999999123</v>
      </c>
      <c r="N2305" s="49">
        <f t="shared" si="526"/>
        <v>3.1423128768493887E-90</v>
      </c>
      <c r="O2305" s="48">
        <f t="shared" si="529"/>
        <v>3.463753357414329E-90</v>
      </c>
      <c r="P2305" s="48">
        <f t="shared" si="529"/>
        <v>3.818071030595758E-90</v>
      </c>
      <c r="Q2305" s="48">
        <f t="shared" si="529"/>
        <v>4.2086281567610343E-90</v>
      </c>
      <c r="R2305" s="48">
        <f t="shared" si="529"/>
        <v>4.6391307994268306E-90</v>
      </c>
      <c r="S2305" s="48">
        <f t="shared" si="532"/>
        <v>1.0227327951223197E-89</v>
      </c>
      <c r="T2305" s="48">
        <f t="shared" si="533"/>
        <v>1.1273460798921145E-89</v>
      </c>
      <c r="U2305" s="48">
        <f t="shared" si="533"/>
        <v>1.2426586372839277E-89</v>
      </c>
      <c r="V2305" s="48">
        <f t="shared" si="533"/>
        <v>1.3697645845531915E-89</v>
      </c>
      <c r="W2305" s="48">
        <f t="shared" si="533"/>
        <v>1.509869909334967E-89</v>
      </c>
      <c r="X2305" s="48">
        <f t="shared" si="534"/>
        <v>3.3286078130398963E-89</v>
      </c>
      <c r="Y2305" s="48">
        <f t="shared" si="535"/>
        <v>3.6690635683990773E-89</v>
      </c>
      <c r="Z2305" s="48">
        <f t="shared" si="535"/>
        <v>4.0443371163295309E-89</v>
      </c>
      <c r="AA2305" s="48">
        <f t="shared" si="535"/>
        <v>4.4579887333085708E-89</v>
      </c>
      <c r="AB2305" s="48">
        <f t="shared" si="535"/>
        <v>4.9139427010089961E-89</v>
      </c>
      <c r="AC2305" s="48">
        <f t="shared" si="536"/>
        <v>1.3541311293436323E-89</v>
      </c>
      <c r="AD2305" s="48">
        <f t="shared" si="537"/>
        <v>1.4926254777850314E-89</v>
      </c>
      <c r="AE2305" s="48">
        <f t="shared" si="537"/>
        <v>1.6452825121256797E-89</v>
      </c>
      <c r="AF2305" s="48">
        <f t="shared" si="537"/>
        <v>1.8135503400919463E-89</v>
      </c>
      <c r="AG2305" s="48">
        <f t="shared" si="537"/>
        <v>1.9990251155941693E-89</v>
      </c>
      <c r="AH2305" s="58">
        <f t="shared" si="530"/>
        <v>3.6918116135317783E-88</v>
      </c>
      <c r="AI2305" s="58">
        <f t="shared" si="531"/>
        <v>2.5637580649526239E-86</v>
      </c>
      <c r="DJ2305" s="40"/>
    </row>
    <row r="2306" spans="6:114" x14ac:dyDescent="0.25">
      <c r="F2306" s="70">
        <f t="shared" si="527"/>
        <v>229.79999999999123</v>
      </c>
      <c r="G2306" s="49">
        <f t="shared" si="525"/>
        <v>2.8506992413839213E-89</v>
      </c>
      <c r="M2306" s="70">
        <f t="shared" si="528"/>
        <v>229.79999999999123</v>
      </c>
      <c r="N2306" s="49">
        <f t="shared" si="526"/>
        <v>2.8506992413839216E-90</v>
      </c>
      <c r="O2306" s="48">
        <f t="shared" si="529"/>
        <v>3.1423128768493887E-90</v>
      </c>
      <c r="P2306" s="48">
        <f t="shared" si="529"/>
        <v>3.463753357414329E-90</v>
      </c>
      <c r="Q2306" s="48">
        <f t="shared" si="529"/>
        <v>3.818071030595758E-90</v>
      </c>
      <c r="R2306" s="48">
        <f t="shared" si="529"/>
        <v>4.2086281567610343E-90</v>
      </c>
      <c r="S2306" s="48">
        <f t="shared" si="532"/>
        <v>9.2782615988536612E-90</v>
      </c>
      <c r="T2306" s="48">
        <f t="shared" si="533"/>
        <v>1.0227327951223197E-89</v>
      </c>
      <c r="U2306" s="48">
        <f t="shared" si="533"/>
        <v>1.1273460798921145E-89</v>
      </c>
      <c r="V2306" s="48">
        <f t="shared" si="533"/>
        <v>1.2426586372839277E-89</v>
      </c>
      <c r="W2306" s="48">
        <f t="shared" si="533"/>
        <v>1.3697645845531915E-89</v>
      </c>
      <c r="X2306" s="48">
        <f t="shared" si="534"/>
        <v>3.019739818669934E-89</v>
      </c>
      <c r="Y2306" s="48">
        <f t="shared" si="535"/>
        <v>3.3286078130398963E-89</v>
      </c>
      <c r="Z2306" s="48">
        <f t="shared" si="535"/>
        <v>3.6690635683990773E-89</v>
      </c>
      <c r="AA2306" s="48">
        <f t="shared" si="535"/>
        <v>4.0443371163295309E-89</v>
      </c>
      <c r="AB2306" s="48">
        <f t="shared" si="535"/>
        <v>4.4579887333085708E-89</v>
      </c>
      <c r="AC2306" s="48">
        <f t="shared" si="536"/>
        <v>1.228485675252249E-89</v>
      </c>
      <c r="AD2306" s="48">
        <f t="shared" si="537"/>
        <v>1.3541311293436323E-89</v>
      </c>
      <c r="AE2306" s="48">
        <f t="shared" si="537"/>
        <v>1.4926254777850314E-89</v>
      </c>
      <c r="AF2306" s="48">
        <f t="shared" si="537"/>
        <v>1.6452825121256797E-89</v>
      </c>
      <c r="AG2306" s="48">
        <f t="shared" si="537"/>
        <v>1.8135503400919463E-89</v>
      </c>
      <c r="AH2306" s="58">
        <f t="shared" si="530"/>
        <v>3.3492486907382907E-88</v>
      </c>
      <c r="AI2306" s="58">
        <f t="shared" si="531"/>
        <v>2.3258671463460351E-86</v>
      </c>
      <c r="DJ2306" s="40"/>
    </row>
    <row r="2307" spans="6:114" x14ac:dyDescent="0.25">
      <c r="F2307" s="70">
        <f t="shared" si="527"/>
        <v>229.89999999999122</v>
      </c>
      <c r="G2307" s="49">
        <f t="shared" si="525"/>
        <v>2.5861450837833399E-89</v>
      </c>
      <c r="M2307" s="70">
        <f t="shared" si="528"/>
        <v>229.89999999999122</v>
      </c>
      <c r="N2307" s="49">
        <f t="shared" si="526"/>
        <v>2.5861450837833401E-90</v>
      </c>
      <c r="O2307" s="48">
        <f t="shared" si="529"/>
        <v>2.8506992413839216E-90</v>
      </c>
      <c r="P2307" s="48">
        <f t="shared" si="529"/>
        <v>3.1423128768493887E-90</v>
      </c>
      <c r="Q2307" s="48">
        <f t="shared" si="529"/>
        <v>3.463753357414329E-90</v>
      </c>
      <c r="R2307" s="48">
        <f t="shared" si="529"/>
        <v>3.818071030595758E-90</v>
      </c>
      <c r="S2307" s="48">
        <f t="shared" si="532"/>
        <v>8.4172563135220687E-90</v>
      </c>
      <c r="T2307" s="48">
        <f t="shared" si="533"/>
        <v>9.2782615988536612E-90</v>
      </c>
      <c r="U2307" s="48">
        <f t="shared" si="533"/>
        <v>1.0227327951223197E-89</v>
      </c>
      <c r="V2307" s="48">
        <f t="shared" si="533"/>
        <v>1.1273460798921145E-89</v>
      </c>
      <c r="W2307" s="48">
        <f t="shared" si="533"/>
        <v>1.2426586372839277E-89</v>
      </c>
      <c r="X2307" s="48">
        <f t="shared" si="534"/>
        <v>2.739529169106383E-89</v>
      </c>
      <c r="Y2307" s="48">
        <f t="shared" si="535"/>
        <v>3.019739818669934E-89</v>
      </c>
      <c r="Z2307" s="48">
        <f t="shared" si="535"/>
        <v>3.3286078130398963E-89</v>
      </c>
      <c r="AA2307" s="48">
        <f t="shared" si="535"/>
        <v>3.6690635683990773E-89</v>
      </c>
      <c r="AB2307" s="48">
        <f t="shared" si="535"/>
        <v>4.0443371163295309E-89</v>
      </c>
      <c r="AC2307" s="48">
        <f t="shared" si="536"/>
        <v>1.1144971833271427E-89</v>
      </c>
      <c r="AD2307" s="48">
        <f t="shared" si="537"/>
        <v>1.228485675252249E-89</v>
      </c>
      <c r="AE2307" s="48">
        <f t="shared" si="537"/>
        <v>1.3541311293436323E-89</v>
      </c>
      <c r="AF2307" s="48">
        <f t="shared" si="537"/>
        <v>1.4926254777850314E-89</v>
      </c>
      <c r="AG2307" s="48">
        <f t="shared" si="537"/>
        <v>1.6452825121256797E-89</v>
      </c>
      <c r="AH2307" s="58">
        <f t="shared" si="530"/>
        <v>3.0384686925917164E-88</v>
      </c>
      <c r="AI2307" s="58">
        <f t="shared" si="531"/>
        <v>2.110047703188692E-86</v>
      </c>
      <c r="DJ2307" s="40"/>
    </row>
    <row r="2308" spans="6:114" x14ac:dyDescent="0.25">
      <c r="F2308" s="70">
        <f t="shared" si="527"/>
        <v>229.99999999999122</v>
      </c>
      <c r="G2308" s="49">
        <f t="shared" si="525"/>
        <v>2.3461397679682772E-89</v>
      </c>
      <c r="M2308" s="70">
        <f t="shared" si="528"/>
        <v>229.99999999999122</v>
      </c>
      <c r="N2308" s="49">
        <f t="shared" si="526"/>
        <v>2.3461397679682771E-90</v>
      </c>
      <c r="O2308" s="48">
        <f t="shared" si="529"/>
        <v>2.5861450837833401E-90</v>
      </c>
      <c r="P2308" s="48">
        <f t="shared" si="529"/>
        <v>2.8506992413839216E-90</v>
      </c>
      <c r="Q2308" s="48">
        <f t="shared" si="529"/>
        <v>3.1423128768493887E-90</v>
      </c>
      <c r="R2308" s="48">
        <f t="shared" si="529"/>
        <v>3.463753357414329E-90</v>
      </c>
      <c r="S2308" s="48">
        <f t="shared" si="532"/>
        <v>7.636142061191516E-90</v>
      </c>
      <c r="T2308" s="48">
        <f t="shared" si="533"/>
        <v>8.4172563135220687E-90</v>
      </c>
      <c r="U2308" s="48">
        <f t="shared" si="533"/>
        <v>9.2782615988536612E-90</v>
      </c>
      <c r="V2308" s="48">
        <f t="shared" si="533"/>
        <v>1.0227327951223197E-89</v>
      </c>
      <c r="W2308" s="48">
        <f t="shared" si="533"/>
        <v>1.1273460798921145E-89</v>
      </c>
      <c r="X2308" s="48">
        <f t="shared" si="534"/>
        <v>2.4853172745678554E-89</v>
      </c>
      <c r="Y2308" s="48">
        <f t="shared" si="535"/>
        <v>2.739529169106383E-89</v>
      </c>
      <c r="Z2308" s="48">
        <f t="shared" si="535"/>
        <v>3.019739818669934E-89</v>
      </c>
      <c r="AA2308" s="48">
        <f t="shared" si="535"/>
        <v>3.3286078130398963E-89</v>
      </c>
      <c r="AB2308" s="48">
        <f t="shared" si="535"/>
        <v>3.6690635683990773E-89</v>
      </c>
      <c r="AC2308" s="48">
        <f t="shared" si="536"/>
        <v>1.0110842790823827E-89</v>
      </c>
      <c r="AD2308" s="48">
        <f t="shared" si="537"/>
        <v>1.1144971833271427E-89</v>
      </c>
      <c r="AE2308" s="48">
        <f t="shared" si="537"/>
        <v>1.228485675252249E-89</v>
      </c>
      <c r="AF2308" s="48">
        <f t="shared" si="537"/>
        <v>1.3541311293436323E-89</v>
      </c>
      <c r="AG2308" s="48">
        <f t="shared" si="537"/>
        <v>1.4926254777850314E-89</v>
      </c>
      <c r="AH2308" s="58">
        <f t="shared" si="530"/>
        <v>2.756523129368467E-88</v>
      </c>
      <c r="AI2308" s="58">
        <f t="shared" si="531"/>
        <v>1.9142521731725468E-86</v>
      </c>
      <c r="DJ2308" s="40"/>
    </row>
    <row r="2309" spans="6:114" x14ac:dyDescent="0.25">
      <c r="F2309" s="70">
        <f t="shared" si="527"/>
        <v>230.09999999999121</v>
      </c>
      <c r="G2309" s="49">
        <f t="shared" si="525"/>
        <v>2.1284055744727244E-89</v>
      </c>
      <c r="M2309" s="70">
        <f t="shared" si="528"/>
        <v>230.09999999999121</v>
      </c>
      <c r="N2309" s="49">
        <f t="shared" si="526"/>
        <v>2.1284055744727246E-90</v>
      </c>
      <c r="O2309" s="48">
        <f t="shared" si="529"/>
        <v>2.3461397679682771E-90</v>
      </c>
      <c r="P2309" s="48">
        <f t="shared" si="529"/>
        <v>2.5861450837833401E-90</v>
      </c>
      <c r="Q2309" s="48">
        <f t="shared" si="529"/>
        <v>2.8506992413839216E-90</v>
      </c>
      <c r="R2309" s="48">
        <f t="shared" si="529"/>
        <v>3.1423128768493887E-90</v>
      </c>
      <c r="S2309" s="48">
        <f t="shared" si="532"/>
        <v>6.9275067148286579E-90</v>
      </c>
      <c r="T2309" s="48">
        <f t="shared" si="533"/>
        <v>7.636142061191516E-90</v>
      </c>
      <c r="U2309" s="48">
        <f t="shared" si="533"/>
        <v>8.4172563135220687E-90</v>
      </c>
      <c r="V2309" s="48">
        <f t="shared" si="533"/>
        <v>9.2782615988536612E-90</v>
      </c>
      <c r="W2309" s="48">
        <f t="shared" si="533"/>
        <v>1.0227327951223197E-89</v>
      </c>
      <c r="X2309" s="48">
        <f t="shared" si="534"/>
        <v>2.254692159784229E-89</v>
      </c>
      <c r="Y2309" s="48">
        <f t="shared" si="535"/>
        <v>2.4853172745678554E-89</v>
      </c>
      <c r="Z2309" s="48">
        <f t="shared" si="535"/>
        <v>2.739529169106383E-89</v>
      </c>
      <c r="AA2309" s="48">
        <f t="shared" si="535"/>
        <v>3.019739818669934E-89</v>
      </c>
      <c r="AB2309" s="48">
        <f t="shared" si="535"/>
        <v>3.3286078130398963E-89</v>
      </c>
      <c r="AC2309" s="48">
        <f t="shared" si="536"/>
        <v>9.1726589209976932E-90</v>
      </c>
      <c r="AD2309" s="48">
        <f t="shared" si="537"/>
        <v>1.0110842790823827E-89</v>
      </c>
      <c r="AE2309" s="48">
        <f t="shared" si="537"/>
        <v>1.1144971833271427E-89</v>
      </c>
      <c r="AF2309" s="48">
        <f t="shared" si="537"/>
        <v>1.228485675252249E-89</v>
      </c>
      <c r="AG2309" s="48">
        <f t="shared" si="537"/>
        <v>1.3541311293436323E-89</v>
      </c>
      <c r="AH2309" s="58">
        <f t="shared" si="530"/>
        <v>2.500737011268115E-88</v>
      </c>
      <c r="AI2309" s="58">
        <f t="shared" si="531"/>
        <v>1.7366229244917465E-86</v>
      </c>
      <c r="DJ2309" s="40"/>
    </row>
    <row r="2310" spans="6:114" x14ac:dyDescent="0.25">
      <c r="F2310" s="70">
        <f t="shared" si="527"/>
        <v>230.19999999999121</v>
      </c>
      <c r="G2310" s="49">
        <f t="shared" si="525"/>
        <v>1.9308760947066249E-89</v>
      </c>
      <c r="M2310" s="70">
        <f t="shared" si="528"/>
        <v>230.19999999999121</v>
      </c>
      <c r="N2310" s="49">
        <f t="shared" si="526"/>
        <v>1.9308760947066249E-90</v>
      </c>
      <c r="O2310" s="48">
        <f t="shared" si="529"/>
        <v>2.1284055744727246E-90</v>
      </c>
      <c r="P2310" s="48">
        <f t="shared" si="529"/>
        <v>2.3461397679682771E-90</v>
      </c>
      <c r="Q2310" s="48">
        <f t="shared" si="529"/>
        <v>2.5861450837833401E-90</v>
      </c>
      <c r="R2310" s="48">
        <f t="shared" si="529"/>
        <v>2.8506992413839216E-90</v>
      </c>
      <c r="S2310" s="48">
        <f t="shared" si="532"/>
        <v>6.2846257536987774E-90</v>
      </c>
      <c r="T2310" s="48">
        <f t="shared" si="533"/>
        <v>6.9275067148286579E-90</v>
      </c>
      <c r="U2310" s="48">
        <f t="shared" si="533"/>
        <v>7.636142061191516E-90</v>
      </c>
      <c r="V2310" s="48">
        <f t="shared" si="533"/>
        <v>8.4172563135220687E-90</v>
      </c>
      <c r="W2310" s="48">
        <f t="shared" si="533"/>
        <v>9.2782615988536612E-90</v>
      </c>
      <c r="X2310" s="48">
        <f t="shared" si="534"/>
        <v>2.0454655902446394E-89</v>
      </c>
      <c r="Y2310" s="48">
        <f t="shared" si="535"/>
        <v>2.254692159784229E-89</v>
      </c>
      <c r="Z2310" s="48">
        <f t="shared" si="535"/>
        <v>2.4853172745678554E-89</v>
      </c>
      <c r="AA2310" s="48">
        <f t="shared" si="535"/>
        <v>2.739529169106383E-89</v>
      </c>
      <c r="AB2310" s="48">
        <f t="shared" si="535"/>
        <v>3.019739818669934E-89</v>
      </c>
      <c r="AC2310" s="48">
        <f t="shared" si="536"/>
        <v>8.3215195325997407E-90</v>
      </c>
      <c r="AD2310" s="48">
        <f t="shared" si="537"/>
        <v>9.1726589209976932E-90</v>
      </c>
      <c r="AE2310" s="48">
        <f t="shared" si="537"/>
        <v>1.0110842790823827E-89</v>
      </c>
      <c r="AF2310" s="48">
        <f t="shared" si="537"/>
        <v>1.1144971833271427E-89</v>
      </c>
      <c r="AG2310" s="48">
        <f t="shared" si="537"/>
        <v>1.228485675252249E-89</v>
      </c>
      <c r="AH2310" s="58">
        <f t="shared" si="530"/>
        <v>2.2686834815835516E-88</v>
      </c>
      <c r="AI2310" s="58">
        <f t="shared" si="531"/>
        <v>1.5754746399885774E-86</v>
      </c>
      <c r="DJ2310" s="40"/>
    </row>
    <row r="2311" spans="6:114" x14ac:dyDescent="0.25">
      <c r="F2311" s="70">
        <f t="shared" si="527"/>
        <v>230.2999999999912</v>
      </c>
      <c r="G2311" s="49">
        <f t="shared" si="525"/>
        <v>1.7516766291796558E-89</v>
      </c>
      <c r="M2311" s="70">
        <f t="shared" si="528"/>
        <v>230.2999999999912</v>
      </c>
      <c r="N2311" s="49">
        <f t="shared" si="526"/>
        <v>1.7516766291796559E-90</v>
      </c>
      <c r="O2311" s="48">
        <f t="shared" si="529"/>
        <v>1.9308760947066249E-90</v>
      </c>
      <c r="P2311" s="48">
        <f t="shared" si="529"/>
        <v>2.1284055744727246E-90</v>
      </c>
      <c r="Q2311" s="48">
        <f t="shared" si="529"/>
        <v>2.3461397679682771E-90</v>
      </c>
      <c r="R2311" s="48">
        <f t="shared" si="529"/>
        <v>2.5861450837833401E-90</v>
      </c>
      <c r="S2311" s="48">
        <f t="shared" si="532"/>
        <v>5.7013984827678432E-90</v>
      </c>
      <c r="T2311" s="48">
        <f t="shared" si="533"/>
        <v>6.2846257536987774E-90</v>
      </c>
      <c r="U2311" s="48">
        <f t="shared" si="533"/>
        <v>6.9275067148286579E-90</v>
      </c>
      <c r="V2311" s="48">
        <f t="shared" si="533"/>
        <v>7.636142061191516E-90</v>
      </c>
      <c r="W2311" s="48">
        <f t="shared" si="533"/>
        <v>8.4172563135220687E-90</v>
      </c>
      <c r="X2311" s="48">
        <f t="shared" si="534"/>
        <v>1.8556523197707322E-89</v>
      </c>
      <c r="Y2311" s="48">
        <f t="shared" si="535"/>
        <v>2.0454655902446394E-89</v>
      </c>
      <c r="Z2311" s="48">
        <f t="shared" si="535"/>
        <v>2.254692159784229E-89</v>
      </c>
      <c r="AA2311" s="48">
        <f t="shared" si="535"/>
        <v>2.4853172745678554E-89</v>
      </c>
      <c r="AB2311" s="48">
        <f t="shared" si="535"/>
        <v>2.739529169106383E-89</v>
      </c>
      <c r="AC2311" s="48">
        <f t="shared" si="536"/>
        <v>7.5493495466748351E-90</v>
      </c>
      <c r="AD2311" s="48">
        <f t="shared" si="537"/>
        <v>8.3215195325997407E-90</v>
      </c>
      <c r="AE2311" s="48">
        <f t="shared" si="537"/>
        <v>9.1726589209976932E-90</v>
      </c>
      <c r="AF2311" s="48">
        <f t="shared" si="537"/>
        <v>1.0110842790823827E-89</v>
      </c>
      <c r="AG2311" s="48">
        <f t="shared" si="537"/>
        <v>1.1144971833271427E-89</v>
      </c>
      <c r="AH2311" s="58">
        <f t="shared" si="530"/>
        <v>2.058160802352254E-88</v>
      </c>
      <c r="AI2311" s="58">
        <f t="shared" si="531"/>
        <v>1.4292783349668431E-86</v>
      </c>
      <c r="DJ2311" s="40"/>
    </row>
    <row r="2312" spans="6:114" x14ac:dyDescent="0.25">
      <c r="F2312" s="70">
        <f t="shared" si="527"/>
        <v>230.39999999999119</v>
      </c>
      <c r="G2312" s="49">
        <f t="shared" si="525"/>
        <v>1.589106403836264E-89</v>
      </c>
      <c r="M2312" s="70">
        <f t="shared" si="528"/>
        <v>230.39999999999119</v>
      </c>
      <c r="N2312" s="49">
        <f t="shared" si="526"/>
        <v>1.5891064038362642E-90</v>
      </c>
      <c r="O2312" s="48">
        <f t="shared" si="529"/>
        <v>1.7516766291796559E-90</v>
      </c>
      <c r="P2312" s="48">
        <f t="shared" si="529"/>
        <v>1.9308760947066249E-90</v>
      </c>
      <c r="Q2312" s="48">
        <f t="shared" si="529"/>
        <v>2.1284055744727246E-90</v>
      </c>
      <c r="R2312" s="48">
        <f t="shared" si="529"/>
        <v>2.3461397679682771E-90</v>
      </c>
      <c r="S2312" s="48">
        <f t="shared" si="532"/>
        <v>5.1722901675666802E-90</v>
      </c>
      <c r="T2312" s="48">
        <f t="shared" si="533"/>
        <v>5.7013984827678432E-90</v>
      </c>
      <c r="U2312" s="48">
        <f t="shared" si="533"/>
        <v>6.2846257536987774E-90</v>
      </c>
      <c r="V2312" s="48">
        <f t="shared" si="533"/>
        <v>6.9275067148286579E-90</v>
      </c>
      <c r="W2312" s="48">
        <f t="shared" si="533"/>
        <v>7.636142061191516E-90</v>
      </c>
      <c r="X2312" s="48">
        <f t="shared" si="534"/>
        <v>1.6834512627044137E-89</v>
      </c>
      <c r="Y2312" s="48">
        <f t="shared" si="535"/>
        <v>1.8556523197707322E-89</v>
      </c>
      <c r="Z2312" s="48">
        <f t="shared" si="535"/>
        <v>2.0454655902446394E-89</v>
      </c>
      <c r="AA2312" s="48">
        <f t="shared" si="535"/>
        <v>2.254692159784229E-89</v>
      </c>
      <c r="AB2312" s="48">
        <f t="shared" si="535"/>
        <v>2.4853172745678554E-89</v>
      </c>
      <c r="AC2312" s="48">
        <f t="shared" si="536"/>
        <v>6.8488229227659575E-90</v>
      </c>
      <c r="AD2312" s="48">
        <f t="shared" si="537"/>
        <v>7.5493495466748351E-90</v>
      </c>
      <c r="AE2312" s="48">
        <f t="shared" si="537"/>
        <v>8.3215195325997407E-90</v>
      </c>
      <c r="AF2312" s="48">
        <f t="shared" si="537"/>
        <v>9.1726589209976932E-90</v>
      </c>
      <c r="AG2312" s="48">
        <f t="shared" si="537"/>
        <v>1.0110842790823827E-89</v>
      </c>
      <c r="AH2312" s="58">
        <f t="shared" si="530"/>
        <v>1.867171474347978E-88</v>
      </c>
      <c r="AI2312" s="58">
        <f t="shared" si="531"/>
        <v>1.2966468571860959E-86</v>
      </c>
      <c r="DJ2312" s="40"/>
    </row>
    <row r="2313" spans="6:114" x14ac:dyDescent="0.25">
      <c r="F2313" s="70">
        <f t="shared" si="527"/>
        <v>230.49999999999119</v>
      </c>
      <c r="G2313" s="49">
        <f t="shared" ref="G2313:G2376" si="538">EXP(-F2313/$F$1)*(F2313/$F$1)^($F$2-1)/$H$2</f>
        <v>1.4416224358871988E-89</v>
      </c>
      <c r="M2313" s="70">
        <f t="shared" si="528"/>
        <v>230.49999999999119</v>
      </c>
      <c r="N2313" s="49">
        <f t="shared" ref="N2313:N2376" si="539">G2313*$N$5</f>
        <v>1.4416224358871988E-90</v>
      </c>
      <c r="O2313" s="48">
        <f t="shared" si="529"/>
        <v>1.5891064038362642E-90</v>
      </c>
      <c r="P2313" s="48">
        <f t="shared" si="529"/>
        <v>1.7516766291796559E-90</v>
      </c>
      <c r="Q2313" s="48">
        <f t="shared" si="529"/>
        <v>1.9308760947066249E-90</v>
      </c>
      <c r="R2313" s="48">
        <f t="shared" ref="R2313:R2316" si="540">Q2312</f>
        <v>2.1284055744727246E-90</v>
      </c>
      <c r="S2313" s="48">
        <f t="shared" si="532"/>
        <v>4.6922795359365542E-90</v>
      </c>
      <c r="T2313" s="48">
        <f t="shared" si="533"/>
        <v>5.1722901675666802E-90</v>
      </c>
      <c r="U2313" s="48">
        <f t="shared" si="533"/>
        <v>5.7013984827678432E-90</v>
      </c>
      <c r="V2313" s="48">
        <f t="shared" si="533"/>
        <v>6.2846257536987774E-90</v>
      </c>
      <c r="W2313" s="48">
        <f t="shared" si="533"/>
        <v>6.9275067148286579E-90</v>
      </c>
      <c r="X2313" s="48">
        <f t="shared" si="534"/>
        <v>1.5272284122383032E-89</v>
      </c>
      <c r="Y2313" s="48">
        <f t="shared" si="535"/>
        <v>1.6834512627044137E-89</v>
      </c>
      <c r="Z2313" s="48">
        <f t="shared" si="535"/>
        <v>1.8556523197707322E-89</v>
      </c>
      <c r="AA2313" s="48">
        <f t="shared" si="535"/>
        <v>2.0454655902446394E-89</v>
      </c>
      <c r="AB2313" s="48">
        <f t="shared" si="535"/>
        <v>2.254692159784229E-89</v>
      </c>
      <c r="AC2313" s="48">
        <f t="shared" si="536"/>
        <v>6.2132931864196384E-90</v>
      </c>
      <c r="AD2313" s="48">
        <f t="shared" si="537"/>
        <v>6.8488229227659575E-90</v>
      </c>
      <c r="AE2313" s="48">
        <f t="shared" si="537"/>
        <v>7.5493495466748351E-90</v>
      </c>
      <c r="AF2313" s="48">
        <f t="shared" si="537"/>
        <v>8.3215195325997407E-90</v>
      </c>
      <c r="AG2313" s="48">
        <f t="shared" si="537"/>
        <v>9.1726589209976932E-90</v>
      </c>
      <c r="AH2313" s="58">
        <f t="shared" si="530"/>
        <v>1.6939032934976207E-88</v>
      </c>
      <c r="AI2313" s="58">
        <f t="shared" si="531"/>
        <v>1.1763217315955699E-86</v>
      </c>
      <c r="DJ2313" s="40"/>
    </row>
    <row r="2314" spans="6:114" x14ac:dyDescent="0.25">
      <c r="F2314" s="70">
        <f t="shared" ref="F2314:F2377" si="541">F2313+0.1</f>
        <v>230.59999999999118</v>
      </c>
      <c r="G2314" s="49">
        <f t="shared" si="538"/>
        <v>1.3078248961582963E-89</v>
      </c>
      <c r="M2314" s="70">
        <f t="shared" ref="M2314:M2377" si="542">M2313+0.1</f>
        <v>230.59999999999118</v>
      </c>
      <c r="N2314" s="49">
        <f t="shared" si="539"/>
        <v>1.3078248961582965E-90</v>
      </c>
      <c r="O2314" s="48">
        <f t="shared" ref="O2314:R2377" si="543">N2313</f>
        <v>1.4416224358871988E-90</v>
      </c>
      <c r="P2314" s="48">
        <f t="shared" si="543"/>
        <v>1.5891064038362642E-90</v>
      </c>
      <c r="Q2314" s="48">
        <f t="shared" si="543"/>
        <v>1.7516766291796559E-90</v>
      </c>
      <c r="R2314" s="48">
        <f t="shared" si="540"/>
        <v>1.9308760947066249E-90</v>
      </c>
      <c r="S2314" s="48">
        <f t="shared" si="532"/>
        <v>4.2568111489454492E-90</v>
      </c>
      <c r="T2314" s="48">
        <f t="shared" si="533"/>
        <v>4.6922795359365542E-90</v>
      </c>
      <c r="U2314" s="48">
        <f t="shared" si="533"/>
        <v>5.1722901675666802E-90</v>
      </c>
      <c r="V2314" s="48">
        <f t="shared" si="533"/>
        <v>5.7013984827678432E-90</v>
      </c>
      <c r="W2314" s="48">
        <f t="shared" si="533"/>
        <v>6.2846257536987774E-90</v>
      </c>
      <c r="X2314" s="48">
        <f t="shared" si="534"/>
        <v>1.3855013429657316E-89</v>
      </c>
      <c r="Y2314" s="48">
        <f t="shared" si="535"/>
        <v>1.5272284122383032E-89</v>
      </c>
      <c r="Z2314" s="48">
        <f t="shared" si="535"/>
        <v>1.6834512627044137E-89</v>
      </c>
      <c r="AA2314" s="48">
        <f t="shared" si="535"/>
        <v>1.8556523197707322E-89</v>
      </c>
      <c r="AB2314" s="48">
        <f t="shared" si="535"/>
        <v>2.0454655902446394E-89</v>
      </c>
      <c r="AC2314" s="48">
        <f t="shared" si="536"/>
        <v>5.6367303994605725E-90</v>
      </c>
      <c r="AD2314" s="48">
        <f t="shared" si="537"/>
        <v>6.2132931864196384E-90</v>
      </c>
      <c r="AE2314" s="48">
        <f t="shared" si="537"/>
        <v>6.8488229227659575E-90</v>
      </c>
      <c r="AF2314" s="48">
        <f t="shared" si="537"/>
        <v>7.5493495466748351E-90</v>
      </c>
      <c r="AG2314" s="48">
        <f t="shared" si="537"/>
        <v>8.3215195325997407E-90</v>
      </c>
      <c r="AH2314" s="58">
        <f t="shared" ref="AH2314:AH2377" si="544">SUM(N2314:AG2314)</f>
        <v>1.5367121641584232E-88</v>
      </c>
      <c r="AI2314" s="58">
        <f t="shared" ref="AI2314:AI2377" si="545">AH2314/100*$D$1*10^6/3600</f>
        <v>1.0671612251100161E-86</v>
      </c>
      <c r="DJ2314" s="40"/>
    </row>
    <row r="2315" spans="6:114" x14ac:dyDescent="0.25">
      <c r="F2315" s="70">
        <f t="shared" si="541"/>
        <v>230.69999999999118</v>
      </c>
      <c r="G2315" s="49">
        <f t="shared" si="538"/>
        <v>1.1864438291632389E-89</v>
      </c>
      <c r="M2315" s="70">
        <f t="shared" si="542"/>
        <v>230.69999999999118</v>
      </c>
      <c r="N2315" s="49">
        <f t="shared" si="539"/>
        <v>1.186443829163239E-90</v>
      </c>
      <c r="O2315" s="48">
        <f t="shared" si="543"/>
        <v>1.3078248961582965E-90</v>
      </c>
      <c r="P2315" s="48">
        <f t="shared" si="543"/>
        <v>1.4416224358871988E-90</v>
      </c>
      <c r="Q2315" s="48">
        <f t="shared" si="543"/>
        <v>1.5891064038362642E-90</v>
      </c>
      <c r="R2315" s="48">
        <f t="shared" si="540"/>
        <v>1.7516766291796559E-90</v>
      </c>
      <c r="S2315" s="48">
        <f t="shared" si="532"/>
        <v>3.8617521894132498E-90</v>
      </c>
      <c r="T2315" s="48">
        <f t="shared" si="533"/>
        <v>4.2568111489454492E-90</v>
      </c>
      <c r="U2315" s="48">
        <f t="shared" si="533"/>
        <v>4.6922795359365542E-90</v>
      </c>
      <c r="V2315" s="48">
        <f t="shared" si="533"/>
        <v>5.1722901675666802E-90</v>
      </c>
      <c r="W2315" s="48">
        <f t="shared" si="533"/>
        <v>5.7013984827678432E-90</v>
      </c>
      <c r="X2315" s="48">
        <f t="shared" si="534"/>
        <v>1.2569251507397555E-89</v>
      </c>
      <c r="Y2315" s="48">
        <f t="shared" si="535"/>
        <v>1.3855013429657316E-89</v>
      </c>
      <c r="Z2315" s="48">
        <f t="shared" si="535"/>
        <v>1.5272284122383032E-89</v>
      </c>
      <c r="AA2315" s="48">
        <f t="shared" si="535"/>
        <v>1.6834512627044137E-89</v>
      </c>
      <c r="AB2315" s="48">
        <f t="shared" si="535"/>
        <v>1.8556523197707322E-89</v>
      </c>
      <c r="AC2315" s="48">
        <f t="shared" si="536"/>
        <v>5.1136639756115985E-90</v>
      </c>
      <c r="AD2315" s="48">
        <f t="shared" si="537"/>
        <v>5.6367303994605725E-90</v>
      </c>
      <c r="AE2315" s="48">
        <f t="shared" si="537"/>
        <v>6.2132931864196384E-90</v>
      </c>
      <c r="AF2315" s="48">
        <f t="shared" si="537"/>
        <v>6.8488229227659575E-90</v>
      </c>
      <c r="AG2315" s="48">
        <f t="shared" si="537"/>
        <v>7.5493495466748351E-90</v>
      </c>
      <c r="AH2315" s="58">
        <f t="shared" si="544"/>
        <v>1.3941065063397644E-88</v>
      </c>
      <c r="AI2315" s="58">
        <f t="shared" si="545"/>
        <v>9.681295182915031E-87</v>
      </c>
      <c r="DJ2315" s="40"/>
    </row>
    <row r="2316" spans="6:114" x14ac:dyDescent="0.25">
      <c r="F2316" s="70">
        <f t="shared" si="541"/>
        <v>230.79999999999117</v>
      </c>
      <c r="G2316" s="49">
        <f t="shared" si="538"/>
        <v>1.076327104977792E-89</v>
      </c>
      <c r="M2316" s="70">
        <f t="shared" si="542"/>
        <v>230.79999999999117</v>
      </c>
      <c r="N2316" s="49">
        <f t="shared" si="539"/>
        <v>1.0763271049777921E-90</v>
      </c>
      <c r="O2316" s="48">
        <f t="shared" si="543"/>
        <v>1.186443829163239E-90</v>
      </c>
      <c r="P2316" s="48">
        <f t="shared" si="543"/>
        <v>1.3078248961582965E-90</v>
      </c>
      <c r="Q2316" s="48">
        <f t="shared" si="543"/>
        <v>1.4416224358871988E-90</v>
      </c>
      <c r="R2316" s="48">
        <f t="shared" si="540"/>
        <v>1.5891064038362642E-90</v>
      </c>
      <c r="S2316" s="48">
        <f t="shared" si="532"/>
        <v>3.5033532583593118E-90</v>
      </c>
      <c r="T2316" s="48">
        <f t="shared" si="533"/>
        <v>3.8617521894132498E-90</v>
      </c>
      <c r="U2316" s="48">
        <f t="shared" si="533"/>
        <v>4.2568111489454492E-90</v>
      </c>
      <c r="V2316" s="48">
        <f t="shared" si="533"/>
        <v>4.6922795359365542E-90</v>
      </c>
      <c r="W2316" s="48">
        <f t="shared" si="533"/>
        <v>5.1722901675666802E-90</v>
      </c>
      <c r="X2316" s="48">
        <f t="shared" si="534"/>
        <v>1.1402796965535686E-89</v>
      </c>
      <c r="Y2316" s="48">
        <f t="shared" si="535"/>
        <v>1.2569251507397555E-89</v>
      </c>
      <c r="Z2316" s="48">
        <f t="shared" si="535"/>
        <v>1.3855013429657316E-89</v>
      </c>
      <c r="AA2316" s="48">
        <f t="shared" si="535"/>
        <v>1.5272284122383032E-89</v>
      </c>
      <c r="AB2316" s="48">
        <f t="shared" si="535"/>
        <v>1.6834512627044137E-89</v>
      </c>
      <c r="AC2316" s="48">
        <f t="shared" si="536"/>
        <v>4.6391307994268306E-90</v>
      </c>
      <c r="AD2316" s="48">
        <f t="shared" si="537"/>
        <v>5.1136639756115985E-90</v>
      </c>
      <c r="AE2316" s="48">
        <f t="shared" si="537"/>
        <v>5.6367303994605725E-90</v>
      </c>
      <c r="AF2316" s="48">
        <f t="shared" si="537"/>
        <v>6.2132931864196384E-90</v>
      </c>
      <c r="AG2316" s="48">
        <f t="shared" si="537"/>
        <v>6.8488229227659575E-90</v>
      </c>
      <c r="AH2316" s="58">
        <f t="shared" si="544"/>
        <v>1.2647331090594637E-88</v>
      </c>
      <c r="AI2316" s="58">
        <f t="shared" si="545"/>
        <v>8.7828688129129426E-87</v>
      </c>
      <c r="DJ2316" s="40"/>
    </row>
    <row r="2317" spans="6:114" x14ac:dyDescent="0.25">
      <c r="F2317" s="70">
        <f t="shared" si="541"/>
        <v>230.89999999999117</v>
      </c>
      <c r="G2317" s="49">
        <f t="shared" si="538"/>
        <v>9.7642948867111541E-90</v>
      </c>
      <c r="M2317" s="70">
        <f t="shared" si="542"/>
        <v>230.89999999999117</v>
      </c>
      <c r="N2317" s="49">
        <f t="shared" si="539"/>
        <v>9.7642948867111545E-91</v>
      </c>
      <c r="O2317" s="48">
        <f t="shared" si="543"/>
        <v>1.0763271049777921E-90</v>
      </c>
      <c r="P2317" s="48">
        <f t="shared" si="543"/>
        <v>1.186443829163239E-90</v>
      </c>
      <c r="Q2317" s="48">
        <f t="shared" si="543"/>
        <v>1.3078248961582965E-90</v>
      </c>
      <c r="R2317" s="48">
        <f t="shared" si="543"/>
        <v>1.4416224358871988E-90</v>
      </c>
      <c r="S2317" s="48">
        <f t="shared" si="532"/>
        <v>3.1782128076725283E-90</v>
      </c>
      <c r="T2317" s="48">
        <f t="shared" si="533"/>
        <v>3.5033532583593118E-90</v>
      </c>
      <c r="U2317" s="48">
        <f t="shared" si="533"/>
        <v>3.8617521894132498E-90</v>
      </c>
      <c r="V2317" s="48">
        <f t="shared" si="533"/>
        <v>4.2568111489454492E-90</v>
      </c>
      <c r="W2317" s="48">
        <f t="shared" si="533"/>
        <v>4.6922795359365542E-90</v>
      </c>
      <c r="X2317" s="48">
        <f t="shared" si="534"/>
        <v>1.034458033513336E-89</v>
      </c>
      <c r="Y2317" s="48">
        <f t="shared" si="535"/>
        <v>1.1402796965535686E-89</v>
      </c>
      <c r="Z2317" s="48">
        <f t="shared" si="535"/>
        <v>1.2569251507397555E-89</v>
      </c>
      <c r="AA2317" s="48">
        <f t="shared" si="535"/>
        <v>1.3855013429657316E-89</v>
      </c>
      <c r="AB2317" s="48">
        <f t="shared" si="535"/>
        <v>1.5272284122383032E-89</v>
      </c>
      <c r="AC2317" s="48">
        <f t="shared" si="536"/>
        <v>4.2086281567610343E-90</v>
      </c>
      <c r="AD2317" s="48">
        <f t="shared" si="537"/>
        <v>4.6391307994268306E-90</v>
      </c>
      <c r="AE2317" s="48">
        <f t="shared" si="537"/>
        <v>5.1136639756115985E-90</v>
      </c>
      <c r="AF2317" s="48">
        <f t="shared" si="537"/>
        <v>5.6367303994605725E-90</v>
      </c>
      <c r="AG2317" s="48">
        <f t="shared" si="537"/>
        <v>6.2132931864196384E-90</v>
      </c>
      <c r="AH2317" s="58">
        <f t="shared" si="544"/>
        <v>1.1473642957297137E-88</v>
      </c>
      <c r="AI2317" s="58">
        <f t="shared" si="545"/>
        <v>7.9678076092341233E-87</v>
      </c>
      <c r="DJ2317" s="40"/>
    </row>
    <row r="2318" spans="6:114" x14ac:dyDescent="0.25">
      <c r="F2318" s="70">
        <f t="shared" si="541"/>
        <v>230.99999999999116</v>
      </c>
      <c r="G2318" s="49">
        <f t="shared" si="538"/>
        <v>8.8580272364285825E-90</v>
      </c>
      <c r="M2318" s="70">
        <f t="shared" si="542"/>
        <v>230.99999999999116</v>
      </c>
      <c r="N2318" s="49">
        <f t="shared" si="539"/>
        <v>8.8580272364285828E-91</v>
      </c>
      <c r="O2318" s="48">
        <f t="shared" si="543"/>
        <v>9.7642948867111545E-91</v>
      </c>
      <c r="P2318" s="48">
        <f t="shared" si="543"/>
        <v>1.0763271049777921E-90</v>
      </c>
      <c r="Q2318" s="48">
        <f t="shared" si="543"/>
        <v>1.186443829163239E-90</v>
      </c>
      <c r="R2318" s="48">
        <f t="shared" si="543"/>
        <v>1.3078248961582965E-90</v>
      </c>
      <c r="S2318" s="48">
        <f t="shared" ref="S2318:S2381" si="546">G2313*$S$5</f>
        <v>2.8832448717743976E-90</v>
      </c>
      <c r="T2318" s="48">
        <f t="shared" si="533"/>
        <v>3.1782128076725283E-90</v>
      </c>
      <c r="U2318" s="48">
        <f t="shared" si="533"/>
        <v>3.5033532583593118E-90</v>
      </c>
      <c r="V2318" s="48">
        <f t="shared" si="533"/>
        <v>3.8617521894132498E-90</v>
      </c>
      <c r="W2318" s="48">
        <f t="shared" ref="W2318:W2321" si="547">V2317</f>
        <v>4.2568111489454492E-90</v>
      </c>
      <c r="X2318" s="48">
        <f t="shared" si="534"/>
        <v>9.3845590718731083E-90</v>
      </c>
      <c r="Y2318" s="48">
        <f t="shared" si="535"/>
        <v>1.034458033513336E-89</v>
      </c>
      <c r="Z2318" s="48">
        <f t="shared" si="535"/>
        <v>1.1402796965535686E-89</v>
      </c>
      <c r="AA2318" s="48">
        <f t="shared" si="535"/>
        <v>1.2569251507397555E-89</v>
      </c>
      <c r="AB2318" s="48">
        <f t="shared" si="535"/>
        <v>1.3855013429657316E-89</v>
      </c>
      <c r="AC2318" s="48">
        <f t="shared" si="536"/>
        <v>3.818071030595758E-90</v>
      </c>
      <c r="AD2318" s="48">
        <f t="shared" si="537"/>
        <v>4.2086281567610343E-90</v>
      </c>
      <c r="AE2318" s="48">
        <f t="shared" si="537"/>
        <v>4.6391307994268306E-90</v>
      </c>
      <c r="AF2318" s="48">
        <f t="shared" si="537"/>
        <v>5.1136639756115985E-90</v>
      </c>
      <c r="AG2318" s="48">
        <f t="shared" si="537"/>
        <v>5.6367303994605725E-90</v>
      </c>
      <c r="AH2318" s="58">
        <f t="shared" si="544"/>
        <v>1.0408862799023107E-88</v>
      </c>
      <c r="AI2318" s="58">
        <f t="shared" si="545"/>
        <v>7.2283769437660473E-87</v>
      </c>
      <c r="DJ2318" s="40"/>
    </row>
    <row r="2319" spans="6:114" x14ac:dyDescent="0.25">
      <c r="F2319" s="70">
        <f t="shared" si="541"/>
        <v>231.09999999999116</v>
      </c>
      <c r="G2319" s="49">
        <f t="shared" si="538"/>
        <v>8.0358653482874253E-90</v>
      </c>
      <c r="M2319" s="70">
        <f t="shared" si="542"/>
        <v>231.09999999999116</v>
      </c>
      <c r="N2319" s="49">
        <f t="shared" si="539"/>
        <v>8.0358653482874258E-91</v>
      </c>
      <c r="O2319" s="48">
        <f t="shared" si="543"/>
        <v>8.8580272364285828E-91</v>
      </c>
      <c r="P2319" s="48">
        <f t="shared" si="543"/>
        <v>9.7642948867111545E-91</v>
      </c>
      <c r="Q2319" s="48">
        <f t="shared" si="543"/>
        <v>1.0763271049777921E-90</v>
      </c>
      <c r="R2319" s="48">
        <f t="shared" si="543"/>
        <v>1.186443829163239E-90</v>
      </c>
      <c r="S2319" s="48">
        <f t="shared" si="546"/>
        <v>2.615649792316593E-90</v>
      </c>
      <c r="T2319" s="48">
        <f t="shared" ref="T2319:W2382" si="548">S2318</f>
        <v>2.8832448717743976E-90</v>
      </c>
      <c r="U2319" s="48">
        <f t="shared" si="548"/>
        <v>3.1782128076725283E-90</v>
      </c>
      <c r="V2319" s="48">
        <f t="shared" si="548"/>
        <v>3.5033532583593118E-90</v>
      </c>
      <c r="W2319" s="48">
        <f t="shared" si="547"/>
        <v>3.8617521894132498E-90</v>
      </c>
      <c r="X2319" s="48">
        <f t="shared" si="534"/>
        <v>8.5136222978908985E-90</v>
      </c>
      <c r="Y2319" s="48">
        <f t="shared" si="535"/>
        <v>9.3845590718731083E-90</v>
      </c>
      <c r="Z2319" s="48">
        <f t="shared" si="535"/>
        <v>1.034458033513336E-89</v>
      </c>
      <c r="AA2319" s="48">
        <f t="shared" si="535"/>
        <v>1.1402796965535686E-89</v>
      </c>
      <c r="AB2319" s="48">
        <f t="shared" si="535"/>
        <v>1.2569251507397555E-89</v>
      </c>
      <c r="AC2319" s="48">
        <f t="shared" si="536"/>
        <v>3.463753357414329E-90</v>
      </c>
      <c r="AD2319" s="48">
        <f t="shared" si="537"/>
        <v>3.818071030595758E-90</v>
      </c>
      <c r="AE2319" s="48">
        <f t="shared" si="537"/>
        <v>4.2086281567610343E-90</v>
      </c>
      <c r="AF2319" s="48">
        <f t="shared" si="537"/>
        <v>4.6391307994268306E-90</v>
      </c>
      <c r="AG2319" s="48">
        <f t="shared" si="537"/>
        <v>5.1136639756115985E-90</v>
      </c>
      <c r="AH2319" s="58">
        <f t="shared" si="544"/>
        <v>9.4428860098459992E-89</v>
      </c>
      <c r="AI2319" s="58">
        <f t="shared" si="545"/>
        <v>6.5575597290597217E-87</v>
      </c>
      <c r="DJ2319" s="40"/>
    </row>
    <row r="2320" spans="6:114" x14ac:dyDescent="0.25">
      <c r="F2320" s="70">
        <f t="shared" si="541"/>
        <v>231.19999999999115</v>
      </c>
      <c r="G2320" s="49">
        <f t="shared" si="538"/>
        <v>7.2900046645671273E-90</v>
      </c>
      <c r="M2320" s="70">
        <f t="shared" si="542"/>
        <v>231.19999999999115</v>
      </c>
      <c r="N2320" s="49">
        <f t="shared" si="539"/>
        <v>7.2900046645671275E-91</v>
      </c>
      <c r="O2320" s="48">
        <f t="shared" si="543"/>
        <v>8.0358653482874258E-91</v>
      </c>
      <c r="P2320" s="48">
        <f t="shared" si="543"/>
        <v>8.8580272364285828E-91</v>
      </c>
      <c r="Q2320" s="48">
        <f t="shared" si="543"/>
        <v>9.7642948867111545E-91</v>
      </c>
      <c r="R2320" s="48">
        <f t="shared" si="543"/>
        <v>1.0763271049777921E-90</v>
      </c>
      <c r="S2320" s="48">
        <f t="shared" si="546"/>
        <v>2.372887658326478E-90</v>
      </c>
      <c r="T2320" s="48">
        <f t="shared" si="548"/>
        <v>2.615649792316593E-90</v>
      </c>
      <c r="U2320" s="48">
        <f t="shared" si="548"/>
        <v>2.8832448717743976E-90</v>
      </c>
      <c r="V2320" s="48">
        <f t="shared" si="548"/>
        <v>3.1782128076725283E-90</v>
      </c>
      <c r="W2320" s="48">
        <f t="shared" si="547"/>
        <v>3.5033532583593118E-90</v>
      </c>
      <c r="X2320" s="48">
        <f t="shared" si="534"/>
        <v>7.7235043788264997E-90</v>
      </c>
      <c r="Y2320" s="48">
        <f t="shared" si="535"/>
        <v>8.5136222978908985E-90</v>
      </c>
      <c r="Z2320" s="48">
        <f t="shared" si="535"/>
        <v>9.3845590718731083E-90</v>
      </c>
      <c r="AA2320" s="48">
        <f t="shared" si="535"/>
        <v>1.034458033513336E-89</v>
      </c>
      <c r="AB2320" s="48">
        <f t="shared" si="535"/>
        <v>1.1402796965535686E-89</v>
      </c>
      <c r="AC2320" s="48">
        <f t="shared" si="536"/>
        <v>3.1423128768493887E-90</v>
      </c>
      <c r="AD2320" s="48">
        <f t="shared" si="537"/>
        <v>3.463753357414329E-90</v>
      </c>
      <c r="AE2320" s="48">
        <f t="shared" si="537"/>
        <v>3.818071030595758E-90</v>
      </c>
      <c r="AF2320" s="48">
        <f t="shared" si="537"/>
        <v>4.2086281567610343E-90</v>
      </c>
      <c r="AG2320" s="48">
        <f t="shared" si="537"/>
        <v>4.6391307994268306E-90</v>
      </c>
      <c r="AH2320" s="58">
        <f t="shared" si="544"/>
        <v>8.5665453977333431E-89</v>
      </c>
      <c r="AI2320" s="58">
        <f t="shared" si="545"/>
        <v>5.9489898595370439E-87</v>
      </c>
      <c r="DJ2320" s="40"/>
    </row>
    <row r="2321" spans="6:114" x14ac:dyDescent="0.25">
      <c r="F2321" s="70">
        <f t="shared" si="541"/>
        <v>231.29999999999114</v>
      </c>
      <c r="G2321" s="49">
        <f t="shared" si="538"/>
        <v>6.6133647694907851E-90</v>
      </c>
      <c r="M2321" s="70">
        <f t="shared" si="542"/>
        <v>231.29999999999114</v>
      </c>
      <c r="N2321" s="49">
        <f t="shared" si="539"/>
        <v>6.6133647694907856E-91</v>
      </c>
      <c r="O2321" s="48">
        <f t="shared" si="543"/>
        <v>7.2900046645671275E-91</v>
      </c>
      <c r="P2321" s="48">
        <f t="shared" si="543"/>
        <v>8.0358653482874258E-91</v>
      </c>
      <c r="Q2321" s="48">
        <f t="shared" si="543"/>
        <v>8.8580272364285828E-91</v>
      </c>
      <c r="R2321" s="48">
        <f t="shared" si="543"/>
        <v>9.7642948867111545E-91</v>
      </c>
      <c r="S2321" s="48">
        <f t="shared" si="546"/>
        <v>2.1526542099555841E-90</v>
      </c>
      <c r="T2321" s="48">
        <f t="shared" si="548"/>
        <v>2.372887658326478E-90</v>
      </c>
      <c r="U2321" s="48">
        <f t="shared" si="548"/>
        <v>2.615649792316593E-90</v>
      </c>
      <c r="V2321" s="48">
        <f t="shared" si="548"/>
        <v>2.8832448717743976E-90</v>
      </c>
      <c r="W2321" s="48">
        <f t="shared" si="547"/>
        <v>3.1782128076725283E-90</v>
      </c>
      <c r="X2321" s="48">
        <f t="shared" si="534"/>
        <v>7.0067065167186236E-90</v>
      </c>
      <c r="Y2321" s="48">
        <f t="shared" si="535"/>
        <v>7.7235043788264997E-90</v>
      </c>
      <c r="Z2321" s="48">
        <f t="shared" si="535"/>
        <v>8.5136222978908985E-90</v>
      </c>
      <c r="AA2321" s="48">
        <f t="shared" si="535"/>
        <v>9.3845590718731083E-90</v>
      </c>
      <c r="AB2321" s="48">
        <f t="shared" si="535"/>
        <v>1.034458033513336E-89</v>
      </c>
      <c r="AC2321" s="48">
        <f t="shared" si="536"/>
        <v>2.8506992413839216E-90</v>
      </c>
      <c r="AD2321" s="48">
        <f t="shared" si="537"/>
        <v>3.1423128768493887E-90</v>
      </c>
      <c r="AE2321" s="48">
        <f t="shared" si="537"/>
        <v>3.463753357414329E-90</v>
      </c>
      <c r="AF2321" s="48">
        <f t="shared" si="537"/>
        <v>3.818071030595758E-90</v>
      </c>
      <c r="AG2321" s="48">
        <f t="shared" si="537"/>
        <v>4.2086281567610343E-90</v>
      </c>
      <c r="AH2321" s="58">
        <f t="shared" si="544"/>
        <v>7.7715242294041039E-89</v>
      </c>
      <c r="AI2321" s="58">
        <f t="shared" si="545"/>
        <v>5.3968918259750717E-87</v>
      </c>
      <c r="DJ2321" s="40"/>
    </row>
    <row r="2322" spans="6:114" x14ac:dyDescent="0.25">
      <c r="F2322" s="70">
        <f t="shared" si="541"/>
        <v>231.39999999999114</v>
      </c>
      <c r="G2322" s="49">
        <f t="shared" si="538"/>
        <v>5.9995222074369694E-90</v>
      </c>
      <c r="M2322" s="70">
        <f t="shared" si="542"/>
        <v>231.39999999999114</v>
      </c>
      <c r="N2322" s="49">
        <f t="shared" si="539"/>
        <v>5.9995222074369703E-91</v>
      </c>
      <c r="O2322" s="48">
        <f t="shared" si="543"/>
        <v>6.6133647694907856E-91</v>
      </c>
      <c r="P2322" s="48">
        <f t="shared" si="543"/>
        <v>7.2900046645671275E-91</v>
      </c>
      <c r="Q2322" s="48">
        <f t="shared" si="543"/>
        <v>8.0358653482874258E-91</v>
      </c>
      <c r="R2322" s="48">
        <f t="shared" si="543"/>
        <v>8.8580272364285828E-91</v>
      </c>
      <c r="S2322" s="48">
        <f t="shared" si="546"/>
        <v>1.9528589773422309E-90</v>
      </c>
      <c r="T2322" s="48">
        <f t="shared" si="548"/>
        <v>2.1526542099555841E-90</v>
      </c>
      <c r="U2322" s="48">
        <f t="shared" si="548"/>
        <v>2.372887658326478E-90</v>
      </c>
      <c r="V2322" s="48">
        <f t="shared" si="548"/>
        <v>2.615649792316593E-90</v>
      </c>
      <c r="W2322" s="48">
        <f t="shared" si="548"/>
        <v>2.8832448717743976E-90</v>
      </c>
      <c r="X2322" s="48">
        <f t="shared" si="534"/>
        <v>6.3564256153450566E-90</v>
      </c>
      <c r="Y2322" s="48">
        <f t="shared" si="535"/>
        <v>7.0067065167186236E-90</v>
      </c>
      <c r="Z2322" s="48">
        <f t="shared" si="535"/>
        <v>7.7235043788264997E-90</v>
      </c>
      <c r="AA2322" s="48">
        <f t="shared" si="535"/>
        <v>8.5136222978908985E-90</v>
      </c>
      <c r="AB2322" s="48">
        <f t="shared" si="535"/>
        <v>9.3845590718731083E-90</v>
      </c>
      <c r="AC2322" s="48">
        <f t="shared" si="536"/>
        <v>2.5861450837833401E-90</v>
      </c>
      <c r="AD2322" s="48">
        <f t="shared" si="537"/>
        <v>2.8506992413839216E-90</v>
      </c>
      <c r="AE2322" s="48">
        <f t="shared" si="537"/>
        <v>3.1423128768493887E-90</v>
      </c>
      <c r="AF2322" s="48">
        <f t="shared" si="537"/>
        <v>3.463753357414329E-90</v>
      </c>
      <c r="AG2322" s="48">
        <f t="shared" si="537"/>
        <v>3.818071030595758E-90</v>
      </c>
      <c r="AH2322" s="58">
        <f t="shared" si="544"/>
        <v>7.050277340301731E-89</v>
      </c>
      <c r="AI2322" s="58">
        <f t="shared" si="545"/>
        <v>4.8960259307650916E-87</v>
      </c>
      <c r="DJ2322" s="40"/>
    </row>
    <row r="2323" spans="6:114" x14ac:dyDescent="0.25">
      <c r="F2323" s="70">
        <f t="shared" si="541"/>
        <v>231.49999999999113</v>
      </c>
      <c r="G2323" s="49">
        <f t="shared" si="538"/>
        <v>5.442649533211636E-90</v>
      </c>
      <c r="M2323" s="70">
        <f t="shared" si="542"/>
        <v>231.49999999999113</v>
      </c>
      <c r="N2323" s="49">
        <f t="shared" si="539"/>
        <v>5.4426495332116367E-91</v>
      </c>
      <c r="O2323" s="48">
        <f t="shared" si="543"/>
        <v>5.9995222074369703E-91</v>
      </c>
      <c r="P2323" s="48">
        <f t="shared" si="543"/>
        <v>6.6133647694907856E-91</v>
      </c>
      <c r="Q2323" s="48">
        <f t="shared" si="543"/>
        <v>7.2900046645671275E-91</v>
      </c>
      <c r="R2323" s="48">
        <f t="shared" si="543"/>
        <v>8.0358653482874258E-91</v>
      </c>
      <c r="S2323" s="48">
        <f t="shared" si="546"/>
        <v>1.7716054472857166E-90</v>
      </c>
      <c r="T2323" s="48">
        <f t="shared" si="548"/>
        <v>1.9528589773422309E-90</v>
      </c>
      <c r="U2323" s="48">
        <f t="shared" si="548"/>
        <v>2.1526542099555841E-90</v>
      </c>
      <c r="V2323" s="48">
        <f t="shared" si="548"/>
        <v>2.372887658326478E-90</v>
      </c>
      <c r="W2323" s="48">
        <f t="shared" si="548"/>
        <v>2.615649792316593E-90</v>
      </c>
      <c r="X2323" s="48">
        <f t="shared" ref="X2323:X2386" si="549">G2313*$X$5</f>
        <v>5.7664897435487951E-90</v>
      </c>
      <c r="Y2323" s="48">
        <f t="shared" si="535"/>
        <v>6.3564256153450566E-90</v>
      </c>
      <c r="Z2323" s="48">
        <f t="shared" si="535"/>
        <v>7.0067065167186236E-90</v>
      </c>
      <c r="AA2323" s="48">
        <f t="shared" si="535"/>
        <v>7.7235043788264997E-90</v>
      </c>
      <c r="AB2323" s="48">
        <f t="shared" ref="AB2323:AB2386" si="550">AA2322</f>
        <v>8.5136222978908985E-90</v>
      </c>
      <c r="AC2323" s="48">
        <f t="shared" si="536"/>
        <v>2.3461397679682771E-90</v>
      </c>
      <c r="AD2323" s="48">
        <f t="shared" si="537"/>
        <v>2.5861450837833401E-90</v>
      </c>
      <c r="AE2323" s="48">
        <f t="shared" si="537"/>
        <v>2.8506992413839216E-90</v>
      </c>
      <c r="AF2323" s="48">
        <f t="shared" si="537"/>
        <v>3.1423128768493887E-90</v>
      </c>
      <c r="AG2323" s="48">
        <f t="shared" si="537"/>
        <v>3.463753357414329E-90</v>
      </c>
      <c r="AH2323" s="58">
        <f t="shared" si="544"/>
        <v>6.3959595617255135E-89</v>
      </c>
      <c r="AI2323" s="58">
        <f t="shared" si="545"/>
        <v>4.4416385845316064E-87</v>
      </c>
      <c r="DJ2323" s="40"/>
    </row>
    <row r="2324" spans="6:114" x14ac:dyDescent="0.25">
      <c r="F2324" s="70">
        <f t="shared" si="541"/>
        <v>231.59999999999113</v>
      </c>
      <c r="G2324" s="49">
        <f t="shared" si="538"/>
        <v>4.9374600163275588E-90</v>
      </c>
      <c r="M2324" s="70">
        <f t="shared" si="542"/>
        <v>231.59999999999113</v>
      </c>
      <c r="N2324" s="49">
        <f t="shared" si="539"/>
        <v>4.937460016327559E-91</v>
      </c>
      <c r="O2324" s="48">
        <f t="shared" si="543"/>
        <v>5.4426495332116367E-91</v>
      </c>
      <c r="P2324" s="48">
        <f t="shared" si="543"/>
        <v>5.9995222074369703E-91</v>
      </c>
      <c r="Q2324" s="48">
        <f t="shared" si="543"/>
        <v>6.6133647694907856E-91</v>
      </c>
      <c r="R2324" s="48">
        <f t="shared" si="543"/>
        <v>7.2900046645671275E-91</v>
      </c>
      <c r="S2324" s="48">
        <f t="shared" si="546"/>
        <v>1.6071730696574852E-90</v>
      </c>
      <c r="T2324" s="48">
        <f t="shared" si="548"/>
        <v>1.7716054472857166E-90</v>
      </c>
      <c r="U2324" s="48">
        <f t="shared" si="548"/>
        <v>1.9528589773422309E-90</v>
      </c>
      <c r="V2324" s="48">
        <f t="shared" si="548"/>
        <v>2.1526542099555841E-90</v>
      </c>
      <c r="W2324" s="48">
        <f t="shared" si="548"/>
        <v>2.372887658326478E-90</v>
      </c>
      <c r="X2324" s="48">
        <f t="shared" si="549"/>
        <v>5.231299584633186E-90</v>
      </c>
      <c r="Y2324" s="48">
        <f t="shared" ref="Y2324:AB2387" si="551">X2323</f>
        <v>5.7664897435487951E-90</v>
      </c>
      <c r="Z2324" s="48">
        <f t="shared" si="551"/>
        <v>6.3564256153450566E-90</v>
      </c>
      <c r="AA2324" s="48">
        <f t="shared" si="551"/>
        <v>7.0067065167186236E-90</v>
      </c>
      <c r="AB2324" s="48">
        <f t="shared" si="550"/>
        <v>7.7235043788264997E-90</v>
      </c>
      <c r="AC2324" s="48">
        <f t="shared" si="536"/>
        <v>2.1284055744727246E-90</v>
      </c>
      <c r="AD2324" s="48">
        <f t="shared" si="537"/>
        <v>2.3461397679682771E-90</v>
      </c>
      <c r="AE2324" s="48">
        <f t="shared" si="537"/>
        <v>2.5861450837833401E-90</v>
      </c>
      <c r="AF2324" s="48">
        <f t="shared" si="537"/>
        <v>2.8506992413839216E-90</v>
      </c>
      <c r="AG2324" s="48">
        <f t="shared" si="537"/>
        <v>3.1423128768493887E-90</v>
      </c>
      <c r="AH2324" s="58">
        <f t="shared" si="544"/>
        <v>5.8023607865200727E-89</v>
      </c>
      <c r="AI2324" s="58">
        <f t="shared" si="545"/>
        <v>4.0294172128611621E-87</v>
      </c>
      <c r="DJ2324" s="40"/>
    </row>
    <row r="2325" spans="6:114" x14ac:dyDescent="0.25">
      <c r="F2325" s="70">
        <f t="shared" si="541"/>
        <v>231.69999999999112</v>
      </c>
      <c r="G2325" s="49">
        <f t="shared" si="538"/>
        <v>4.4791574748590968E-90</v>
      </c>
      <c r="M2325" s="70">
        <f t="shared" si="542"/>
        <v>231.69999999999112</v>
      </c>
      <c r="N2325" s="49">
        <f t="shared" si="539"/>
        <v>4.479157474859097E-91</v>
      </c>
      <c r="O2325" s="48">
        <f t="shared" si="543"/>
        <v>4.937460016327559E-91</v>
      </c>
      <c r="P2325" s="48">
        <f t="shared" si="543"/>
        <v>5.4426495332116367E-91</v>
      </c>
      <c r="Q2325" s="48">
        <f t="shared" si="543"/>
        <v>5.9995222074369703E-91</v>
      </c>
      <c r="R2325" s="48">
        <f t="shared" si="543"/>
        <v>6.6133647694907856E-91</v>
      </c>
      <c r="S2325" s="48">
        <f t="shared" si="546"/>
        <v>1.4580009329134255E-90</v>
      </c>
      <c r="T2325" s="48">
        <f t="shared" si="548"/>
        <v>1.6071730696574852E-90</v>
      </c>
      <c r="U2325" s="48">
        <f t="shared" si="548"/>
        <v>1.7716054472857166E-90</v>
      </c>
      <c r="V2325" s="48">
        <f t="shared" si="548"/>
        <v>1.9528589773422309E-90</v>
      </c>
      <c r="W2325" s="48">
        <f t="shared" si="548"/>
        <v>2.1526542099555841E-90</v>
      </c>
      <c r="X2325" s="48">
        <f t="shared" si="549"/>
        <v>4.745775316652956E-90</v>
      </c>
      <c r="Y2325" s="48">
        <f t="shared" si="551"/>
        <v>5.231299584633186E-90</v>
      </c>
      <c r="Z2325" s="48">
        <f t="shared" si="551"/>
        <v>5.7664897435487951E-90</v>
      </c>
      <c r="AA2325" s="48">
        <f t="shared" si="551"/>
        <v>6.3564256153450566E-90</v>
      </c>
      <c r="AB2325" s="48">
        <f t="shared" si="550"/>
        <v>7.0067065167186236E-90</v>
      </c>
      <c r="AC2325" s="48">
        <f t="shared" si="536"/>
        <v>1.9308760947066249E-90</v>
      </c>
      <c r="AD2325" s="48">
        <f t="shared" si="537"/>
        <v>2.1284055744727246E-90</v>
      </c>
      <c r="AE2325" s="48">
        <f t="shared" si="537"/>
        <v>2.3461397679682771E-90</v>
      </c>
      <c r="AF2325" s="48">
        <f t="shared" si="537"/>
        <v>2.5861450837833401E-90</v>
      </c>
      <c r="AG2325" s="48">
        <f t="shared" si="537"/>
        <v>2.8506992413839216E-90</v>
      </c>
      <c r="AH2325" s="58">
        <f t="shared" si="544"/>
        <v>5.2638470576500556E-89</v>
      </c>
      <c r="AI2325" s="58">
        <f t="shared" si="545"/>
        <v>3.6554493455903167E-87</v>
      </c>
      <c r="DJ2325" s="40"/>
    </row>
    <row r="2326" spans="6:114" x14ac:dyDescent="0.25">
      <c r="F2326" s="70">
        <f t="shared" si="541"/>
        <v>231.79999999999112</v>
      </c>
      <c r="G2326" s="49">
        <f t="shared" si="538"/>
        <v>4.0633907630715629E-90</v>
      </c>
      <c r="M2326" s="70">
        <f t="shared" si="542"/>
        <v>231.79999999999112</v>
      </c>
      <c r="N2326" s="49">
        <f t="shared" si="539"/>
        <v>4.0633907630715629E-91</v>
      </c>
      <c r="O2326" s="48">
        <f t="shared" si="543"/>
        <v>4.479157474859097E-91</v>
      </c>
      <c r="P2326" s="48">
        <f t="shared" si="543"/>
        <v>4.937460016327559E-91</v>
      </c>
      <c r="Q2326" s="48">
        <f t="shared" si="543"/>
        <v>5.4426495332116367E-91</v>
      </c>
      <c r="R2326" s="48">
        <f t="shared" si="543"/>
        <v>5.9995222074369703E-91</v>
      </c>
      <c r="S2326" s="48">
        <f t="shared" si="546"/>
        <v>1.3226729538981571E-90</v>
      </c>
      <c r="T2326" s="48">
        <f t="shared" si="548"/>
        <v>1.4580009329134255E-90</v>
      </c>
      <c r="U2326" s="48">
        <f t="shared" si="548"/>
        <v>1.6071730696574852E-90</v>
      </c>
      <c r="V2326" s="48">
        <f t="shared" si="548"/>
        <v>1.7716054472857166E-90</v>
      </c>
      <c r="W2326" s="48">
        <f t="shared" si="548"/>
        <v>1.9528589773422309E-90</v>
      </c>
      <c r="X2326" s="48">
        <f t="shared" si="549"/>
        <v>4.3053084199111682E-90</v>
      </c>
      <c r="Y2326" s="48">
        <f t="shared" si="551"/>
        <v>4.745775316652956E-90</v>
      </c>
      <c r="Z2326" s="48">
        <f t="shared" si="551"/>
        <v>5.231299584633186E-90</v>
      </c>
      <c r="AA2326" s="48">
        <f t="shared" si="551"/>
        <v>5.7664897435487951E-90</v>
      </c>
      <c r="AB2326" s="48">
        <f t="shared" si="550"/>
        <v>6.3564256153450566E-90</v>
      </c>
      <c r="AC2326" s="48">
        <f t="shared" si="536"/>
        <v>1.7516766291796559E-90</v>
      </c>
      <c r="AD2326" s="48">
        <f t="shared" si="537"/>
        <v>1.9308760947066249E-90</v>
      </c>
      <c r="AE2326" s="48">
        <f t="shared" si="537"/>
        <v>2.1284055744727246E-90</v>
      </c>
      <c r="AF2326" s="48">
        <f t="shared" si="537"/>
        <v>2.3461397679682771E-90</v>
      </c>
      <c r="AG2326" s="48">
        <f t="shared" si="537"/>
        <v>2.5861450837833401E-90</v>
      </c>
      <c r="AH2326" s="58">
        <f t="shared" si="544"/>
        <v>4.7753071210789483E-89</v>
      </c>
      <c r="AI2326" s="58">
        <f t="shared" si="545"/>
        <v>3.3161855007492699E-87</v>
      </c>
      <c r="DJ2326" s="40"/>
    </row>
    <row r="2327" spans="6:114" x14ac:dyDescent="0.25">
      <c r="F2327" s="70">
        <f t="shared" si="541"/>
        <v>231.89999999999111</v>
      </c>
      <c r="G2327" s="49">
        <f t="shared" si="538"/>
        <v>3.686212481157078E-90</v>
      </c>
      <c r="M2327" s="70">
        <f t="shared" si="542"/>
        <v>231.89999999999111</v>
      </c>
      <c r="N2327" s="49">
        <f t="shared" si="539"/>
        <v>3.6862124811570781E-91</v>
      </c>
      <c r="O2327" s="48">
        <f t="shared" si="543"/>
        <v>4.0633907630715629E-91</v>
      </c>
      <c r="P2327" s="48">
        <f t="shared" si="543"/>
        <v>4.479157474859097E-91</v>
      </c>
      <c r="Q2327" s="48">
        <f t="shared" si="543"/>
        <v>4.937460016327559E-91</v>
      </c>
      <c r="R2327" s="48">
        <f t="shared" si="543"/>
        <v>5.4426495332116367E-91</v>
      </c>
      <c r="S2327" s="48">
        <f t="shared" si="546"/>
        <v>1.1999044414873941E-90</v>
      </c>
      <c r="T2327" s="48">
        <f t="shared" si="548"/>
        <v>1.3226729538981571E-90</v>
      </c>
      <c r="U2327" s="48">
        <f t="shared" si="548"/>
        <v>1.4580009329134255E-90</v>
      </c>
      <c r="V2327" s="48">
        <f t="shared" si="548"/>
        <v>1.6071730696574852E-90</v>
      </c>
      <c r="W2327" s="48">
        <f t="shared" si="548"/>
        <v>1.7716054472857166E-90</v>
      </c>
      <c r="X2327" s="48">
        <f t="shared" si="549"/>
        <v>3.9057179546844618E-90</v>
      </c>
      <c r="Y2327" s="48">
        <f t="shared" si="551"/>
        <v>4.3053084199111682E-90</v>
      </c>
      <c r="Z2327" s="48">
        <f t="shared" si="551"/>
        <v>4.745775316652956E-90</v>
      </c>
      <c r="AA2327" s="48">
        <f t="shared" si="551"/>
        <v>5.231299584633186E-90</v>
      </c>
      <c r="AB2327" s="48">
        <f t="shared" si="550"/>
        <v>5.7664897435487951E-90</v>
      </c>
      <c r="AC2327" s="48">
        <f t="shared" ref="AC2327:AC2390" si="552">G2312*$AC$5</f>
        <v>1.5891064038362642E-90</v>
      </c>
      <c r="AD2327" s="48">
        <f t="shared" si="537"/>
        <v>1.7516766291796559E-90</v>
      </c>
      <c r="AE2327" s="48">
        <f t="shared" si="537"/>
        <v>1.9308760947066249E-90</v>
      </c>
      <c r="AF2327" s="48">
        <f t="shared" si="537"/>
        <v>2.1284055744727246E-90</v>
      </c>
      <c r="AG2327" s="48">
        <f t="shared" si="537"/>
        <v>2.3461397679682771E-90</v>
      </c>
      <c r="AH2327" s="58">
        <f t="shared" si="544"/>
        <v>4.3321039361698985E-89</v>
      </c>
      <c r="AI2327" s="58">
        <f t="shared" si="545"/>
        <v>3.008405511229096E-87</v>
      </c>
      <c r="DJ2327" s="40"/>
    </row>
    <row r="2328" spans="6:114" x14ac:dyDescent="0.25">
      <c r="F2328" s="70">
        <f t="shared" si="541"/>
        <v>231.9999999999911</v>
      </c>
      <c r="G2328" s="49">
        <f t="shared" si="538"/>
        <v>3.3440415154408322E-90</v>
      </c>
      <c r="M2328" s="70">
        <f t="shared" si="542"/>
        <v>231.9999999999911</v>
      </c>
      <c r="N2328" s="49">
        <f t="shared" si="539"/>
        <v>3.3440415154408322E-91</v>
      </c>
      <c r="O2328" s="48">
        <f t="shared" si="543"/>
        <v>3.6862124811570781E-91</v>
      </c>
      <c r="P2328" s="48">
        <f t="shared" si="543"/>
        <v>4.0633907630715629E-91</v>
      </c>
      <c r="Q2328" s="48">
        <f t="shared" si="543"/>
        <v>4.479157474859097E-91</v>
      </c>
      <c r="R2328" s="48">
        <f t="shared" si="543"/>
        <v>4.937460016327559E-91</v>
      </c>
      <c r="S2328" s="48">
        <f t="shared" si="546"/>
        <v>1.0885299066423273E-90</v>
      </c>
      <c r="T2328" s="48">
        <f t="shared" si="548"/>
        <v>1.1999044414873941E-90</v>
      </c>
      <c r="U2328" s="48">
        <f t="shared" si="548"/>
        <v>1.3226729538981571E-90</v>
      </c>
      <c r="V2328" s="48">
        <f t="shared" si="548"/>
        <v>1.4580009329134255E-90</v>
      </c>
      <c r="W2328" s="48">
        <f t="shared" si="548"/>
        <v>1.6071730696574852E-90</v>
      </c>
      <c r="X2328" s="48">
        <f t="shared" si="549"/>
        <v>3.5432108945714331E-90</v>
      </c>
      <c r="Y2328" s="48">
        <f t="shared" si="551"/>
        <v>3.9057179546844618E-90</v>
      </c>
      <c r="Z2328" s="48">
        <f t="shared" si="551"/>
        <v>4.3053084199111682E-90</v>
      </c>
      <c r="AA2328" s="48">
        <f t="shared" si="551"/>
        <v>4.745775316652956E-90</v>
      </c>
      <c r="AB2328" s="48">
        <f t="shared" si="550"/>
        <v>5.231299584633186E-90</v>
      </c>
      <c r="AC2328" s="48">
        <f t="shared" si="552"/>
        <v>1.4416224358871988E-90</v>
      </c>
      <c r="AD2328" s="48">
        <f t="shared" si="537"/>
        <v>1.5891064038362642E-90</v>
      </c>
      <c r="AE2328" s="48">
        <f t="shared" si="537"/>
        <v>1.7516766291796559E-90</v>
      </c>
      <c r="AF2328" s="48">
        <f t="shared" si="537"/>
        <v>1.9308760947066249E-90</v>
      </c>
      <c r="AG2328" s="48">
        <f t="shared" ref="AG2328:AG2391" si="553">AF2327</f>
        <v>2.1284055744727246E-90</v>
      </c>
      <c r="AH2328" s="58">
        <f t="shared" si="544"/>
        <v>3.9300306838220073E-89</v>
      </c>
      <c r="AI2328" s="58">
        <f t="shared" si="545"/>
        <v>2.7291879748763941E-87</v>
      </c>
      <c r="DJ2328" s="40"/>
    </row>
    <row r="2329" spans="6:114" x14ac:dyDescent="0.25">
      <c r="F2329" s="70">
        <f t="shared" si="541"/>
        <v>232.0999999999911</v>
      </c>
      <c r="G2329" s="49">
        <f t="shared" si="538"/>
        <v>3.0336290537490476E-90</v>
      </c>
      <c r="M2329" s="70">
        <f t="shared" si="542"/>
        <v>232.0999999999911</v>
      </c>
      <c r="N2329" s="49">
        <f t="shared" si="539"/>
        <v>3.0336290537490477E-91</v>
      </c>
      <c r="O2329" s="48">
        <f t="shared" si="543"/>
        <v>3.3440415154408322E-91</v>
      </c>
      <c r="P2329" s="48">
        <f t="shared" si="543"/>
        <v>3.6862124811570781E-91</v>
      </c>
      <c r="Q2329" s="48">
        <f t="shared" si="543"/>
        <v>4.0633907630715629E-91</v>
      </c>
      <c r="R2329" s="48">
        <f t="shared" si="543"/>
        <v>4.479157474859097E-91</v>
      </c>
      <c r="S2329" s="48">
        <f t="shared" si="546"/>
        <v>9.874920032655118E-91</v>
      </c>
      <c r="T2329" s="48">
        <f t="shared" si="548"/>
        <v>1.0885299066423273E-90</v>
      </c>
      <c r="U2329" s="48">
        <f t="shared" si="548"/>
        <v>1.1999044414873941E-90</v>
      </c>
      <c r="V2329" s="48">
        <f t="shared" si="548"/>
        <v>1.3226729538981571E-90</v>
      </c>
      <c r="W2329" s="48">
        <f t="shared" si="548"/>
        <v>1.4580009329134255E-90</v>
      </c>
      <c r="X2329" s="48">
        <f t="shared" si="549"/>
        <v>3.2143461393149703E-90</v>
      </c>
      <c r="Y2329" s="48">
        <f t="shared" si="551"/>
        <v>3.5432108945714331E-90</v>
      </c>
      <c r="Z2329" s="48">
        <f t="shared" si="551"/>
        <v>3.9057179546844618E-90</v>
      </c>
      <c r="AA2329" s="48">
        <f t="shared" si="551"/>
        <v>4.3053084199111682E-90</v>
      </c>
      <c r="AB2329" s="48">
        <f t="shared" si="550"/>
        <v>4.745775316652956E-90</v>
      </c>
      <c r="AC2329" s="48">
        <f t="shared" si="552"/>
        <v>1.3078248961582965E-90</v>
      </c>
      <c r="AD2329" s="48">
        <f t="shared" ref="AD2329:AG2392" si="554">AC2328</f>
        <v>1.4416224358871988E-90</v>
      </c>
      <c r="AE2329" s="48">
        <f t="shared" si="554"/>
        <v>1.5891064038362642E-90</v>
      </c>
      <c r="AF2329" s="48">
        <f t="shared" si="554"/>
        <v>1.7516766291796559E-90</v>
      </c>
      <c r="AG2329" s="48">
        <f t="shared" si="553"/>
        <v>1.9308760947066249E-90</v>
      </c>
      <c r="AH2329" s="58">
        <f t="shared" si="544"/>
        <v>3.5652708551937607E-89</v>
      </c>
      <c r="AI2329" s="58">
        <f t="shared" si="545"/>
        <v>2.4758825383290006E-87</v>
      </c>
      <c r="DJ2329" s="40"/>
    </row>
    <row r="2330" spans="6:114" x14ac:dyDescent="0.25">
      <c r="F2330" s="70">
        <f t="shared" si="541"/>
        <v>232.19999999999109</v>
      </c>
      <c r="G2330" s="49">
        <f t="shared" si="538"/>
        <v>2.7520277535803076E-90</v>
      </c>
      <c r="M2330" s="70">
        <f t="shared" si="542"/>
        <v>232.19999999999109</v>
      </c>
      <c r="N2330" s="49">
        <f t="shared" si="539"/>
        <v>2.7520277535803077E-91</v>
      </c>
      <c r="O2330" s="48">
        <f t="shared" si="543"/>
        <v>3.0336290537490477E-91</v>
      </c>
      <c r="P2330" s="48">
        <f t="shared" si="543"/>
        <v>3.3440415154408322E-91</v>
      </c>
      <c r="Q2330" s="48">
        <f t="shared" si="543"/>
        <v>3.6862124811570781E-91</v>
      </c>
      <c r="R2330" s="48">
        <f t="shared" si="543"/>
        <v>4.0633907630715629E-91</v>
      </c>
      <c r="S2330" s="48">
        <f t="shared" si="546"/>
        <v>8.958314949718194E-91</v>
      </c>
      <c r="T2330" s="48">
        <f t="shared" si="548"/>
        <v>9.874920032655118E-91</v>
      </c>
      <c r="U2330" s="48">
        <f t="shared" si="548"/>
        <v>1.0885299066423273E-90</v>
      </c>
      <c r="V2330" s="48">
        <f t="shared" si="548"/>
        <v>1.1999044414873941E-90</v>
      </c>
      <c r="W2330" s="48">
        <f t="shared" si="548"/>
        <v>1.3226729538981571E-90</v>
      </c>
      <c r="X2330" s="48">
        <f t="shared" si="549"/>
        <v>2.916001865826851E-90</v>
      </c>
      <c r="Y2330" s="48">
        <f t="shared" si="551"/>
        <v>3.2143461393149703E-90</v>
      </c>
      <c r="Z2330" s="48">
        <f t="shared" si="551"/>
        <v>3.5432108945714331E-90</v>
      </c>
      <c r="AA2330" s="48">
        <f t="shared" si="551"/>
        <v>3.9057179546844618E-90</v>
      </c>
      <c r="AB2330" s="48">
        <f t="shared" si="550"/>
        <v>4.3053084199111682E-90</v>
      </c>
      <c r="AC2330" s="48">
        <f t="shared" si="552"/>
        <v>1.186443829163239E-90</v>
      </c>
      <c r="AD2330" s="48">
        <f t="shared" si="554"/>
        <v>1.3078248961582965E-90</v>
      </c>
      <c r="AE2330" s="48">
        <f t="shared" si="554"/>
        <v>1.4416224358871988E-90</v>
      </c>
      <c r="AF2330" s="48">
        <f t="shared" si="554"/>
        <v>1.5891064038362642E-90</v>
      </c>
      <c r="AG2330" s="48">
        <f t="shared" si="553"/>
        <v>1.7516766291796559E-90</v>
      </c>
      <c r="AH2330" s="58">
        <f t="shared" si="544"/>
        <v>3.2343620425498628E-89</v>
      </c>
      <c r="AI2330" s="58">
        <f t="shared" si="545"/>
        <v>2.246084751770738E-87</v>
      </c>
      <c r="DJ2330" s="40"/>
    </row>
    <row r="2331" spans="6:114" x14ac:dyDescent="0.25">
      <c r="F2331" s="70">
        <f t="shared" si="541"/>
        <v>232.29999999999109</v>
      </c>
      <c r="G2331" s="49">
        <f t="shared" si="538"/>
        <v>2.4965637706234465E-90</v>
      </c>
      <c r="M2331" s="70">
        <f t="shared" si="542"/>
        <v>232.29999999999109</v>
      </c>
      <c r="N2331" s="49">
        <f t="shared" si="539"/>
        <v>2.4965637706234464E-91</v>
      </c>
      <c r="O2331" s="48">
        <f t="shared" si="543"/>
        <v>2.7520277535803077E-91</v>
      </c>
      <c r="P2331" s="48">
        <f t="shared" si="543"/>
        <v>3.0336290537490477E-91</v>
      </c>
      <c r="Q2331" s="48">
        <f t="shared" si="543"/>
        <v>3.3440415154408322E-91</v>
      </c>
      <c r="R2331" s="48">
        <f t="shared" si="543"/>
        <v>3.6862124811570781E-91</v>
      </c>
      <c r="S2331" s="48">
        <f t="shared" si="546"/>
        <v>8.1267815261431257E-91</v>
      </c>
      <c r="T2331" s="48">
        <f t="shared" si="548"/>
        <v>8.958314949718194E-91</v>
      </c>
      <c r="U2331" s="48">
        <f t="shared" si="548"/>
        <v>9.874920032655118E-91</v>
      </c>
      <c r="V2331" s="48">
        <f t="shared" si="548"/>
        <v>1.0885299066423273E-90</v>
      </c>
      <c r="W2331" s="48">
        <f t="shared" si="548"/>
        <v>1.1999044414873941E-90</v>
      </c>
      <c r="X2331" s="48">
        <f t="shared" si="549"/>
        <v>2.6453459077963142E-90</v>
      </c>
      <c r="Y2331" s="48">
        <f t="shared" si="551"/>
        <v>2.916001865826851E-90</v>
      </c>
      <c r="Z2331" s="48">
        <f t="shared" si="551"/>
        <v>3.2143461393149703E-90</v>
      </c>
      <c r="AA2331" s="48">
        <f t="shared" si="551"/>
        <v>3.5432108945714331E-90</v>
      </c>
      <c r="AB2331" s="48">
        <f t="shared" si="550"/>
        <v>3.9057179546844618E-90</v>
      </c>
      <c r="AC2331" s="48">
        <f t="shared" si="552"/>
        <v>1.0763271049777921E-90</v>
      </c>
      <c r="AD2331" s="48">
        <f t="shared" si="554"/>
        <v>1.186443829163239E-90</v>
      </c>
      <c r="AE2331" s="48">
        <f t="shared" si="554"/>
        <v>1.3078248961582965E-90</v>
      </c>
      <c r="AF2331" s="48">
        <f t="shared" si="554"/>
        <v>1.4416224358871988E-90</v>
      </c>
      <c r="AG2331" s="48">
        <f t="shared" si="553"/>
        <v>1.5891064038362642E-90</v>
      </c>
      <c r="AH2331" s="58">
        <f t="shared" si="544"/>
        <v>2.9341630888653257E-89</v>
      </c>
      <c r="AI2331" s="58">
        <f t="shared" si="545"/>
        <v>2.0376132561564762E-87</v>
      </c>
      <c r="DJ2331" s="40"/>
    </row>
    <row r="2332" spans="6:114" x14ac:dyDescent="0.25">
      <c r="F2332" s="70">
        <f t="shared" si="541"/>
        <v>232.39999999999108</v>
      </c>
      <c r="G2332" s="49">
        <f t="shared" si="538"/>
        <v>2.2648113822896801E-90</v>
      </c>
      <c r="M2332" s="70">
        <f t="shared" si="542"/>
        <v>232.39999999999108</v>
      </c>
      <c r="N2332" s="49">
        <f t="shared" si="539"/>
        <v>2.2648113822896803E-91</v>
      </c>
      <c r="O2332" s="48">
        <f t="shared" si="543"/>
        <v>2.4965637706234464E-91</v>
      </c>
      <c r="P2332" s="48">
        <f t="shared" si="543"/>
        <v>2.7520277535803077E-91</v>
      </c>
      <c r="Q2332" s="48">
        <f t="shared" si="543"/>
        <v>3.0336290537490477E-91</v>
      </c>
      <c r="R2332" s="48">
        <f t="shared" si="543"/>
        <v>3.3440415154408322E-91</v>
      </c>
      <c r="S2332" s="48">
        <f t="shared" si="546"/>
        <v>7.3724249623141563E-91</v>
      </c>
      <c r="T2332" s="48">
        <f t="shared" si="548"/>
        <v>8.1267815261431257E-91</v>
      </c>
      <c r="U2332" s="48">
        <f t="shared" si="548"/>
        <v>8.958314949718194E-91</v>
      </c>
      <c r="V2332" s="48">
        <f t="shared" si="548"/>
        <v>9.874920032655118E-91</v>
      </c>
      <c r="W2332" s="48">
        <f t="shared" si="548"/>
        <v>1.0885299066423273E-90</v>
      </c>
      <c r="X2332" s="48">
        <f t="shared" si="549"/>
        <v>2.3998088829747881E-90</v>
      </c>
      <c r="Y2332" s="48">
        <f t="shared" si="551"/>
        <v>2.6453459077963142E-90</v>
      </c>
      <c r="Z2332" s="48">
        <f t="shared" si="551"/>
        <v>2.916001865826851E-90</v>
      </c>
      <c r="AA2332" s="48">
        <f t="shared" si="551"/>
        <v>3.2143461393149703E-90</v>
      </c>
      <c r="AB2332" s="48">
        <f t="shared" si="550"/>
        <v>3.5432108945714331E-90</v>
      </c>
      <c r="AC2332" s="48">
        <f t="shared" si="552"/>
        <v>9.7642948867111545E-91</v>
      </c>
      <c r="AD2332" s="48">
        <f t="shared" si="554"/>
        <v>1.0763271049777921E-90</v>
      </c>
      <c r="AE2332" s="48">
        <f t="shared" si="554"/>
        <v>1.186443829163239E-90</v>
      </c>
      <c r="AF2332" s="48">
        <f t="shared" si="554"/>
        <v>1.3078248961582965E-90</v>
      </c>
      <c r="AG2332" s="48">
        <f t="shared" si="553"/>
        <v>1.4416224358871988E-90</v>
      </c>
      <c r="AH2332" s="58">
        <f t="shared" si="544"/>
        <v>2.6618242846635721E-89</v>
      </c>
      <c r="AI2332" s="58">
        <f t="shared" si="545"/>
        <v>1.848489086571925E-87</v>
      </c>
      <c r="DJ2332" s="40"/>
    </row>
    <row r="2333" spans="6:114" x14ac:dyDescent="0.25">
      <c r="F2333" s="70">
        <f t="shared" si="541"/>
        <v>232.49999999999108</v>
      </c>
      <c r="G2333" s="49">
        <f t="shared" si="538"/>
        <v>2.0545699655367687E-90</v>
      </c>
      <c r="M2333" s="70">
        <f t="shared" si="542"/>
        <v>232.49999999999108</v>
      </c>
      <c r="N2333" s="49">
        <f t="shared" si="539"/>
        <v>2.0545699655367688E-91</v>
      </c>
      <c r="O2333" s="48">
        <f t="shared" si="543"/>
        <v>2.2648113822896803E-91</v>
      </c>
      <c r="P2333" s="48">
        <f t="shared" si="543"/>
        <v>2.4965637706234464E-91</v>
      </c>
      <c r="Q2333" s="48">
        <f t="shared" si="543"/>
        <v>2.7520277535803077E-91</v>
      </c>
      <c r="R2333" s="48">
        <f t="shared" si="543"/>
        <v>3.0336290537490477E-91</v>
      </c>
      <c r="S2333" s="48">
        <f t="shared" si="546"/>
        <v>6.6880830308816644E-91</v>
      </c>
      <c r="T2333" s="48">
        <f t="shared" si="548"/>
        <v>7.3724249623141563E-91</v>
      </c>
      <c r="U2333" s="48">
        <f t="shared" si="548"/>
        <v>8.1267815261431257E-91</v>
      </c>
      <c r="V2333" s="48">
        <f t="shared" si="548"/>
        <v>8.958314949718194E-91</v>
      </c>
      <c r="W2333" s="48">
        <f t="shared" si="548"/>
        <v>9.874920032655118E-91</v>
      </c>
      <c r="X2333" s="48">
        <f t="shared" si="549"/>
        <v>2.1770598132846547E-90</v>
      </c>
      <c r="Y2333" s="48">
        <f t="shared" si="551"/>
        <v>2.3998088829747881E-90</v>
      </c>
      <c r="Z2333" s="48">
        <f t="shared" si="551"/>
        <v>2.6453459077963142E-90</v>
      </c>
      <c r="AA2333" s="48">
        <f t="shared" si="551"/>
        <v>2.916001865826851E-90</v>
      </c>
      <c r="AB2333" s="48">
        <f t="shared" si="550"/>
        <v>3.2143461393149703E-90</v>
      </c>
      <c r="AC2333" s="48">
        <f t="shared" si="552"/>
        <v>8.8580272364285828E-91</v>
      </c>
      <c r="AD2333" s="48">
        <f t="shared" si="554"/>
        <v>9.7642948867111545E-91</v>
      </c>
      <c r="AE2333" s="48">
        <f t="shared" si="554"/>
        <v>1.0763271049777921E-90</v>
      </c>
      <c r="AF2333" s="48">
        <f t="shared" si="554"/>
        <v>1.186443829163239E-90</v>
      </c>
      <c r="AG2333" s="48">
        <f t="shared" si="553"/>
        <v>1.3078248961582965E-90</v>
      </c>
      <c r="AH2333" s="58">
        <f t="shared" si="544"/>
        <v>2.414760329456003E-89</v>
      </c>
      <c r="AI2333" s="58">
        <f t="shared" si="545"/>
        <v>1.6769168954555577E-87</v>
      </c>
      <c r="DJ2333" s="40"/>
    </row>
    <row r="2334" spans="6:114" x14ac:dyDescent="0.25">
      <c r="F2334" s="70">
        <f t="shared" si="541"/>
        <v>232.59999999999107</v>
      </c>
      <c r="G2334" s="49">
        <f t="shared" si="538"/>
        <v>1.8638431105905554E-90</v>
      </c>
      <c r="M2334" s="70">
        <f t="shared" si="542"/>
        <v>232.59999999999107</v>
      </c>
      <c r="N2334" s="49">
        <f t="shared" si="539"/>
        <v>1.8638431105905555E-91</v>
      </c>
      <c r="O2334" s="48">
        <f t="shared" si="543"/>
        <v>2.0545699655367688E-91</v>
      </c>
      <c r="P2334" s="48">
        <f t="shared" si="543"/>
        <v>2.2648113822896803E-91</v>
      </c>
      <c r="Q2334" s="48">
        <f t="shared" si="543"/>
        <v>2.4965637706234464E-91</v>
      </c>
      <c r="R2334" s="48">
        <f t="shared" si="543"/>
        <v>2.7520277535803077E-91</v>
      </c>
      <c r="S2334" s="48">
        <f t="shared" si="546"/>
        <v>6.0672581074980955E-91</v>
      </c>
      <c r="T2334" s="48">
        <f t="shared" si="548"/>
        <v>6.6880830308816644E-91</v>
      </c>
      <c r="U2334" s="48">
        <f t="shared" si="548"/>
        <v>7.3724249623141563E-91</v>
      </c>
      <c r="V2334" s="48">
        <f t="shared" si="548"/>
        <v>8.1267815261431257E-91</v>
      </c>
      <c r="W2334" s="48">
        <f t="shared" si="548"/>
        <v>8.958314949718194E-91</v>
      </c>
      <c r="X2334" s="48">
        <f t="shared" si="549"/>
        <v>1.9749840065310236E-90</v>
      </c>
      <c r="Y2334" s="48">
        <f t="shared" si="551"/>
        <v>2.1770598132846547E-90</v>
      </c>
      <c r="Z2334" s="48">
        <f t="shared" si="551"/>
        <v>2.3998088829747881E-90</v>
      </c>
      <c r="AA2334" s="48">
        <f t="shared" si="551"/>
        <v>2.6453459077963142E-90</v>
      </c>
      <c r="AB2334" s="48">
        <f t="shared" si="550"/>
        <v>2.916001865826851E-90</v>
      </c>
      <c r="AC2334" s="48">
        <f t="shared" si="552"/>
        <v>8.0358653482874258E-91</v>
      </c>
      <c r="AD2334" s="48">
        <f t="shared" si="554"/>
        <v>8.8580272364285828E-91</v>
      </c>
      <c r="AE2334" s="48">
        <f t="shared" si="554"/>
        <v>9.7642948867111545E-91</v>
      </c>
      <c r="AF2334" s="48">
        <f t="shared" si="554"/>
        <v>1.0763271049777921E-90</v>
      </c>
      <c r="AG2334" s="48">
        <f t="shared" si="553"/>
        <v>1.186443829163239E-90</v>
      </c>
      <c r="AH2334" s="58">
        <f t="shared" si="544"/>
        <v>2.1906258013614976E-89</v>
      </c>
      <c r="AI2334" s="58">
        <f t="shared" si="545"/>
        <v>1.5212679176121509E-87</v>
      </c>
      <c r="DJ2334" s="40"/>
    </row>
    <row r="2335" spans="6:114" x14ac:dyDescent="0.25">
      <c r="F2335" s="70">
        <f t="shared" si="541"/>
        <v>232.69999999999106</v>
      </c>
      <c r="G2335" s="49">
        <f t="shared" si="538"/>
        <v>1.6908196724273063E-90</v>
      </c>
      <c r="M2335" s="70">
        <f t="shared" si="542"/>
        <v>232.69999999999106</v>
      </c>
      <c r="N2335" s="49">
        <f t="shared" si="539"/>
        <v>1.6908196724273063E-91</v>
      </c>
      <c r="O2335" s="48">
        <f t="shared" si="543"/>
        <v>1.8638431105905555E-91</v>
      </c>
      <c r="P2335" s="48">
        <f t="shared" si="543"/>
        <v>2.0545699655367688E-91</v>
      </c>
      <c r="Q2335" s="48">
        <f t="shared" si="543"/>
        <v>2.2648113822896803E-91</v>
      </c>
      <c r="R2335" s="48">
        <f t="shared" si="543"/>
        <v>2.4965637706234464E-91</v>
      </c>
      <c r="S2335" s="48">
        <f t="shared" si="546"/>
        <v>5.5040555071606154E-91</v>
      </c>
      <c r="T2335" s="48">
        <f t="shared" si="548"/>
        <v>6.0672581074980955E-91</v>
      </c>
      <c r="U2335" s="48">
        <f t="shared" si="548"/>
        <v>6.6880830308816644E-91</v>
      </c>
      <c r="V2335" s="48">
        <f t="shared" si="548"/>
        <v>7.3724249623141563E-91</v>
      </c>
      <c r="W2335" s="48">
        <f t="shared" si="548"/>
        <v>8.1267815261431257E-91</v>
      </c>
      <c r="X2335" s="48">
        <f t="shared" si="549"/>
        <v>1.7916629899436388E-90</v>
      </c>
      <c r="Y2335" s="48">
        <f t="shared" si="551"/>
        <v>1.9749840065310236E-90</v>
      </c>
      <c r="Z2335" s="48">
        <f t="shared" si="551"/>
        <v>2.1770598132846547E-90</v>
      </c>
      <c r="AA2335" s="48">
        <f t="shared" si="551"/>
        <v>2.3998088829747881E-90</v>
      </c>
      <c r="AB2335" s="48">
        <f t="shared" si="550"/>
        <v>2.6453459077963142E-90</v>
      </c>
      <c r="AC2335" s="48">
        <f t="shared" si="552"/>
        <v>7.2900046645671275E-91</v>
      </c>
      <c r="AD2335" s="48">
        <f t="shared" si="554"/>
        <v>8.0358653482874258E-91</v>
      </c>
      <c r="AE2335" s="48">
        <f t="shared" si="554"/>
        <v>8.8580272364285828E-91</v>
      </c>
      <c r="AF2335" s="48">
        <f t="shared" si="554"/>
        <v>9.7642948867111545E-91</v>
      </c>
      <c r="AG2335" s="48">
        <f t="shared" si="553"/>
        <v>1.0763271049777921E-90</v>
      </c>
      <c r="AH2335" s="58">
        <f t="shared" si="544"/>
        <v>1.9872929022654177E-89</v>
      </c>
      <c r="AI2335" s="58">
        <f t="shared" si="545"/>
        <v>1.3800645154620958E-87</v>
      </c>
      <c r="DJ2335" s="40"/>
    </row>
    <row r="2336" spans="6:114" x14ac:dyDescent="0.25">
      <c r="F2336" s="70">
        <f t="shared" si="541"/>
        <v>232.79999999999106</v>
      </c>
      <c r="G2336" s="49">
        <f t="shared" si="538"/>
        <v>1.5338565802564861E-90</v>
      </c>
      <c r="M2336" s="70">
        <f t="shared" si="542"/>
        <v>232.79999999999106</v>
      </c>
      <c r="N2336" s="49">
        <f t="shared" si="539"/>
        <v>1.5338565802564861E-91</v>
      </c>
      <c r="O2336" s="48">
        <f t="shared" si="543"/>
        <v>1.6908196724273063E-91</v>
      </c>
      <c r="P2336" s="48">
        <f t="shared" si="543"/>
        <v>1.8638431105905555E-91</v>
      </c>
      <c r="Q2336" s="48">
        <f t="shared" si="543"/>
        <v>2.0545699655367688E-91</v>
      </c>
      <c r="R2336" s="48">
        <f t="shared" si="543"/>
        <v>2.2648113822896803E-91</v>
      </c>
      <c r="S2336" s="48">
        <f t="shared" si="546"/>
        <v>4.9931275412468929E-91</v>
      </c>
      <c r="T2336" s="48">
        <f t="shared" si="548"/>
        <v>5.5040555071606154E-91</v>
      </c>
      <c r="U2336" s="48">
        <f t="shared" si="548"/>
        <v>6.0672581074980955E-91</v>
      </c>
      <c r="V2336" s="48">
        <f t="shared" si="548"/>
        <v>6.6880830308816644E-91</v>
      </c>
      <c r="W2336" s="48">
        <f t="shared" si="548"/>
        <v>7.3724249623141563E-91</v>
      </c>
      <c r="X2336" s="48">
        <f t="shared" si="549"/>
        <v>1.6253563052286251E-90</v>
      </c>
      <c r="Y2336" s="48">
        <f t="shared" si="551"/>
        <v>1.7916629899436388E-90</v>
      </c>
      <c r="Z2336" s="48">
        <f t="shared" si="551"/>
        <v>1.9749840065310236E-90</v>
      </c>
      <c r="AA2336" s="48">
        <f t="shared" si="551"/>
        <v>2.1770598132846547E-90</v>
      </c>
      <c r="AB2336" s="48">
        <f t="shared" si="550"/>
        <v>2.3998088829747881E-90</v>
      </c>
      <c r="AC2336" s="48">
        <f t="shared" si="552"/>
        <v>6.6133647694907856E-91</v>
      </c>
      <c r="AD2336" s="48">
        <f t="shared" si="554"/>
        <v>7.2900046645671275E-91</v>
      </c>
      <c r="AE2336" s="48">
        <f t="shared" si="554"/>
        <v>8.0358653482874258E-91</v>
      </c>
      <c r="AF2336" s="48">
        <f t="shared" si="554"/>
        <v>8.8580272364285828E-91</v>
      </c>
      <c r="AG2336" s="48">
        <f t="shared" si="553"/>
        <v>9.7642948867111545E-91</v>
      </c>
      <c r="AH2336" s="58">
        <f t="shared" si="544"/>
        <v>1.8028312674531456E-89</v>
      </c>
      <c r="AI2336" s="58">
        <f t="shared" si="545"/>
        <v>1.2519661579535735E-87</v>
      </c>
      <c r="DJ2336" s="40"/>
    </row>
    <row r="2337" spans="6:114" x14ac:dyDescent="0.25">
      <c r="F2337" s="70">
        <f t="shared" si="541"/>
        <v>232.89999999999105</v>
      </c>
      <c r="G2337" s="49">
        <f t="shared" si="538"/>
        <v>1.3914632419193185E-90</v>
      </c>
      <c r="M2337" s="70">
        <f t="shared" si="542"/>
        <v>232.89999999999105</v>
      </c>
      <c r="N2337" s="49">
        <f t="shared" si="539"/>
        <v>1.3914632419193185E-91</v>
      </c>
      <c r="O2337" s="48">
        <f t="shared" si="543"/>
        <v>1.5338565802564861E-91</v>
      </c>
      <c r="P2337" s="48">
        <f t="shared" si="543"/>
        <v>1.6908196724273063E-91</v>
      </c>
      <c r="Q2337" s="48">
        <f t="shared" si="543"/>
        <v>1.8638431105905555E-91</v>
      </c>
      <c r="R2337" s="48">
        <f t="shared" si="543"/>
        <v>2.0545699655367688E-91</v>
      </c>
      <c r="S2337" s="48">
        <f t="shared" si="546"/>
        <v>4.5296227645793606E-91</v>
      </c>
      <c r="T2337" s="48">
        <f t="shared" si="548"/>
        <v>4.9931275412468929E-91</v>
      </c>
      <c r="U2337" s="48">
        <f t="shared" si="548"/>
        <v>5.5040555071606154E-91</v>
      </c>
      <c r="V2337" s="48">
        <f t="shared" si="548"/>
        <v>6.0672581074980955E-91</v>
      </c>
      <c r="W2337" s="48">
        <f t="shared" si="548"/>
        <v>6.6880830308816644E-91</v>
      </c>
      <c r="X2337" s="48">
        <f t="shared" si="549"/>
        <v>1.4744849924628313E-90</v>
      </c>
      <c r="Y2337" s="48">
        <f t="shared" si="551"/>
        <v>1.6253563052286251E-90</v>
      </c>
      <c r="Z2337" s="48">
        <f t="shared" si="551"/>
        <v>1.7916629899436388E-90</v>
      </c>
      <c r="AA2337" s="48">
        <f t="shared" si="551"/>
        <v>1.9749840065310236E-90</v>
      </c>
      <c r="AB2337" s="48">
        <f t="shared" si="550"/>
        <v>2.1770598132846547E-90</v>
      </c>
      <c r="AC2337" s="48">
        <f t="shared" si="552"/>
        <v>5.9995222074369703E-91</v>
      </c>
      <c r="AD2337" s="48">
        <f t="shared" si="554"/>
        <v>6.6133647694907856E-91</v>
      </c>
      <c r="AE2337" s="48">
        <f t="shared" si="554"/>
        <v>7.2900046645671275E-91</v>
      </c>
      <c r="AF2337" s="48">
        <f t="shared" si="554"/>
        <v>8.0358653482874258E-91</v>
      </c>
      <c r="AG2337" s="48">
        <f t="shared" si="553"/>
        <v>8.8580272364285828E-91</v>
      </c>
      <c r="AH2337" s="58">
        <f t="shared" si="544"/>
        <v>1.6354896482281567E-89</v>
      </c>
      <c r="AI2337" s="58">
        <f t="shared" si="545"/>
        <v>1.1357567001584423E-87</v>
      </c>
      <c r="DJ2337" s="40"/>
    </row>
    <row r="2338" spans="6:114" x14ac:dyDescent="0.25">
      <c r="F2338" s="70">
        <f t="shared" si="541"/>
        <v>232.99999999999105</v>
      </c>
      <c r="G2338" s="49">
        <f t="shared" si="538"/>
        <v>1.2622873952448621E-90</v>
      </c>
      <c r="M2338" s="70">
        <f t="shared" si="542"/>
        <v>232.99999999999105</v>
      </c>
      <c r="N2338" s="49">
        <f t="shared" si="539"/>
        <v>1.2622873952448622E-91</v>
      </c>
      <c r="O2338" s="48">
        <f t="shared" si="543"/>
        <v>1.3914632419193185E-91</v>
      </c>
      <c r="P2338" s="48">
        <f t="shared" si="543"/>
        <v>1.5338565802564861E-91</v>
      </c>
      <c r="Q2338" s="48">
        <f t="shared" si="543"/>
        <v>1.6908196724273063E-91</v>
      </c>
      <c r="R2338" s="48">
        <f t="shared" si="543"/>
        <v>1.8638431105905555E-91</v>
      </c>
      <c r="S2338" s="48">
        <f t="shared" si="546"/>
        <v>4.1091399310735376E-91</v>
      </c>
      <c r="T2338" s="48">
        <f t="shared" si="548"/>
        <v>4.5296227645793606E-91</v>
      </c>
      <c r="U2338" s="48">
        <f t="shared" si="548"/>
        <v>4.9931275412468929E-91</v>
      </c>
      <c r="V2338" s="48">
        <f t="shared" si="548"/>
        <v>5.5040555071606154E-91</v>
      </c>
      <c r="W2338" s="48">
        <f t="shared" si="548"/>
        <v>6.0672581074980955E-91</v>
      </c>
      <c r="X2338" s="48">
        <f t="shared" si="549"/>
        <v>1.3376166061763329E-90</v>
      </c>
      <c r="Y2338" s="48">
        <f t="shared" si="551"/>
        <v>1.4744849924628313E-90</v>
      </c>
      <c r="Z2338" s="48">
        <f t="shared" si="551"/>
        <v>1.6253563052286251E-90</v>
      </c>
      <c r="AA2338" s="48">
        <f t="shared" si="551"/>
        <v>1.7916629899436388E-90</v>
      </c>
      <c r="AB2338" s="48">
        <f t="shared" si="550"/>
        <v>1.9749840065310236E-90</v>
      </c>
      <c r="AC2338" s="48">
        <f t="shared" si="552"/>
        <v>5.4426495332116367E-91</v>
      </c>
      <c r="AD2338" s="48">
        <f t="shared" si="554"/>
        <v>5.9995222074369703E-91</v>
      </c>
      <c r="AE2338" s="48">
        <f t="shared" si="554"/>
        <v>6.6133647694907856E-91</v>
      </c>
      <c r="AF2338" s="48">
        <f t="shared" si="554"/>
        <v>7.2900046645671275E-91</v>
      </c>
      <c r="AG2338" s="48">
        <f t="shared" si="553"/>
        <v>8.0358653482874258E-91</v>
      </c>
      <c r="AH2338" s="58">
        <f t="shared" si="544"/>
        <v>1.4836792937841549E-89</v>
      </c>
      <c r="AI2338" s="58">
        <f t="shared" si="545"/>
        <v>1.0303328429056631E-87</v>
      </c>
      <c r="DJ2338" s="40"/>
    </row>
    <row r="2339" spans="6:114" x14ac:dyDescent="0.25">
      <c r="F2339" s="70">
        <f t="shared" si="541"/>
        <v>233.09999999999104</v>
      </c>
      <c r="G2339" s="49">
        <f t="shared" si="538"/>
        <v>1.1451022721299271E-90</v>
      </c>
      <c r="M2339" s="70">
        <f t="shared" si="542"/>
        <v>233.09999999999104</v>
      </c>
      <c r="N2339" s="49">
        <f t="shared" si="539"/>
        <v>1.1451022721299271E-91</v>
      </c>
      <c r="O2339" s="48">
        <f t="shared" si="543"/>
        <v>1.2622873952448622E-91</v>
      </c>
      <c r="P2339" s="48">
        <f t="shared" si="543"/>
        <v>1.3914632419193185E-91</v>
      </c>
      <c r="Q2339" s="48">
        <f t="shared" si="543"/>
        <v>1.5338565802564861E-91</v>
      </c>
      <c r="R2339" s="48">
        <f t="shared" si="543"/>
        <v>1.6908196724273063E-91</v>
      </c>
      <c r="S2339" s="48">
        <f t="shared" si="546"/>
        <v>3.7276862211811109E-91</v>
      </c>
      <c r="T2339" s="48">
        <f t="shared" si="548"/>
        <v>4.1091399310735376E-91</v>
      </c>
      <c r="U2339" s="48">
        <f t="shared" si="548"/>
        <v>4.5296227645793606E-91</v>
      </c>
      <c r="V2339" s="48">
        <f t="shared" si="548"/>
        <v>4.9931275412468929E-91</v>
      </c>
      <c r="W2339" s="48">
        <f t="shared" si="548"/>
        <v>5.5040555071606154E-91</v>
      </c>
      <c r="X2339" s="48">
        <f t="shared" si="549"/>
        <v>1.2134516214996191E-90</v>
      </c>
      <c r="Y2339" s="48">
        <f t="shared" si="551"/>
        <v>1.3376166061763329E-90</v>
      </c>
      <c r="Z2339" s="48">
        <f t="shared" si="551"/>
        <v>1.4744849924628313E-90</v>
      </c>
      <c r="AA2339" s="48">
        <f t="shared" si="551"/>
        <v>1.6253563052286251E-90</v>
      </c>
      <c r="AB2339" s="48">
        <f t="shared" si="550"/>
        <v>1.7916629899436388E-90</v>
      </c>
      <c r="AC2339" s="48">
        <f t="shared" si="552"/>
        <v>4.937460016327559E-91</v>
      </c>
      <c r="AD2339" s="48">
        <f t="shared" si="554"/>
        <v>5.4426495332116367E-91</v>
      </c>
      <c r="AE2339" s="48">
        <f t="shared" si="554"/>
        <v>5.9995222074369703E-91</v>
      </c>
      <c r="AF2339" s="48">
        <f t="shared" si="554"/>
        <v>6.6133647694907856E-91</v>
      </c>
      <c r="AG2339" s="48">
        <f t="shared" si="553"/>
        <v>7.2900046645671275E-91</v>
      </c>
      <c r="AH2339" s="58">
        <f t="shared" si="544"/>
        <v>1.3459588747136396E-89</v>
      </c>
      <c r="AI2339" s="58">
        <f t="shared" si="545"/>
        <v>9.3469366299558302E-88</v>
      </c>
      <c r="DJ2339" s="40"/>
    </row>
    <row r="2340" spans="6:114" x14ac:dyDescent="0.25">
      <c r="F2340" s="70">
        <f t="shared" si="541"/>
        <v>233.19999999999104</v>
      </c>
      <c r="G2340" s="49">
        <f t="shared" si="538"/>
        <v>1.0387949535602474E-90</v>
      </c>
      <c r="M2340" s="70">
        <f t="shared" si="542"/>
        <v>233.19999999999104</v>
      </c>
      <c r="N2340" s="49">
        <f t="shared" si="539"/>
        <v>1.0387949535602474E-91</v>
      </c>
      <c r="O2340" s="48">
        <f t="shared" si="543"/>
        <v>1.1451022721299271E-91</v>
      </c>
      <c r="P2340" s="48">
        <f t="shared" si="543"/>
        <v>1.2622873952448622E-91</v>
      </c>
      <c r="Q2340" s="48">
        <f t="shared" si="543"/>
        <v>1.3914632419193185E-91</v>
      </c>
      <c r="R2340" s="48">
        <f t="shared" si="543"/>
        <v>1.5338565802564861E-91</v>
      </c>
      <c r="S2340" s="48">
        <f t="shared" si="546"/>
        <v>3.3816393448546126E-91</v>
      </c>
      <c r="T2340" s="48">
        <f t="shared" si="548"/>
        <v>3.7276862211811109E-91</v>
      </c>
      <c r="U2340" s="48">
        <f t="shared" si="548"/>
        <v>4.1091399310735376E-91</v>
      </c>
      <c r="V2340" s="48">
        <f t="shared" si="548"/>
        <v>4.5296227645793606E-91</v>
      </c>
      <c r="W2340" s="48">
        <f t="shared" si="548"/>
        <v>4.9931275412468929E-91</v>
      </c>
      <c r="X2340" s="48">
        <f t="shared" si="549"/>
        <v>1.1008111014321231E-90</v>
      </c>
      <c r="Y2340" s="48">
        <f t="shared" si="551"/>
        <v>1.2134516214996191E-90</v>
      </c>
      <c r="Z2340" s="48">
        <f t="shared" si="551"/>
        <v>1.3376166061763329E-90</v>
      </c>
      <c r="AA2340" s="48">
        <f t="shared" si="551"/>
        <v>1.4744849924628313E-90</v>
      </c>
      <c r="AB2340" s="48">
        <f t="shared" si="550"/>
        <v>1.6253563052286251E-90</v>
      </c>
      <c r="AC2340" s="48">
        <f t="shared" si="552"/>
        <v>4.479157474859097E-91</v>
      </c>
      <c r="AD2340" s="48">
        <f t="shared" si="554"/>
        <v>4.937460016327559E-91</v>
      </c>
      <c r="AE2340" s="48">
        <f t="shared" si="554"/>
        <v>5.4426495332116367E-91</v>
      </c>
      <c r="AF2340" s="48">
        <f t="shared" si="554"/>
        <v>5.9995222074369703E-91</v>
      </c>
      <c r="AG2340" s="48">
        <f t="shared" si="553"/>
        <v>6.6133647694907856E-91</v>
      </c>
      <c r="AH2340" s="58">
        <f t="shared" si="544"/>
        <v>1.2210208051536769E-89</v>
      </c>
      <c r="AI2340" s="58">
        <f t="shared" si="545"/>
        <v>8.479311146900535E-88</v>
      </c>
      <c r="DJ2340" s="40"/>
    </row>
    <row r="2341" spans="6:114" x14ac:dyDescent="0.25">
      <c r="F2341" s="70">
        <f t="shared" si="541"/>
        <v>233.29999999999103</v>
      </c>
      <c r="G2341" s="49">
        <f t="shared" si="538"/>
        <v>9.4235580508774914E-91</v>
      </c>
      <c r="M2341" s="70">
        <f t="shared" si="542"/>
        <v>233.29999999999103</v>
      </c>
      <c r="N2341" s="49">
        <f t="shared" si="539"/>
        <v>9.4235580508774925E-92</v>
      </c>
      <c r="O2341" s="48">
        <f t="shared" si="543"/>
        <v>1.0387949535602474E-91</v>
      </c>
      <c r="P2341" s="48">
        <f t="shared" si="543"/>
        <v>1.1451022721299271E-91</v>
      </c>
      <c r="Q2341" s="48">
        <f t="shared" si="543"/>
        <v>1.2622873952448622E-91</v>
      </c>
      <c r="R2341" s="48">
        <f t="shared" si="543"/>
        <v>1.3914632419193185E-91</v>
      </c>
      <c r="S2341" s="48">
        <f t="shared" si="546"/>
        <v>3.0677131605129723E-91</v>
      </c>
      <c r="T2341" s="48">
        <f t="shared" si="548"/>
        <v>3.3816393448546126E-91</v>
      </c>
      <c r="U2341" s="48">
        <f t="shared" si="548"/>
        <v>3.7276862211811109E-91</v>
      </c>
      <c r="V2341" s="48">
        <f t="shared" si="548"/>
        <v>4.1091399310735376E-91</v>
      </c>
      <c r="W2341" s="48">
        <f t="shared" si="548"/>
        <v>4.5296227645793606E-91</v>
      </c>
      <c r="X2341" s="48">
        <f t="shared" si="549"/>
        <v>9.9862550824937857E-91</v>
      </c>
      <c r="Y2341" s="48">
        <f t="shared" si="551"/>
        <v>1.1008111014321231E-90</v>
      </c>
      <c r="Z2341" s="48">
        <f t="shared" si="551"/>
        <v>1.2134516214996191E-90</v>
      </c>
      <c r="AA2341" s="48">
        <f t="shared" si="551"/>
        <v>1.3376166061763329E-90</v>
      </c>
      <c r="AB2341" s="48">
        <f t="shared" si="550"/>
        <v>1.4744849924628313E-90</v>
      </c>
      <c r="AC2341" s="48">
        <f t="shared" si="552"/>
        <v>4.0633907630715629E-91</v>
      </c>
      <c r="AD2341" s="48">
        <f t="shared" si="554"/>
        <v>4.479157474859097E-91</v>
      </c>
      <c r="AE2341" s="48">
        <f t="shared" si="554"/>
        <v>4.937460016327559E-91</v>
      </c>
      <c r="AF2341" s="48">
        <f t="shared" si="554"/>
        <v>5.4426495332116367E-91</v>
      </c>
      <c r="AG2341" s="48">
        <f t="shared" si="553"/>
        <v>5.9995222074369703E-91</v>
      </c>
      <c r="AH2341" s="58">
        <f t="shared" si="544"/>
        <v>1.1076788338325337E-89</v>
      </c>
      <c r="AI2341" s="58">
        <f t="shared" si="545"/>
        <v>7.6922141238370399E-88</v>
      </c>
      <c r="DJ2341" s="40"/>
    </row>
    <row r="2342" spans="6:114" x14ac:dyDescent="0.25">
      <c r="F2342" s="70">
        <f t="shared" si="541"/>
        <v>233.39999999999102</v>
      </c>
      <c r="G2342" s="49">
        <f t="shared" si="538"/>
        <v>8.5486889252635919E-91</v>
      </c>
      <c r="M2342" s="70">
        <f t="shared" si="542"/>
        <v>233.39999999999102</v>
      </c>
      <c r="N2342" s="49">
        <f t="shared" si="539"/>
        <v>8.5486889252635919E-92</v>
      </c>
      <c r="O2342" s="48">
        <f t="shared" si="543"/>
        <v>9.4235580508774925E-92</v>
      </c>
      <c r="P2342" s="48">
        <f t="shared" si="543"/>
        <v>1.0387949535602474E-91</v>
      </c>
      <c r="Q2342" s="48">
        <f t="shared" si="543"/>
        <v>1.1451022721299271E-91</v>
      </c>
      <c r="R2342" s="48">
        <f t="shared" si="543"/>
        <v>1.2622873952448622E-91</v>
      </c>
      <c r="S2342" s="48">
        <f t="shared" si="546"/>
        <v>2.782926483838637E-91</v>
      </c>
      <c r="T2342" s="48">
        <f t="shared" si="548"/>
        <v>3.0677131605129723E-91</v>
      </c>
      <c r="U2342" s="48">
        <f t="shared" si="548"/>
        <v>3.3816393448546126E-91</v>
      </c>
      <c r="V2342" s="48">
        <f t="shared" si="548"/>
        <v>3.7276862211811109E-91</v>
      </c>
      <c r="W2342" s="48">
        <f t="shared" si="548"/>
        <v>4.1091399310735376E-91</v>
      </c>
      <c r="X2342" s="48">
        <f t="shared" si="549"/>
        <v>9.0592455291587212E-91</v>
      </c>
      <c r="Y2342" s="48">
        <f t="shared" si="551"/>
        <v>9.9862550824937857E-91</v>
      </c>
      <c r="Z2342" s="48">
        <f t="shared" si="551"/>
        <v>1.1008111014321231E-90</v>
      </c>
      <c r="AA2342" s="48">
        <f t="shared" si="551"/>
        <v>1.2134516214996191E-90</v>
      </c>
      <c r="AB2342" s="48">
        <f t="shared" si="550"/>
        <v>1.3376166061763329E-90</v>
      </c>
      <c r="AC2342" s="48">
        <f t="shared" si="552"/>
        <v>3.6862124811570781E-91</v>
      </c>
      <c r="AD2342" s="48">
        <f t="shared" si="554"/>
        <v>4.0633907630715629E-91</v>
      </c>
      <c r="AE2342" s="48">
        <f t="shared" si="554"/>
        <v>4.479157474859097E-91</v>
      </c>
      <c r="AF2342" s="48">
        <f t="shared" si="554"/>
        <v>4.937460016327559E-91</v>
      </c>
      <c r="AG2342" s="48">
        <f t="shared" si="553"/>
        <v>5.4426495332116367E-91</v>
      </c>
      <c r="AH2342" s="58">
        <f t="shared" si="544"/>
        <v>1.0048567863137019E-89</v>
      </c>
      <c r="AI2342" s="58">
        <f t="shared" si="545"/>
        <v>6.9781721271784859E-88</v>
      </c>
      <c r="DJ2342" s="40"/>
    </row>
    <row r="2343" spans="6:114" x14ac:dyDescent="0.25">
      <c r="F2343" s="70">
        <f t="shared" si="541"/>
        <v>233.49999999999102</v>
      </c>
      <c r="G2343" s="49">
        <f t="shared" si="538"/>
        <v>7.7550328692814571E-91</v>
      </c>
      <c r="M2343" s="70">
        <f t="shared" si="542"/>
        <v>233.49999999999102</v>
      </c>
      <c r="N2343" s="49">
        <f t="shared" si="539"/>
        <v>7.7550328692814582E-92</v>
      </c>
      <c r="O2343" s="48">
        <f t="shared" si="543"/>
        <v>8.5486889252635919E-92</v>
      </c>
      <c r="P2343" s="48">
        <f t="shared" si="543"/>
        <v>9.4235580508774925E-92</v>
      </c>
      <c r="Q2343" s="48">
        <f t="shared" si="543"/>
        <v>1.0387949535602474E-91</v>
      </c>
      <c r="R2343" s="48">
        <f t="shared" si="543"/>
        <v>1.1451022721299271E-91</v>
      </c>
      <c r="S2343" s="48">
        <f t="shared" si="546"/>
        <v>2.5245747904897243E-91</v>
      </c>
      <c r="T2343" s="48">
        <f t="shared" si="548"/>
        <v>2.782926483838637E-91</v>
      </c>
      <c r="U2343" s="48">
        <f t="shared" si="548"/>
        <v>3.0677131605129723E-91</v>
      </c>
      <c r="V2343" s="48">
        <f t="shared" si="548"/>
        <v>3.3816393448546126E-91</v>
      </c>
      <c r="W2343" s="48">
        <f t="shared" si="548"/>
        <v>3.7276862211811109E-91</v>
      </c>
      <c r="X2343" s="48">
        <f t="shared" si="549"/>
        <v>8.2182798621470751E-91</v>
      </c>
      <c r="Y2343" s="48">
        <f t="shared" si="551"/>
        <v>9.0592455291587212E-91</v>
      </c>
      <c r="Z2343" s="48">
        <f t="shared" si="551"/>
        <v>9.9862550824937857E-91</v>
      </c>
      <c r="AA2343" s="48">
        <f t="shared" si="551"/>
        <v>1.1008111014321231E-90</v>
      </c>
      <c r="AB2343" s="48">
        <f t="shared" si="550"/>
        <v>1.2134516214996191E-90</v>
      </c>
      <c r="AC2343" s="48">
        <f t="shared" si="552"/>
        <v>3.3440415154408322E-91</v>
      </c>
      <c r="AD2343" s="48">
        <f t="shared" si="554"/>
        <v>3.6862124811570781E-91</v>
      </c>
      <c r="AE2343" s="48">
        <f t="shared" si="554"/>
        <v>4.0633907630715629E-91</v>
      </c>
      <c r="AF2343" s="48">
        <f t="shared" si="554"/>
        <v>4.479157474859097E-91</v>
      </c>
      <c r="AG2343" s="48">
        <f t="shared" si="553"/>
        <v>4.937460016327559E-91</v>
      </c>
      <c r="AH2343" s="58">
        <f t="shared" si="544"/>
        <v>9.1157835165082611E-90</v>
      </c>
      <c r="AI2343" s="58">
        <f t="shared" si="545"/>
        <v>6.3304052197974039E-88</v>
      </c>
      <c r="DJ2343" s="40"/>
    </row>
    <row r="2344" spans="6:114" x14ac:dyDescent="0.25">
      <c r="F2344" s="70">
        <f t="shared" si="541"/>
        <v>233.59999999999101</v>
      </c>
      <c r="G2344" s="49">
        <f t="shared" si="538"/>
        <v>7.0350517633674081E-91</v>
      </c>
      <c r="M2344" s="70">
        <f t="shared" si="542"/>
        <v>233.59999999999101</v>
      </c>
      <c r="N2344" s="49">
        <f t="shared" si="539"/>
        <v>7.0350517633674081E-92</v>
      </c>
      <c r="O2344" s="48">
        <f t="shared" si="543"/>
        <v>7.7550328692814582E-92</v>
      </c>
      <c r="P2344" s="48">
        <f t="shared" si="543"/>
        <v>8.5486889252635919E-92</v>
      </c>
      <c r="Q2344" s="48">
        <f t="shared" si="543"/>
        <v>9.4235580508774925E-92</v>
      </c>
      <c r="R2344" s="48">
        <f t="shared" si="543"/>
        <v>1.0387949535602474E-91</v>
      </c>
      <c r="S2344" s="48">
        <f t="shared" si="546"/>
        <v>2.2902045442598542E-91</v>
      </c>
      <c r="T2344" s="48">
        <f t="shared" si="548"/>
        <v>2.5245747904897243E-91</v>
      </c>
      <c r="U2344" s="48">
        <f t="shared" si="548"/>
        <v>2.782926483838637E-91</v>
      </c>
      <c r="V2344" s="48">
        <f t="shared" si="548"/>
        <v>3.0677131605129723E-91</v>
      </c>
      <c r="W2344" s="48">
        <f t="shared" si="548"/>
        <v>3.3816393448546126E-91</v>
      </c>
      <c r="X2344" s="48">
        <f t="shared" si="549"/>
        <v>7.4553724423622218E-91</v>
      </c>
      <c r="Y2344" s="48">
        <f t="shared" si="551"/>
        <v>8.2182798621470751E-91</v>
      </c>
      <c r="Z2344" s="48">
        <f t="shared" si="551"/>
        <v>9.0592455291587212E-91</v>
      </c>
      <c r="AA2344" s="48">
        <f t="shared" si="551"/>
        <v>9.9862550824937857E-91</v>
      </c>
      <c r="AB2344" s="48">
        <f t="shared" si="550"/>
        <v>1.1008111014321231E-90</v>
      </c>
      <c r="AC2344" s="48">
        <f t="shared" si="552"/>
        <v>3.0336290537490477E-91</v>
      </c>
      <c r="AD2344" s="48">
        <f t="shared" si="554"/>
        <v>3.3440415154408322E-91</v>
      </c>
      <c r="AE2344" s="48">
        <f t="shared" si="554"/>
        <v>3.6862124811570781E-91</v>
      </c>
      <c r="AF2344" s="48">
        <f t="shared" si="554"/>
        <v>4.0633907630715629E-91</v>
      </c>
      <c r="AG2344" s="48">
        <f t="shared" si="553"/>
        <v>4.479157474859097E-91</v>
      </c>
      <c r="AH2344" s="58">
        <f t="shared" si="544"/>
        <v>8.2695781657155691E-90</v>
      </c>
      <c r="AI2344" s="58">
        <f t="shared" si="545"/>
        <v>5.7427626150802557E-88</v>
      </c>
      <c r="DJ2344" s="40"/>
    </row>
    <row r="2345" spans="6:114" x14ac:dyDescent="0.25">
      <c r="F2345" s="70">
        <f t="shared" si="541"/>
        <v>233.69999999999101</v>
      </c>
      <c r="G2345" s="49">
        <f t="shared" si="538"/>
        <v>6.3819070946850836E-91</v>
      </c>
      <c r="M2345" s="70">
        <f t="shared" si="542"/>
        <v>233.69999999999101</v>
      </c>
      <c r="N2345" s="49">
        <f t="shared" si="539"/>
        <v>6.3819070946850844E-92</v>
      </c>
      <c r="O2345" s="48">
        <f t="shared" si="543"/>
        <v>7.0350517633674081E-92</v>
      </c>
      <c r="P2345" s="48">
        <f t="shared" si="543"/>
        <v>7.7550328692814582E-92</v>
      </c>
      <c r="Q2345" s="48">
        <f t="shared" si="543"/>
        <v>8.5486889252635919E-92</v>
      </c>
      <c r="R2345" s="48">
        <f t="shared" si="543"/>
        <v>9.4235580508774925E-92</v>
      </c>
      <c r="S2345" s="48">
        <f t="shared" si="546"/>
        <v>2.0775899071204949E-91</v>
      </c>
      <c r="T2345" s="48">
        <f t="shared" si="548"/>
        <v>2.2902045442598542E-91</v>
      </c>
      <c r="U2345" s="48">
        <f t="shared" si="548"/>
        <v>2.5245747904897243E-91</v>
      </c>
      <c r="V2345" s="48">
        <f t="shared" si="548"/>
        <v>2.782926483838637E-91</v>
      </c>
      <c r="W2345" s="48">
        <f t="shared" si="548"/>
        <v>3.0677131605129723E-91</v>
      </c>
      <c r="X2345" s="48">
        <f t="shared" si="549"/>
        <v>6.7632786897092253E-91</v>
      </c>
      <c r="Y2345" s="48">
        <f t="shared" si="551"/>
        <v>7.4553724423622218E-91</v>
      </c>
      <c r="Z2345" s="48">
        <f t="shared" si="551"/>
        <v>8.2182798621470751E-91</v>
      </c>
      <c r="AA2345" s="48">
        <f t="shared" si="551"/>
        <v>9.0592455291587212E-91</v>
      </c>
      <c r="AB2345" s="48">
        <f t="shared" si="550"/>
        <v>9.9862550824937857E-91</v>
      </c>
      <c r="AC2345" s="48">
        <f t="shared" si="552"/>
        <v>2.7520277535803077E-91</v>
      </c>
      <c r="AD2345" s="48">
        <f t="shared" si="554"/>
        <v>3.0336290537490477E-91</v>
      </c>
      <c r="AE2345" s="48">
        <f t="shared" si="554"/>
        <v>3.3440415154408322E-91</v>
      </c>
      <c r="AF2345" s="48">
        <f t="shared" si="554"/>
        <v>3.6862124811570781E-91</v>
      </c>
      <c r="AG2345" s="48">
        <f t="shared" si="553"/>
        <v>4.0633907630715629E-91</v>
      </c>
      <c r="AH2345" s="58">
        <f t="shared" si="544"/>
        <v>7.5019165929439055E-90</v>
      </c>
      <c r="AI2345" s="58">
        <f t="shared" si="545"/>
        <v>5.2096643006554895E-88</v>
      </c>
      <c r="DJ2345" s="40"/>
    </row>
    <row r="2346" spans="6:114" x14ac:dyDescent="0.25">
      <c r="F2346" s="70">
        <f t="shared" si="541"/>
        <v>233.799999999991</v>
      </c>
      <c r="G2346" s="49">
        <f t="shared" si="538"/>
        <v>5.7893950341539229E-91</v>
      </c>
      <c r="M2346" s="70">
        <f t="shared" si="542"/>
        <v>233.799999999991</v>
      </c>
      <c r="N2346" s="49">
        <f t="shared" si="539"/>
        <v>5.7893950341539232E-92</v>
      </c>
      <c r="O2346" s="48">
        <f t="shared" si="543"/>
        <v>6.3819070946850844E-92</v>
      </c>
      <c r="P2346" s="48">
        <f t="shared" si="543"/>
        <v>7.0350517633674081E-92</v>
      </c>
      <c r="Q2346" s="48">
        <f t="shared" si="543"/>
        <v>7.7550328692814582E-92</v>
      </c>
      <c r="R2346" s="48">
        <f t="shared" si="543"/>
        <v>8.5486889252635919E-92</v>
      </c>
      <c r="S2346" s="48">
        <f t="shared" si="546"/>
        <v>1.8847116101754985E-91</v>
      </c>
      <c r="T2346" s="48">
        <f t="shared" si="548"/>
        <v>2.0775899071204949E-91</v>
      </c>
      <c r="U2346" s="48">
        <f t="shared" si="548"/>
        <v>2.2902045442598542E-91</v>
      </c>
      <c r="V2346" s="48">
        <f t="shared" si="548"/>
        <v>2.5245747904897243E-91</v>
      </c>
      <c r="W2346" s="48">
        <f t="shared" si="548"/>
        <v>2.782926483838637E-91</v>
      </c>
      <c r="X2346" s="48">
        <f t="shared" si="549"/>
        <v>6.1354263210259445E-91</v>
      </c>
      <c r="Y2346" s="48">
        <f t="shared" si="551"/>
        <v>6.7632786897092253E-91</v>
      </c>
      <c r="Z2346" s="48">
        <f t="shared" si="551"/>
        <v>7.4553724423622218E-91</v>
      </c>
      <c r="AA2346" s="48">
        <f t="shared" si="551"/>
        <v>8.2182798621470751E-91</v>
      </c>
      <c r="AB2346" s="48">
        <f t="shared" si="550"/>
        <v>9.0592455291587212E-91</v>
      </c>
      <c r="AC2346" s="48">
        <f t="shared" si="552"/>
        <v>2.4965637706234464E-91</v>
      </c>
      <c r="AD2346" s="48">
        <f t="shared" si="554"/>
        <v>2.7520277535803077E-91</v>
      </c>
      <c r="AE2346" s="48">
        <f t="shared" si="554"/>
        <v>3.0336290537490477E-91</v>
      </c>
      <c r="AF2346" s="48">
        <f t="shared" si="554"/>
        <v>3.3440415154408322E-91</v>
      </c>
      <c r="AG2346" s="48">
        <f t="shared" si="553"/>
        <v>3.6862124811570781E-91</v>
      </c>
      <c r="AH2346" s="58">
        <f t="shared" si="544"/>
        <v>6.8055092323513242E-90</v>
      </c>
      <c r="AI2346" s="58">
        <f t="shared" si="545"/>
        <v>4.7260480780217526E-88</v>
      </c>
      <c r="DJ2346" s="40"/>
    </row>
    <row r="2347" spans="6:114" x14ac:dyDescent="0.25">
      <c r="F2347" s="70">
        <f t="shared" si="541"/>
        <v>233.899999999991</v>
      </c>
      <c r="G2347" s="49">
        <f t="shared" si="538"/>
        <v>5.2518875376299032E-91</v>
      </c>
      <c r="M2347" s="70">
        <f t="shared" si="542"/>
        <v>233.899999999991</v>
      </c>
      <c r="N2347" s="49">
        <f t="shared" si="539"/>
        <v>5.2518875376299032E-92</v>
      </c>
      <c r="O2347" s="48">
        <f t="shared" si="543"/>
        <v>5.7893950341539232E-92</v>
      </c>
      <c r="P2347" s="48">
        <f t="shared" si="543"/>
        <v>6.3819070946850844E-92</v>
      </c>
      <c r="Q2347" s="48">
        <f t="shared" si="543"/>
        <v>7.0350517633674081E-92</v>
      </c>
      <c r="R2347" s="48">
        <f t="shared" si="543"/>
        <v>7.7550328692814582E-92</v>
      </c>
      <c r="S2347" s="48">
        <f t="shared" si="546"/>
        <v>1.7097377850527184E-91</v>
      </c>
      <c r="T2347" s="48">
        <f t="shared" si="548"/>
        <v>1.8847116101754985E-91</v>
      </c>
      <c r="U2347" s="48">
        <f t="shared" si="548"/>
        <v>2.0775899071204949E-91</v>
      </c>
      <c r="V2347" s="48">
        <f t="shared" si="548"/>
        <v>2.2902045442598542E-91</v>
      </c>
      <c r="W2347" s="48">
        <f t="shared" si="548"/>
        <v>2.5245747904897243E-91</v>
      </c>
      <c r="X2347" s="48">
        <f t="shared" si="549"/>
        <v>5.5658529676772739E-91</v>
      </c>
      <c r="Y2347" s="48">
        <f t="shared" si="551"/>
        <v>6.1354263210259445E-91</v>
      </c>
      <c r="Z2347" s="48">
        <f t="shared" si="551"/>
        <v>6.7632786897092253E-91</v>
      </c>
      <c r="AA2347" s="48">
        <f t="shared" si="551"/>
        <v>7.4553724423622218E-91</v>
      </c>
      <c r="AB2347" s="48">
        <f t="shared" si="550"/>
        <v>8.2182798621470751E-91</v>
      </c>
      <c r="AC2347" s="48">
        <f t="shared" si="552"/>
        <v>2.2648113822896803E-91</v>
      </c>
      <c r="AD2347" s="48">
        <f t="shared" si="554"/>
        <v>2.4965637706234464E-91</v>
      </c>
      <c r="AE2347" s="48">
        <f t="shared" si="554"/>
        <v>2.7520277535803077E-91</v>
      </c>
      <c r="AF2347" s="48">
        <f t="shared" si="554"/>
        <v>3.0336290537490477E-91</v>
      </c>
      <c r="AG2347" s="48">
        <f t="shared" si="553"/>
        <v>3.3440415154408322E-91</v>
      </c>
      <c r="AH2347" s="58">
        <f t="shared" si="544"/>
        <v>6.173742982561512E-90</v>
      </c>
      <c r="AI2347" s="58">
        <f t="shared" si="545"/>
        <v>4.2873215156677165E-88</v>
      </c>
      <c r="DJ2347" s="40"/>
    </row>
    <row r="2348" spans="6:114" x14ac:dyDescent="0.25">
      <c r="F2348" s="70">
        <f t="shared" si="541"/>
        <v>233.99999999999099</v>
      </c>
      <c r="G2348" s="49">
        <f t="shared" si="538"/>
        <v>4.7642789123203692E-91</v>
      </c>
      <c r="M2348" s="70">
        <f t="shared" si="542"/>
        <v>233.99999999999099</v>
      </c>
      <c r="N2348" s="49">
        <f t="shared" si="539"/>
        <v>4.7642789123203692E-92</v>
      </c>
      <c r="O2348" s="48">
        <f t="shared" si="543"/>
        <v>5.2518875376299032E-92</v>
      </c>
      <c r="P2348" s="48">
        <f t="shared" si="543"/>
        <v>5.7893950341539232E-92</v>
      </c>
      <c r="Q2348" s="48">
        <f t="shared" si="543"/>
        <v>6.3819070946850844E-92</v>
      </c>
      <c r="R2348" s="48">
        <f t="shared" si="543"/>
        <v>7.0350517633674081E-92</v>
      </c>
      <c r="S2348" s="48">
        <f t="shared" si="546"/>
        <v>1.5510065738562916E-91</v>
      </c>
      <c r="T2348" s="48">
        <f t="shared" si="548"/>
        <v>1.7097377850527184E-91</v>
      </c>
      <c r="U2348" s="48">
        <f t="shared" si="548"/>
        <v>1.8847116101754985E-91</v>
      </c>
      <c r="V2348" s="48">
        <f t="shared" si="548"/>
        <v>2.0775899071204949E-91</v>
      </c>
      <c r="W2348" s="48">
        <f t="shared" si="548"/>
        <v>2.2902045442598542E-91</v>
      </c>
      <c r="X2348" s="48">
        <f t="shared" si="549"/>
        <v>5.0491495809794487E-91</v>
      </c>
      <c r="Y2348" s="48">
        <f t="shared" si="551"/>
        <v>5.5658529676772739E-91</v>
      </c>
      <c r="Z2348" s="48">
        <f t="shared" si="551"/>
        <v>6.1354263210259445E-91</v>
      </c>
      <c r="AA2348" s="48">
        <f t="shared" si="551"/>
        <v>6.7632786897092253E-91</v>
      </c>
      <c r="AB2348" s="48">
        <f t="shared" si="550"/>
        <v>7.4553724423622218E-91</v>
      </c>
      <c r="AC2348" s="48">
        <f t="shared" si="552"/>
        <v>2.0545699655367688E-91</v>
      </c>
      <c r="AD2348" s="48">
        <f t="shared" si="554"/>
        <v>2.2648113822896803E-91</v>
      </c>
      <c r="AE2348" s="48">
        <f t="shared" si="554"/>
        <v>2.4965637706234464E-91</v>
      </c>
      <c r="AF2348" s="48">
        <f t="shared" si="554"/>
        <v>2.7520277535803077E-91</v>
      </c>
      <c r="AG2348" s="48">
        <f t="shared" si="553"/>
        <v>3.0336290537490477E-91</v>
      </c>
      <c r="AH2348" s="58">
        <f t="shared" si="544"/>
        <v>5.6006184382213883E-90</v>
      </c>
      <c r="AI2348" s="58">
        <f t="shared" si="545"/>
        <v>3.889318359875964E-88</v>
      </c>
      <c r="DJ2348" s="40"/>
    </row>
    <row r="2349" spans="6:114" x14ac:dyDescent="0.25">
      <c r="F2349" s="70">
        <f t="shared" si="541"/>
        <v>234.09999999999098</v>
      </c>
      <c r="G2349" s="49">
        <f t="shared" si="538"/>
        <v>4.3219373413700368E-91</v>
      </c>
      <c r="M2349" s="70">
        <f t="shared" si="542"/>
        <v>234.09999999999098</v>
      </c>
      <c r="N2349" s="49">
        <f t="shared" si="539"/>
        <v>4.321937341370037E-92</v>
      </c>
      <c r="O2349" s="48">
        <f t="shared" si="543"/>
        <v>4.7642789123203692E-92</v>
      </c>
      <c r="P2349" s="48">
        <f t="shared" si="543"/>
        <v>5.2518875376299032E-92</v>
      </c>
      <c r="Q2349" s="48">
        <f t="shared" si="543"/>
        <v>5.7893950341539232E-92</v>
      </c>
      <c r="R2349" s="48">
        <f t="shared" si="543"/>
        <v>6.3819070946850844E-92</v>
      </c>
      <c r="S2349" s="48">
        <f t="shared" si="546"/>
        <v>1.4070103526734816E-91</v>
      </c>
      <c r="T2349" s="48">
        <f t="shared" si="548"/>
        <v>1.5510065738562916E-91</v>
      </c>
      <c r="U2349" s="48">
        <f t="shared" si="548"/>
        <v>1.7097377850527184E-91</v>
      </c>
      <c r="V2349" s="48">
        <f t="shared" si="548"/>
        <v>1.8847116101754985E-91</v>
      </c>
      <c r="W2349" s="48">
        <f t="shared" si="548"/>
        <v>2.0775899071204949E-91</v>
      </c>
      <c r="X2349" s="48">
        <f t="shared" si="549"/>
        <v>4.5804090885197084E-91</v>
      </c>
      <c r="Y2349" s="48">
        <f t="shared" si="551"/>
        <v>5.0491495809794487E-91</v>
      </c>
      <c r="Z2349" s="48">
        <f t="shared" si="551"/>
        <v>5.5658529676772739E-91</v>
      </c>
      <c r="AA2349" s="48">
        <f t="shared" si="551"/>
        <v>6.1354263210259445E-91</v>
      </c>
      <c r="AB2349" s="48">
        <f t="shared" si="550"/>
        <v>6.7632786897092253E-91</v>
      </c>
      <c r="AC2349" s="48">
        <f t="shared" si="552"/>
        <v>1.8638431105905555E-91</v>
      </c>
      <c r="AD2349" s="48">
        <f t="shared" si="554"/>
        <v>2.0545699655367688E-91</v>
      </c>
      <c r="AE2349" s="48">
        <f t="shared" si="554"/>
        <v>2.2648113822896803E-91</v>
      </c>
      <c r="AF2349" s="48">
        <f t="shared" si="554"/>
        <v>2.4965637706234464E-91</v>
      </c>
      <c r="AG2349" s="48">
        <f t="shared" si="553"/>
        <v>2.7520277535803077E-91</v>
      </c>
      <c r="AH2349" s="58">
        <f t="shared" si="544"/>
        <v>5.0806929451426761E-90</v>
      </c>
      <c r="AI2349" s="58">
        <f t="shared" si="545"/>
        <v>3.5282589896824142E-88</v>
      </c>
      <c r="DJ2349" s="40"/>
    </row>
    <row r="2350" spans="6:114" x14ac:dyDescent="0.25">
      <c r="F2350" s="70">
        <f t="shared" si="541"/>
        <v>234.19999999999098</v>
      </c>
      <c r="G2350" s="49">
        <f t="shared" si="538"/>
        <v>3.9206609065922606E-91</v>
      </c>
      <c r="M2350" s="70">
        <f t="shared" si="542"/>
        <v>234.19999999999098</v>
      </c>
      <c r="N2350" s="49">
        <f t="shared" si="539"/>
        <v>3.920660906592261E-92</v>
      </c>
      <c r="O2350" s="48">
        <f t="shared" si="543"/>
        <v>4.321937341370037E-92</v>
      </c>
      <c r="P2350" s="48">
        <f t="shared" si="543"/>
        <v>4.7642789123203692E-92</v>
      </c>
      <c r="Q2350" s="48">
        <f t="shared" si="543"/>
        <v>5.2518875376299032E-92</v>
      </c>
      <c r="R2350" s="48">
        <f t="shared" si="543"/>
        <v>5.7893950341539232E-92</v>
      </c>
      <c r="S2350" s="48">
        <f t="shared" si="546"/>
        <v>1.2763814189370169E-91</v>
      </c>
      <c r="T2350" s="48">
        <f t="shared" si="548"/>
        <v>1.4070103526734816E-91</v>
      </c>
      <c r="U2350" s="48">
        <f t="shared" si="548"/>
        <v>1.5510065738562916E-91</v>
      </c>
      <c r="V2350" s="48">
        <f t="shared" si="548"/>
        <v>1.7097377850527184E-91</v>
      </c>
      <c r="W2350" s="48">
        <f t="shared" si="548"/>
        <v>1.8847116101754985E-91</v>
      </c>
      <c r="X2350" s="48">
        <f t="shared" si="549"/>
        <v>4.1551798142409898E-91</v>
      </c>
      <c r="Y2350" s="48">
        <f t="shared" si="551"/>
        <v>4.5804090885197084E-91</v>
      </c>
      <c r="Z2350" s="48">
        <f t="shared" si="551"/>
        <v>5.0491495809794487E-91</v>
      </c>
      <c r="AA2350" s="48">
        <f t="shared" si="551"/>
        <v>5.5658529676772739E-91</v>
      </c>
      <c r="AB2350" s="48">
        <f t="shared" si="550"/>
        <v>6.1354263210259445E-91</v>
      </c>
      <c r="AC2350" s="48">
        <f t="shared" si="552"/>
        <v>1.6908196724273063E-91</v>
      </c>
      <c r="AD2350" s="48">
        <f t="shared" si="554"/>
        <v>1.8638431105905555E-91</v>
      </c>
      <c r="AE2350" s="48">
        <f t="shared" si="554"/>
        <v>2.0545699655367688E-91</v>
      </c>
      <c r="AF2350" s="48">
        <f t="shared" si="554"/>
        <v>2.2648113822896803E-91</v>
      </c>
      <c r="AG2350" s="48">
        <f t="shared" si="553"/>
        <v>2.4965637706234464E-91</v>
      </c>
      <c r="AH2350" s="58">
        <f t="shared" si="544"/>
        <v>4.6090289387812766E-90</v>
      </c>
      <c r="AI2350" s="58">
        <f t="shared" si="545"/>
        <v>3.200714540820331E-88</v>
      </c>
      <c r="DJ2350" s="40"/>
    </row>
    <row r="2351" spans="6:114" x14ac:dyDescent="0.25">
      <c r="F2351" s="70">
        <f t="shared" si="541"/>
        <v>234.29999999999097</v>
      </c>
      <c r="G2351" s="49">
        <f t="shared" si="538"/>
        <v>3.5566376919982086E-91</v>
      </c>
      <c r="M2351" s="70">
        <f t="shared" si="542"/>
        <v>234.29999999999097</v>
      </c>
      <c r="N2351" s="49">
        <f t="shared" si="539"/>
        <v>3.5566376919982088E-92</v>
      </c>
      <c r="O2351" s="48">
        <f t="shared" si="543"/>
        <v>3.920660906592261E-92</v>
      </c>
      <c r="P2351" s="48">
        <f t="shared" si="543"/>
        <v>4.321937341370037E-92</v>
      </c>
      <c r="Q2351" s="48">
        <f t="shared" si="543"/>
        <v>4.7642789123203692E-92</v>
      </c>
      <c r="R2351" s="48">
        <f t="shared" si="543"/>
        <v>5.2518875376299032E-92</v>
      </c>
      <c r="S2351" s="48">
        <f t="shared" si="546"/>
        <v>1.1578790068307846E-91</v>
      </c>
      <c r="T2351" s="48">
        <f t="shared" si="548"/>
        <v>1.2763814189370169E-91</v>
      </c>
      <c r="U2351" s="48">
        <f t="shared" si="548"/>
        <v>1.4070103526734816E-91</v>
      </c>
      <c r="V2351" s="48">
        <f t="shared" si="548"/>
        <v>1.5510065738562916E-91</v>
      </c>
      <c r="W2351" s="48">
        <f t="shared" si="548"/>
        <v>1.7097377850527184E-91</v>
      </c>
      <c r="X2351" s="48">
        <f t="shared" si="549"/>
        <v>3.769423220350997E-91</v>
      </c>
      <c r="Y2351" s="48">
        <f t="shared" si="551"/>
        <v>4.1551798142409898E-91</v>
      </c>
      <c r="Z2351" s="48">
        <f t="shared" si="551"/>
        <v>4.5804090885197084E-91</v>
      </c>
      <c r="AA2351" s="48">
        <f t="shared" si="551"/>
        <v>5.0491495809794487E-91</v>
      </c>
      <c r="AB2351" s="48">
        <f t="shared" si="550"/>
        <v>5.5658529676772739E-91</v>
      </c>
      <c r="AC2351" s="48">
        <f t="shared" si="552"/>
        <v>1.5338565802564861E-91</v>
      </c>
      <c r="AD2351" s="48">
        <f t="shared" si="554"/>
        <v>1.6908196724273063E-91</v>
      </c>
      <c r="AE2351" s="48">
        <f t="shared" si="554"/>
        <v>1.8638431105905555E-91</v>
      </c>
      <c r="AF2351" s="48">
        <f t="shared" si="554"/>
        <v>2.0545699655367688E-91</v>
      </c>
      <c r="AG2351" s="48">
        <f t="shared" si="553"/>
        <v>2.2648113822896803E-91</v>
      </c>
      <c r="AH2351" s="58">
        <f t="shared" si="544"/>
        <v>4.1811470759210584E-90</v>
      </c>
      <c r="AI2351" s="58">
        <f t="shared" si="545"/>
        <v>2.9035743582785129E-88</v>
      </c>
      <c r="DJ2351" s="40"/>
    </row>
    <row r="2352" spans="6:114" x14ac:dyDescent="0.25">
      <c r="F2352" s="70">
        <f t="shared" si="541"/>
        <v>234.39999999999097</v>
      </c>
      <c r="G2352" s="49">
        <f t="shared" si="538"/>
        <v>3.2264095894933449E-91</v>
      </c>
      <c r="M2352" s="70">
        <f t="shared" si="542"/>
        <v>234.39999999999097</v>
      </c>
      <c r="N2352" s="49">
        <f t="shared" si="539"/>
        <v>3.2264095894933449E-92</v>
      </c>
      <c r="O2352" s="48">
        <f t="shared" si="543"/>
        <v>3.5566376919982088E-92</v>
      </c>
      <c r="P2352" s="48">
        <f t="shared" si="543"/>
        <v>3.920660906592261E-92</v>
      </c>
      <c r="Q2352" s="48">
        <f t="shared" si="543"/>
        <v>4.321937341370037E-92</v>
      </c>
      <c r="R2352" s="48">
        <f t="shared" si="543"/>
        <v>4.7642789123203692E-92</v>
      </c>
      <c r="S2352" s="48">
        <f t="shared" si="546"/>
        <v>1.0503775075259806E-91</v>
      </c>
      <c r="T2352" s="48">
        <f t="shared" si="548"/>
        <v>1.1578790068307846E-91</v>
      </c>
      <c r="U2352" s="48">
        <f t="shared" si="548"/>
        <v>1.2763814189370169E-91</v>
      </c>
      <c r="V2352" s="48">
        <f t="shared" si="548"/>
        <v>1.4070103526734816E-91</v>
      </c>
      <c r="W2352" s="48">
        <f t="shared" si="548"/>
        <v>1.5510065738562916E-91</v>
      </c>
      <c r="X2352" s="48">
        <f t="shared" si="549"/>
        <v>3.4194755701054368E-91</v>
      </c>
      <c r="Y2352" s="48">
        <f t="shared" si="551"/>
        <v>3.769423220350997E-91</v>
      </c>
      <c r="Z2352" s="48">
        <f t="shared" si="551"/>
        <v>4.1551798142409898E-91</v>
      </c>
      <c r="AA2352" s="48">
        <f t="shared" si="551"/>
        <v>4.5804090885197084E-91</v>
      </c>
      <c r="AB2352" s="48">
        <f t="shared" si="550"/>
        <v>5.0491495809794487E-91</v>
      </c>
      <c r="AC2352" s="48">
        <f t="shared" si="552"/>
        <v>1.3914632419193185E-91</v>
      </c>
      <c r="AD2352" s="48">
        <f t="shared" si="554"/>
        <v>1.5338565802564861E-91</v>
      </c>
      <c r="AE2352" s="48">
        <f t="shared" si="554"/>
        <v>1.6908196724273063E-91</v>
      </c>
      <c r="AF2352" s="48">
        <f t="shared" si="554"/>
        <v>1.8638431105905555E-91</v>
      </c>
      <c r="AG2352" s="48">
        <f t="shared" si="553"/>
        <v>2.0545699655367688E-91</v>
      </c>
      <c r="AH2352" s="58">
        <f t="shared" si="544"/>
        <v>3.7929837148928001E-90</v>
      </c>
      <c r="AI2352" s="58">
        <f t="shared" si="545"/>
        <v>2.6340164686755556E-88</v>
      </c>
      <c r="DJ2352" s="40"/>
    </row>
    <row r="2353" spans="6:114" x14ac:dyDescent="0.25">
      <c r="F2353" s="70">
        <f t="shared" si="541"/>
        <v>234.49999999999096</v>
      </c>
      <c r="G2353" s="49">
        <f t="shared" si="538"/>
        <v>2.9268394632399706E-91</v>
      </c>
      <c r="M2353" s="70">
        <f t="shared" si="542"/>
        <v>234.49999999999096</v>
      </c>
      <c r="N2353" s="49">
        <f t="shared" si="539"/>
        <v>2.9268394632399708E-92</v>
      </c>
      <c r="O2353" s="48">
        <f t="shared" si="543"/>
        <v>3.2264095894933449E-92</v>
      </c>
      <c r="P2353" s="48">
        <f t="shared" si="543"/>
        <v>3.5566376919982088E-92</v>
      </c>
      <c r="Q2353" s="48">
        <f t="shared" si="543"/>
        <v>3.920660906592261E-92</v>
      </c>
      <c r="R2353" s="48">
        <f t="shared" si="543"/>
        <v>4.321937341370037E-92</v>
      </c>
      <c r="S2353" s="48">
        <f t="shared" si="546"/>
        <v>9.5285578246407384E-92</v>
      </c>
      <c r="T2353" s="48">
        <f t="shared" si="548"/>
        <v>1.0503775075259806E-91</v>
      </c>
      <c r="U2353" s="48">
        <f t="shared" si="548"/>
        <v>1.1578790068307846E-91</v>
      </c>
      <c r="V2353" s="48">
        <f t="shared" si="548"/>
        <v>1.2763814189370169E-91</v>
      </c>
      <c r="W2353" s="48">
        <f t="shared" si="548"/>
        <v>1.4070103526734816E-91</v>
      </c>
      <c r="X2353" s="48">
        <f t="shared" si="549"/>
        <v>3.1020131477125833E-91</v>
      </c>
      <c r="Y2353" s="48">
        <f t="shared" si="551"/>
        <v>3.4194755701054368E-91</v>
      </c>
      <c r="Z2353" s="48">
        <f t="shared" si="551"/>
        <v>3.769423220350997E-91</v>
      </c>
      <c r="AA2353" s="48">
        <f t="shared" si="551"/>
        <v>4.1551798142409898E-91</v>
      </c>
      <c r="AB2353" s="48">
        <f t="shared" si="550"/>
        <v>4.5804090885197084E-91</v>
      </c>
      <c r="AC2353" s="48">
        <f t="shared" si="552"/>
        <v>1.2622873952448622E-91</v>
      </c>
      <c r="AD2353" s="48">
        <f t="shared" si="554"/>
        <v>1.3914632419193185E-91</v>
      </c>
      <c r="AE2353" s="48">
        <f t="shared" si="554"/>
        <v>1.5338565802564861E-91</v>
      </c>
      <c r="AF2353" s="48">
        <f t="shared" si="554"/>
        <v>1.6908196724273063E-91</v>
      </c>
      <c r="AG2353" s="48">
        <f t="shared" si="553"/>
        <v>1.8638431105905555E-91</v>
      </c>
      <c r="AH2353" s="58">
        <f t="shared" si="544"/>
        <v>3.4408523409068961E-90</v>
      </c>
      <c r="AI2353" s="58">
        <f t="shared" si="545"/>
        <v>2.3894807922964558E-88</v>
      </c>
      <c r="DJ2353" s="40"/>
    </row>
    <row r="2354" spans="6:114" x14ac:dyDescent="0.25">
      <c r="F2354" s="70">
        <f t="shared" si="541"/>
        <v>234.59999999999096</v>
      </c>
      <c r="G2354" s="49">
        <f t="shared" si="538"/>
        <v>2.6550813610486427E-91</v>
      </c>
      <c r="M2354" s="70">
        <f t="shared" si="542"/>
        <v>234.59999999999096</v>
      </c>
      <c r="N2354" s="49">
        <f t="shared" si="539"/>
        <v>2.6550813610486428E-92</v>
      </c>
      <c r="O2354" s="48">
        <f t="shared" si="543"/>
        <v>2.9268394632399708E-92</v>
      </c>
      <c r="P2354" s="48">
        <f t="shared" si="543"/>
        <v>3.2264095894933449E-92</v>
      </c>
      <c r="Q2354" s="48">
        <f t="shared" si="543"/>
        <v>3.5566376919982088E-92</v>
      </c>
      <c r="R2354" s="48">
        <f t="shared" si="543"/>
        <v>3.920660906592261E-92</v>
      </c>
      <c r="S2354" s="48">
        <f t="shared" si="546"/>
        <v>8.643874682740074E-92</v>
      </c>
      <c r="T2354" s="48">
        <f t="shared" si="548"/>
        <v>9.5285578246407384E-92</v>
      </c>
      <c r="U2354" s="48">
        <f t="shared" si="548"/>
        <v>1.0503775075259806E-91</v>
      </c>
      <c r="V2354" s="48">
        <f t="shared" si="548"/>
        <v>1.1578790068307846E-91</v>
      </c>
      <c r="W2354" s="48">
        <f t="shared" si="548"/>
        <v>1.2763814189370169E-91</v>
      </c>
      <c r="X2354" s="48">
        <f t="shared" si="549"/>
        <v>2.8140207053469632E-91</v>
      </c>
      <c r="Y2354" s="48">
        <f t="shared" si="551"/>
        <v>3.1020131477125833E-91</v>
      </c>
      <c r="Z2354" s="48">
        <f t="shared" si="551"/>
        <v>3.4194755701054368E-91</v>
      </c>
      <c r="AA2354" s="48">
        <f t="shared" si="551"/>
        <v>3.769423220350997E-91</v>
      </c>
      <c r="AB2354" s="48">
        <f t="shared" si="550"/>
        <v>4.1551798142409898E-91</v>
      </c>
      <c r="AC2354" s="48">
        <f t="shared" si="552"/>
        <v>1.1451022721299271E-91</v>
      </c>
      <c r="AD2354" s="48">
        <f t="shared" si="554"/>
        <v>1.2622873952448622E-91</v>
      </c>
      <c r="AE2354" s="48">
        <f t="shared" si="554"/>
        <v>1.3914632419193185E-91</v>
      </c>
      <c r="AF2354" s="48">
        <f t="shared" si="554"/>
        <v>1.5338565802564861E-91</v>
      </c>
      <c r="AG2354" s="48">
        <f t="shared" si="553"/>
        <v>1.6908196724273063E-91</v>
      </c>
      <c r="AH2354" s="58">
        <f t="shared" si="544"/>
        <v>3.1214085705003974E-90</v>
      </c>
      <c r="AI2354" s="58">
        <f t="shared" si="545"/>
        <v>2.167644840625276E-88</v>
      </c>
      <c r="DJ2354" s="40"/>
    </row>
    <row r="2355" spans="6:114" x14ac:dyDescent="0.25">
      <c r="F2355" s="70">
        <f t="shared" si="541"/>
        <v>234.69999999999095</v>
      </c>
      <c r="G2355" s="49">
        <f t="shared" si="538"/>
        <v>2.4085534900774803E-91</v>
      </c>
      <c r="M2355" s="70">
        <f t="shared" si="542"/>
        <v>234.69999999999095</v>
      </c>
      <c r="N2355" s="49">
        <f t="shared" si="539"/>
        <v>2.4085534900774804E-92</v>
      </c>
      <c r="O2355" s="48">
        <f t="shared" si="543"/>
        <v>2.6550813610486428E-92</v>
      </c>
      <c r="P2355" s="48">
        <f t="shared" si="543"/>
        <v>2.9268394632399708E-92</v>
      </c>
      <c r="Q2355" s="48">
        <f t="shared" si="543"/>
        <v>3.2264095894933449E-92</v>
      </c>
      <c r="R2355" s="48">
        <f t="shared" si="543"/>
        <v>3.5566376919982088E-92</v>
      </c>
      <c r="S2355" s="48">
        <f t="shared" si="546"/>
        <v>7.841321813184522E-92</v>
      </c>
      <c r="T2355" s="48">
        <f t="shared" si="548"/>
        <v>8.643874682740074E-92</v>
      </c>
      <c r="U2355" s="48">
        <f t="shared" si="548"/>
        <v>9.5285578246407384E-92</v>
      </c>
      <c r="V2355" s="48">
        <f t="shared" si="548"/>
        <v>1.0503775075259806E-91</v>
      </c>
      <c r="W2355" s="48">
        <f t="shared" si="548"/>
        <v>1.1578790068307846E-91</v>
      </c>
      <c r="X2355" s="48">
        <f t="shared" si="549"/>
        <v>2.5527628378740338E-91</v>
      </c>
      <c r="Y2355" s="48">
        <f t="shared" si="551"/>
        <v>2.8140207053469632E-91</v>
      </c>
      <c r="Z2355" s="48">
        <f t="shared" si="551"/>
        <v>3.1020131477125833E-91</v>
      </c>
      <c r="AA2355" s="48">
        <f t="shared" si="551"/>
        <v>3.4194755701054368E-91</v>
      </c>
      <c r="AB2355" s="48">
        <f t="shared" si="550"/>
        <v>3.769423220350997E-91</v>
      </c>
      <c r="AC2355" s="48">
        <f t="shared" si="552"/>
        <v>1.0387949535602474E-91</v>
      </c>
      <c r="AD2355" s="48">
        <f t="shared" si="554"/>
        <v>1.1451022721299271E-91</v>
      </c>
      <c r="AE2355" s="48">
        <f t="shared" si="554"/>
        <v>1.2622873952448622E-91</v>
      </c>
      <c r="AF2355" s="48">
        <f t="shared" si="554"/>
        <v>1.3914632419193185E-91</v>
      </c>
      <c r="AG2355" s="48">
        <f t="shared" si="553"/>
        <v>1.5338565802564861E-91</v>
      </c>
      <c r="AH2355" s="58">
        <f t="shared" si="544"/>
        <v>2.8316184030499915E-90</v>
      </c>
      <c r="AI2355" s="58">
        <f t="shared" si="545"/>
        <v>1.9664016687847165E-88</v>
      </c>
      <c r="DJ2355" s="40"/>
    </row>
    <row r="2356" spans="6:114" x14ac:dyDescent="0.25">
      <c r="F2356" s="70">
        <f t="shared" si="541"/>
        <v>234.79999999999094</v>
      </c>
      <c r="G2356" s="49">
        <f t="shared" si="538"/>
        <v>2.1849137003454084E-91</v>
      </c>
      <c r="M2356" s="70">
        <f t="shared" si="542"/>
        <v>234.79999999999094</v>
      </c>
      <c r="N2356" s="49">
        <f t="shared" si="539"/>
        <v>2.1849137003454087E-92</v>
      </c>
      <c r="O2356" s="48">
        <f t="shared" si="543"/>
        <v>2.4085534900774804E-92</v>
      </c>
      <c r="P2356" s="48">
        <f t="shared" si="543"/>
        <v>2.6550813610486428E-92</v>
      </c>
      <c r="Q2356" s="48">
        <f t="shared" si="543"/>
        <v>2.9268394632399708E-92</v>
      </c>
      <c r="R2356" s="48">
        <f t="shared" si="543"/>
        <v>3.2264095894933449E-92</v>
      </c>
      <c r="S2356" s="48">
        <f t="shared" si="546"/>
        <v>7.1132753839964175E-92</v>
      </c>
      <c r="T2356" s="48">
        <f t="shared" si="548"/>
        <v>7.841321813184522E-92</v>
      </c>
      <c r="U2356" s="48">
        <f t="shared" si="548"/>
        <v>8.643874682740074E-92</v>
      </c>
      <c r="V2356" s="48">
        <f t="shared" si="548"/>
        <v>9.5285578246407384E-92</v>
      </c>
      <c r="W2356" s="48">
        <f t="shared" si="548"/>
        <v>1.0503775075259806E-91</v>
      </c>
      <c r="X2356" s="48">
        <f t="shared" si="549"/>
        <v>2.3157580136615693E-91</v>
      </c>
      <c r="Y2356" s="48">
        <f t="shared" si="551"/>
        <v>2.5527628378740338E-91</v>
      </c>
      <c r="Z2356" s="48">
        <f t="shared" si="551"/>
        <v>2.8140207053469632E-91</v>
      </c>
      <c r="AA2356" s="48">
        <f t="shared" si="551"/>
        <v>3.1020131477125833E-91</v>
      </c>
      <c r="AB2356" s="48">
        <f t="shared" si="550"/>
        <v>3.4194755701054368E-91</v>
      </c>
      <c r="AC2356" s="48">
        <f t="shared" si="552"/>
        <v>9.4235580508774925E-92</v>
      </c>
      <c r="AD2356" s="48">
        <f t="shared" si="554"/>
        <v>1.0387949535602474E-91</v>
      </c>
      <c r="AE2356" s="48">
        <f t="shared" si="554"/>
        <v>1.1451022721299271E-91</v>
      </c>
      <c r="AF2356" s="48">
        <f t="shared" si="554"/>
        <v>1.2622873952448622E-91</v>
      </c>
      <c r="AG2356" s="48">
        <f t="shared" si="553"/>
        <v>1.3914632419193185E-91</v>
      </c>
      <c r="AH2356" s="58">
        <f t="shared" si="544"/>
        <v>2.5687294181045329E-90</v>
      </c>
      <c r="AI2356" s="58">
        <f t="shared" si="545"/>
        <v>1.7838398736837034E-88</v>
      </c>
      <c r="DJ2356" s="40"/>
    </row>
    <row r="2357" spans="6:114" x14ac:dyDescent="0.25">
      <c r="F2357" s="70">
        <f t="shared" si="541"/>
        <v>234.89999999999094</v>
      </c>
      <c r="G2357" s="49">
        <f t="shared" si="538"/>
        <v>1.9820372433637981E-91</v>
      </c>
      <c r="M2357" s="70">
        <f t="shared" si="542"/>
        <v>234.89999999999094</v>
      </c>
      <c r="N2357" s="49">
        <f t="shared" si="539"/>
        <v>1.9820372433637982E-92</v>
      </c>
      <c r="O2357" s="48">
        <f t="shared" si="543"/>
        <v>2.1849137003454087E-92</v>
      </c>
      <c r="P2357" s="48">
        <f t="shared" si="543"/>
        <v>2.4085534900774804E-92</v>
      </c>
      <c r="Q2357" s="48">
        <f t="shared" si="543"/>
        <v>2.6550813610486428E-92</v>
      </c>
      <c r="R2357" s="48">
        <f t="shared" si="543"/>
        <v>2.9268394632399708E-92</v>
      </c>
      <c r="S2357" s="48">
        <f t="shared" si="546"/>
        <v>6.4528191789866898E-92</v>
      </c>
      <c r="T2357" s="48">
        <f t="shared" si="548"/>
        <v>7.1132753839964175E-92</v>
      </c>
      <c r="U2357" s="48">
        <f t="shared" si="548"/>
        <v>7.841321813184522E-92</v>
      </c>
      <c r="V2357" s="48">
        <f t="shared" si="548"/>
        <v>8.643874682740074E-92</v>
      </c>
      <c r="W2357" s="48">
        <f t="shared" si="548"/>
        <v>9.5285578246407384E-92</v>
      </c>
      <c r="X2357" s="48">
        <f t="shared" si="549"/>
        <v>2.1007550150519613E-91</v>
      </c>
      <c r="Y2357" s="48">
        <f t="shared" si="551"/>
        <v>2.3157580136615693E-91</v>
      </c>
      <c r="Z2357" s="48">
        <f t="shared" si="551"/>
        <v>2.5527628378740338E-91</v>
      </c>
      <c r="AA2357" s="48">
        <f t="shared" si="551"/>
        <v>2.8140207053469632E-91</v>
      </c>
      <c r="AB2357" s="48">
        <f t="shared" si="550"/>
        <v>3.1020131477125833E-91</v>
      </c>
      <c r="AC2357" s="48">
        <f t="shared" si="552"/>
        <v>8.5486889252635919E-92</v>
      </c>
      <c r="AD2357" s="48">
        <f t="shared" si="554"/>
        <v>9.4235580508774925E-92</v>
      </c>
      <c r="AE2357" s="48">
        <f t="shared" si="554"/>
        <v>1.0387949535602474E-91</v>
      </c>
      <c r="AF2357" s="48">
        <f t="shared" si="554"/>
        <v>1.1451022721299271E-91</v>
      </c>
      <c r="AG2357" s="48">
        <f t="shared" si="553"/>
        <v>1.2622873952448622E-91</v>
      </c>
      <c r="AH2357" s="58">
        <f t="shared" si="544"/>
        <v>2.3302446452358626E-90</v>
      </c>
      <c r="AI2357" s="58">
        <f t="shared" si="545"/>
        <v>1.6182254480804601E-88</v>
      </c>
      <c r="DJ2357" s="40"/>
    </row>
    <row r="2358" spans="6:114" x14ac:dyDescent="0.25">
      <c r="F2358" s="70">
        <f t="shared" si="541"/>
        <v>234.99999999999093</v>
      </c>
      <c r="G2358" s="49">
        <f t="shared" si="538"/>
        <v>1.7979965947787172E-91</v>
      </c>
      <c r="M2358" s="70">
        <f t="shared" si="542"/>
        <v>234.99999999999093</v>
      </c>
      <c r="N2358" s="49">
        <f t="shared" si="539"/>
        <v>1.7979965947787171E-92</v>
      </c>
      <c r="O2358" s="48">
        <f t="shared" si="543"/>
        <v>1.9820372433637982E-92</v>
      </c>
      <c r="P2358" s="48">
        <f t="shared" si="543"/>
        <v>2.1849137003454087E-92</v>
      </c>
      <c r="Q2358" s="48">
        <f t="shared" si="543"/>
        <v>2.4085534900774804E-92</v>
      </c>
      <c r="R2358" s="48">
        <f t="shared" si="543"/>
        <v>2.6550813610486428E-92</v>
      </c>
      <c r="S2358" s="48">
        <f t="shared" si="546"/>
        <v>5.8536789264799417E-92</v>
      </c>
      <c r="T2358" s="48">
        <f t="shared" si="548"/>
        <v>6.4528191789866898E-92</v>
      </c>
      <c r="U2358" s="48">
        <f t="shared" si="548"/>
        <v>7.1132753839964175E-92</v>
      </c>
      <c r="V2358" s="48">
        <f t="shared" si="548"/>
        <v>7.841321813184522E-92</v>
      </c>
      <c r="W2358" s="48">
        <f t="shared" si="548"/>
        <v>8.643874682740074E-92</v>
      </c>
      <c r="X2358" s="48">
        <f t="shared" si="549"/>
        <v>1.9057115649281477E-91</v>
      </c>
      <c r="Y2358" s="48">
        <f t="shared" si="551"/>
        <v>2.1007550150519613E-91</v>
      </c>
      <c r="Z2358" s="48">
        <f t="shared" si="551"/>
        <v>2.3157580136615693E-91</v>
      </c>
      <c r="AA2358" s="48">
        <f t="shared" si="551"/>
        <v>2.5527628378740338E-91</v>
      </c>
      <c r="AB2358" s="48">
        <f t="shared" si="550"/>
        <v>2.8140207053469632E-91</v>
      </c>
      <c r="AC2358" s="48">
        <f t="shared" si="552"/>
        <v>7.7550328692814582E-92</v>
      </c>
      <c r="AD2358" s="48">
        <f t="shared" si="554"/>
        <v>8.5486889252635919E-92</v>
      </c>
      <c r="AE2358" s="48">
        <f t="shared" si="554"/>
        <v>9.4235580508774925E-92</v>
      </c>
      <c r="AF2358" s="48">
        <f t="shared" si="554"/>
        <v>1.0387949535602474E-91</v>
      </c>
      <c r="AG2358" s="48">
        <f t="shared" si="553"/>
        <v>1.1451022721299271E-91</v>
      </c>
      <c r="AH2358" s="58">
        <f t="shared" si="544"/>
        <v>2.1138988584595273E-90</v>
      </c>
      <c r="AI2358" s="58">
        <f t="shared" si="545"/>
        <v>1.4679853183746719E-88</v>
      </c>
      <c r="DJ2358" s="40"/>
    </row>
    <row r="2359" spans="6:114" x14ac:dyDescent="0.25">
      <c r="F2359" s="70">
        <f t="shared" si="541"/>
        <v>235.09999999999093</v>
      </c>
      <c r="G2359" s="49">
        <f t="shared" si="538"/>
        <v>1.6310431495042409E-91</v>
      </c>
      <c r="M2359" s="70">
        <f t="shared" si="542"/>
        <v>235.09999999999093</v>
      </c>
      <c r="N2359" s="49">
        <f t="shared" si="539"/>
        <v>1.631043149504241E-92</v>
      </c>
      <c r="O2359" s="48">
        <f t="shared" si="543"/>
        <v>1.7979965947787171E-92</v>
      </c>
      <c r="P2359" s="48">
        <f t="shared" si="543"/>
        <v>1.9820372433637982E-92</v>
      </c>
      <c r="Q2359" s="48">
        <f t="shared" si="543"/>
        <v>2.1849137003454087E-92</v>
      </c>
      <c r="R2359" s="48">
        <f t="shared" si="543"/>
        <v>2.4085534900774804E-92</v>
      </c>
      <c r="S2359" s="48">
        <f t="shared" si="546"/>
        <v>5.3101627220972856E-92</v>
      </c>
      <c r="T2359" s="48">
        <f t="shared" si="548"/>
        <v>5.8536789264799417E-92</v>
      </c>
      <c r="U2359" s="48">
        <f t="shared" si="548"/>
        <v>6.4528191789866898E-92</v>
      </c>
      <c r="V2359" s="48">
        <f t="shared" si="548"/>
        <v>7.1132753839964175E-92</v>
      </c>
      <c r="W2359" s="48">
        <f t="shared" si="548"/>
        <v>7.841321813184522E-92</v>
      </c>
      <c r="X2359" s="48">
        <f t="shared" si="549"/>
        <v>1.7287749365480148E-91</v>
      </c>
      <c r="Y2359" s="48">
        <f t="shared" si="551"/>
        <v>1.9057115649281477E-91</v>
      </c>
      <c r="Z2359" s="48">
        <f t="shared" si="551"/>
        <v>2.1007550150519613E-91</v>
      </c>
      <c r="AA2359" s="48">
        <f t="shared" si="551"/>
        <v>2.3157580136615693E-91</v>
      </c>
      <c r="AB2359" s="48">
        <f t="shared" si="550"/>
        <v>2.5527628378740338E-91</v>
      </c>
      <c r="AC2359" s="48">
        <f t="shared" si="552"/>
        <v>7.0350517633674081E-92</v>
      </c>
      <c r="AD2359" s="48">
        <f t="shared" si="554"/>
        <v>7.7550328692814582E-92</v>
      </c>
      <c r="AE2359" s="48">
        <f t="shared" si="554"/>
        <v>8.5486889252635919E-92</v>
      </c>
      <c r="AF2359" s="48">
        <f t="shared" si="554"/>
        <v>9.4235580508774925E-92</v>
      </c>
      <c r="AG2359" s="48">
        <f t="shared" si="553"/>
        <v>1.0387949535602474E-91</v>
      </c>
      <c r="AH2359" s="58">
        <f t="shared" si="544"/>
        <v>1.9176370702784419E-90</v>
      </c>
      <c r="AI2359" s="58">
        <f t="shared" si="545"/>
        <v>1.3316924099155844E-88</v>
      </c>
      <c r="DJ2359" s="40"/>
    </row>
    <row r="2360" spans="6:114" x14ac:dyDescent="0.25">
      <c r="F2360" s="70">
        <f t="shared" si="541"/>
        <v>235.19999999999092</v>
      </c>
      <c r="G2360" s="49">
        <f t="shared" si="538"/>
        <v>1.4795906155941608E-91</v>
      </c>
      <c r="M2360" s="70">
        <f t="shared" si="542"/>
        <v>235.19999999999092</v>
      </c>
      <c r="N2360" s="49">
        <f t="shared" si="539"/>
        <v>1.4795906155941609E-92</v>
      </c>
      <c r="O2360" s="48">
        <f t="shared" si="543"/>
        <v>1.631043149504241E-92</v>
      </c>
      <c r="P2360" s="48">
        <f t="shared" si="543"/>
        <v>1.7979965947787171E-92</v>
      </c>
      <c r="Q2360" s="48">
        <f t="shared" si="543"/>
        <v>1.9820372433637982E-92</v>
      </c>
      <c r="R2360" s="48">
        <f t="shared" si="543"/>
        <v>2.1849137003454087E-92</v>
      </c>
      <c r="S2360" s="48">
        <f t="shared" si="546"/>
        <v>4.8171069801549609E-92</v>
      </c>
      <c r="T2360" s="48">
        <f t="shared" si="548"/>
        <v>5.3101627220972856E-92</v>
      </c>
      <c r="U2360" s="48">
        <f t="shared" si="548"/>
        <v>5.8536789264799417E-92</v>
      </c>
      <c r="V2360" s="48">
        <f t="shared" si="548"/>
        <v>6.4528191789866898E-92</v>
      </c>
      <c r="W2360" s="48">
        <f t="shared" si="548"/>
        <v>7.1132753839964175E-92</v>
      </c>
      <c r="X2360" s="48">
        <f t="shared" si="549"/>
        <v>1.5682643626369044E-91</v>
      </c>
      <c r="Y2360" s="48">
        <f t="shared" si="551"/>
        <v>1.7287749365480148E-91</v>
      </c>
      <c r="Z2360" s="48">
        <f t="shared" si="551"/>
        <v>1.9057115649281477E-91</v>
      </c>
      <c r="AA2360" s="48">
        <f t="shared" si="551"/>
        <v>2.1007550150519613E-91</v>
      </c>
      <c r="AB2360" s="48">
        <f t="shared" si="550"/>
        <v>2.3157580136615693E-91</v>
      </c>
      <c r="AC2360" s="48">
        <f t="shared" si="552"/>
        <v>6.3819070946850844E-92</v>
      </c>
      <c r="AD2360" s="48">
        <f t="shared" si="554"/>
        <v>7.0350517633674081E-92</v>
      </c>
      <c r="AE2360" s="48">
        <f t="shared" si="554"/>
        <v>7.7550328692814582E-92</v>
      </c>
      <c r="AF2360" s="48">
        <f t="shared" si="554"/>
        <v>8.5486889252635919E-92</v>
      </c>
      <c r="AG2360" s="48">
        <f t="shared" si="553"/>
        <v>9.4235580508774925E-92</v>
      </c>
      <c r="AH2360" s="58">
        <f t="shared" si="544"/>
        <v>1.739595021270426E-90</v>
      </c>
      <c r="AI2360" s="58">
        <f t="shared" si="545"/>
        <v>1.2080520981044624E-88</v>
      </c>
      <c r="DJ2360" s="40"/>
    </row>
    <row r="2361" spans="6:114" x14ac:dyDescent="0.25">
      <c r="F2361" s="70">
        <f t="shared" si="541"/>
        <v>235.29999999999092</v>
      </c>
      <c r="G2361" s="49">
        <f t="shared" si="538"/>
        <v>1.3421999492228867E-91</v>
      </c>
      <c r="M2361" s="70">
        <f t="shared" si="542"/>
        <v>235.29999999999092</v>
      </c>
      <c r="N2361" s="49">
        <f t="shared" si="539"/>
        <v>1.3421999492228868E-92</v>
      </c>
      <c r="O2361" s="48">
        <f t="shared" si="543"/>
        <v>1.4795906155941609E-92</v>
      </c>
      <c r="P2361" s="48">
        <f t="shared" si="543"/>
        <v>1.631043149504241E-92</v>
      </c>
      <c r="Q2361" s="48">
        <f t="shared" si="543"/>
        <v>1.7979965947787171E-92</v>
      </c>
      <c r="R2361" s="48">
        <f t="shared" si="543"/>
        <v>1.9820372433637982E-92</v>
      </c>
      <c r="S2361" s="48">
        <f t="shared" si="546"/>
        <v>4.3698274006908173E-92</v>
      </c>
      <c r="T2361" s="48">
        <f t="shared" si="548"/>
        <v>4.8171069801549609E-92</v>
      </c>
      <c r="U2361" s="48">
        <f t="shared" si="548"/>
        <v>5.3101627220972856E-92</v>
      </c>
      <c r="V2361" s="48">
        <f t="shared" si="548"/>
        <v>5.8536789264799417E-92</v>
      </c>
      <c r="W2361" s="48">
        <f t="shared" si="548"/>
        <v>6.4528191789866898E-92</v>
      </c>
      <c r="X2361" s="48">
        <f t="shared" si="549"/>
        <v>1.4226550767992835E-91</v>
      </c>
      <c r="Y2361" s="48">
        <f t="shared" si="551"/>
        <v>1.5682643626369044E-91</v>
      </c>
      <c r="Z2361" s="48">
        <f t="shared" si="551"/>
        <v>1.7287749365480148E-91</v>
      </c>
      <c r="AA2361" s="48">
        <f t="shared" si="551"/>
        <v>1.9057115649281477E-91</v>
      </c>
      <c r="AB2361" s="48">
        <f t="shared" si="550"/>
        <v>2.1007550150519613E-91</v>
      </c>
      <c r="AC2361" s="48">
        <f t="shared" si="552"/>
        <v>5.7893950341539232E-92</v>
      </c>
      <c r="AD2361" s="48">
        <f t="shared" si="554"/>
        <v>6.3819070946850844E-92</v>
      </c>
      <c r="AE2361" s="48">
        <f t="shared" si="554"/>
        <v>7.0350517633674081E-92</v>
      </c>
      <c r="AF2361" s="48">
        <f t="shared" si="554"/>
        <v>7.7550328692814582E-92</v>
      </c>
      <c r="AG2361" s="48">
        <f t="shared" si="553"/>
        <v>8.5486889252635919E-92</v>
      </c>
      <c r="AH2361" s="58">
        <f t="shared" si="544"/>
        <v>1.5780814800726808E-90</v>
      </c>
      <c r="AI2361" s="58">
        <f t="shared" si="545"/>
        <v>1.0958899167171394E-88</v>
      </c>
      <c r="DJ2361" s="40"/>
    </row>
    <row r="2362" spans="6:114" x14ac:dyDescent="0.25">
      <c r="F2362" s="70">
        <f t="shared" si="541"/>
        <v>235.39999999999091</v>
      </c>
      <c r="G2362" s="49">
        <f t="shared" si="538"/>
        <v>1.2175656877697393E-91</v>
      </c>
      <c r="M2362" s="70">
        <f t="shared" si="542"/>
        <v>235.39999999999091</v>
      </c>
      <c r="N2362" s="49">
        <f t="shared" si="539"/>
        <v>1.2175656877697394E-92</v>
      </c>
      <c r="O2362" s="48">
        <f t="shared" si="543"/>
        <v>1.3421999492228868E-92</v>
      </c>
      <c r="P2362" s="48">
        <f t="shared" si="543"/>
        <v>1.4795906155941609E-92</v>
      </c>
      <c r="Q2362" s="48">
        <f t="shared" si="543"/>
        <v>1.631043149504241E-92</v>
      </c>
      <c r="R2362" s="48">
        <f t="shared" si="543"/>
        <v>1.7979965947787171E-92</v>
      </c>
      <c r="S2362" s="48">
        <f t="shared" si="546"/>
        <v>3.9640744867275963E-92</v>
      </c>
      <c r="T2362" s="48">
        <f t="shared" si="548"/>
        <v>4.3698274006908173E-92</v>
      </c>
      <c r="U2362" s="48">
        <f t="shared" si="548"/>
        <v>4.8171069801549609E-92</v>
      </c>
      <c r="V2362" s="48">
        <f t="shared" si="548"/>
        <v>5.3101627220972856E-92</v>
      </c>
      <c r="W2362" s="48">
        <f t="shared" si="548"/>
        <v>5.8536789264799417E-92</v>
      </c>
      <c r="X2362" s="48">
        <f t="shared" si="549"/>
        <v>1.290563835797338E-91</v>
      </c>
      <c r="Y2362" s="48">
        <f t="shared" si="551"/>
        <v>1.4226550767992835E-91</v>
      </c>
      <c r="Z2362" s="48">
        <f t="shared" si="551"/>
        <v>1.5682643626369044E-91</v>
      </c>
      <c r="AA2362" s="48">
        <f t="shared" si="551"/>
        <v>1.7287749365480148E-91</v>
      </c>
      <c r="AB2362" s="48">
        <f t="shared" si="550"/>
        <v>1.9057115649281477E-91</v>
      </c>
      <c r="AC2362" s="48">
        <f t="shared" si="552"/>
        <v>5.2518875376299032E-92</v>
      </c>
      <c r="AD2362" s="48">
        <f t="shared" si="554"/>
        <v>5.7893950341539232E-92</v>
      </c>
      <c r="AE2362" s="48">
        <f t="shared" si="554"/>
        <v>6.3819070946850844E-92</v>
      </c>
      <c r="AF2362" s="48">
        <f t="shared" si="554"/>
        <v>7.0350517633674081E-92</v>
      </c>
      <c r="AG2362" s="48">
        <f t="shared" si="553"/>
        <v>7.7550328692814582E-92</v>
      </c>
      <c r="AH2362" s="58">
        <f t="shared" si="544"/>
        <v>1.4315621857923501E-90</v>
      </c>
      <c r="AI2362" s="58">
        <f t="shared" si="545"/>
        <v>9.9414040680024307E-89</v>
      </c>
      <c r="DJ2362" s="40"/>
    </row>
    <row r="2363" spans="6:114" x14ac:dyDescent="0.25">
      <c r="F2363" s="70">
        <f t="shared" si="541"/>
        <v>235.49999999999091</v>
      </c>
      <c r="G2363" s="49">
        <f t="shared" si="538"/>
        <v>1.1045035512705609E-91</v>
      </c>
      <c r="M2363" s="70">
        <f t="shared" si="542"/>
        <v>235.49999999999091</v>
      </c>
      <c r="N2363" s="49">
        <f t="shared" si="539"/>
        <v>1.1045035512705609E-92</v>
      </c>
      <c r="O2363" s="48">
        <f t="shared" si="543"/>
        <v>1.2175656877697394E-92</v>
      </c>
      <c r="P2363" s="48">
        <f t="shared" si="543"/>
        <v>1.3421999492228868E-92</v>
      </c>
      <c r="Q2363" s="48">
        <f t="shared" si="543"/>
        <v>1.4795906155941609E-92</v>
      </c>
      <c r="R2363" s="48">
        <f t="shared" si="543"/>
        <v>1.631043149504241E-92</v>
      </c>
      <c r="S2363" s="48">
        <f t="shared" si="546"/>
        <v>3.5959931895574343E-92</v>
      </c>
      <c r="T2363" s="48">
        <f t="shared" si="548"/>
        <v>3.9640744867275963E-92</v>
      </c>
      <c r="U2363" s="48">
        <f t="shared" si="548"/>
        <v>4.3698274006908173E-92</v>
      </c>
      <c r="V2363" s="48">
        <f t="shared" si="548"/>
        <v>4.8171069801549609E-92</v>
      </c>
      <c r="W2363" s="48">
        <f t="shared" si="548"/>
        <v>5.3101627220972856E-92</v>
      </c>
      <c r="X2363" s="48">
        <f t="shared" si="549"/>
        <v>1.1707357852959883E-91</v>
      </c>
      <c r="Y2363" s="48">
        <f t="shared" si="551"/>
        <v>1.290563835797338E-91</v>
      </c>
      <c r="Z2363" s="48">
        <f t="shared" si="551"/>
        <v>1.4226550767992835E-91</v>
      </c>
      <c r="AA2363" s="48">
        <f t="shared" si="551"/>
        <v>1.5682643626369044E-91</v>
      </c>
      <c r="AB2363" s="48">
        <f t="shared" si="550"/>
        <v>1.7287749365480148E-91</v>
      </c>
      <c r="AC2363" s="48">
        <f t="shared" si="552"/>
        <v>4.7642789123203692E-92</v>
      </c>
      <c r="AD2363" s="48">
        <f t="shared" si="554"/>
        <v>5.2518875376299032E-92</v>
      </c>
      <c r="AE2363" s="48">
        <f t="shared" si="554"/>
        <v>5.7893950341539232E-92</v>
      </c>
      <c r="AF2363" s="48">
        <f t="shared" si="554"/>
        <v>6.3819070946850844E-92</v>
      </c>
      <c r="AG2363" s="48">
        <f t="shared" si="553"/>
        <v>7.0350517633674081E-92</v>
      </c>
      <c r="AH2363" s="58">
        <f t="shared" si="544"/>
        <v>1.2986452804552166E-90</v>
      </c>
      <c r="AI2363" s="58">
        <f t="shared" si="545"/>
        <v>9.0183700031612264E-89</v>
      </c>
      <c r="DJ2363" s="40"/>
    </row>
    <row r="2364" spans="6:114" x14ac:dyDescent="0.25">
      <c r="F2364" s="70">
        <f t="shared" si="541"/>
        <v>235.5999999999909</v>
      </c>
      <c r="G2364" s="49">
        <f t="shared" si="538"/>
        <v>1.0019391945372178E-91</v>
      </c>
      <c r="M2364" s="70">
        <f t="shared" si="542"/>
        <v>235.5999999999909</v>
      </c>
      <c r="N2364" s="49">
        <f t="shared" si="539"/>
        <v>1.0019391945372178E-92</v>
      </c>
      <c r="O2364" s="48">
        <f t="shared" si="543"/>
        <v>1.1045035512705609E-92</v>
      </c>
      <c r="P2364" s="48">
        <f t="shared" si="543"/>
        <v>1.2175656877697394E-92</v>
      </c>
      <c r="Q2364" s="48">
        <f t="shared" si="543"/>
        <v>1.3421999492228868E-92</v>
      </c>
      <c r="R2364" s="48">
        <f t="shared" si="543"/>
        <v>1.4795906155941609E-92</v>
      </c>
      <c r="S2364" s="48">
        <f t="shared" si="546"/>
        <v>3.262086299008482E-92</v>
      </c>
      <c r="T2364" s="48">
        <f t="shared" si="548"/>
        <v>3.5959931895574343E-92</v>
      </c>
      <c r="U2364" s="48">
        <f t="shared" si="548"/>
        <v>3.9640744867275963E-92</v>
      </c>
      <c r="V2364" s="48">
        <f t="shared" si="548"/>
        <v>4.3698274006908173E-92</v>
      </c>
      <c r="W2364" s="48">
        <f t="shared" si="548"/>
        <v>4.8171069801549609E-92</v>
      </c>
      <c r="X2364" s="48">
        <f t="shared" si="549"/>
        <v>1.0620325444194571E-91</v>
      </c>
      <c r="Y2364" s="48">
        <f t="shared" si="551"/>
        <v>1.1707357852959883E-91</v>
      </c>
      <c r="Z2364" s="48">
        <f t="shared" si="551"/>
        <v>1.290563835797338E-91</v>
      </c>
      <c r="AA2364" s="48">
        <f t="shared" si="551"/>
        <v>1.4226550767992835E-91</v>
      </c>
      <c r="AB2364" s="48">
        <f t="shared" si="550"/>
        <v>1.5682643626369044E-91</v>
      </c>
      <c r="AC2364" s="48">
        <f t="shared" si="552"/>
        <v>4.321937341370037E-92</v>
      </c>
      <c r="AD2364" s="48">
        <f t="shared" si="554"/>
        <v>4.7642789123203692E-92</v>
      </c>
      <c r="AE2364" s="48">
        <f t="shared" si="554"/>
        <v>5.2518875376299032E-92</v>
      </c>
      <c r="AF2364" s="48">
        <f t="shared" si="554"/>
        <v>5.7893950341539232E-92</v>
      </c>
      <c r="AG2364" s="48">
        <f t="shared" si="553"/>
        <v>6.3819070946850844E-92</v>
      </c>
      <c r="AH2364" s="58">
        <f t="shared" si="544"/>
        <v>1.1780680932418289E-90</v>
      </c>
      <c r="AI2364" s="58">
        <f t="shared" si="545"/>
        <v>8.1810284252904781E-89</v>
      </c>
      <c r="DJ2364" s="40"/>
    </row>
    <row r="2365" spans="6:114" x14ac:dyDescent="0.25">
      <c r="F2365" s="70">
        <f t="shared" si="541"/>
        <v>235.69999999999089</v>
      </c>
      <c r="G2365" s="49">
        <f t="shared" si="538"/>
        <v>9.0889800316728147E-92</v>
      </c>
      <c r="M2365" s="70">
        <f t="shared" si="542"/>
        <v>235.69999999999089</v>
      </c>
      <c r="N2365" s="49">
        <f t="shared" si="539"/>
        <v>9.0889800316728144E-93</v>
      </c>
      <c r="O2365" s="48">
        <f t="shared" si="543"/>
        <v>1.0019391945372178E-92</v>
      </c>
      <c r="P2365" s="48">
        <f t="shared" si="543"/>
        <v>1.1045035512705609E-92</v>
      </c>
      <c r="Q2365" s="48">
        <f t="shared" si="543"/>
        <v>1.2175656877697394E-92</v>
      </c>
      <c r="R2365" s="48">
        <f t="shared" si="543"/>
        <v>1.3421999492228868E-92</v>
      </c>
      <c r="S2365" s="48">
        <f t="shared" si="546"/>
        <v>2.9591812311883217E-92</v>
      </c>
      <c r="T2365" s="48">
        <f t="shared" si="548"/>
        <v>3.262086299008482E-92</v>
      </c>
      <c r="U2365" s="48">
        <f t="shared" si="548"/>
        <v>3.5959931895574343E-92</v>
      </c>
      <c r="V2365" s="48">
        <f t="shared" si="548"/>
        <v>3.9640744867275963E-92</v>
      </c>
      <c r="W2365" s="48">
        <f t="shared" si="548"/>
        <v>4.3698274006908173E-92</v>
      </c>
      <c r="X2365" s="48">
        <f t="shared" si="549"/>
        <v>9.6342139603099217E-92</v>
      </c>
      <c r="Y2365" s="48">
        <f t="shared" si="551"/>
        <v>1.0620325444194571E-91</v>
      </c>
      <c r="Z2365" s="48">
        <f t="shared" si="551"/>
        <v>1.1707357852959883E-91</v>
      </c>
      <c r="AA2365" s="48">
        <f t="shared" si="551"/>
        <v>1.290563835797338E-91</v>
      </c>
      <c r="AB2365" s="48">
        <f t="shared" si="550"/>
        <v>1.4226550767992835E-91</v>
      </c>
      <c r="AC2365" s="48">
        <f t="shared" si="552"/>
        <v>3.920660906592261E-92</v>
      </c>
      <c r="AD2365" s="48">
        <f t="shared" si="554"/>
        <v>4.321937341370037E-92</v>
      </c>
      <c r="AE2365" s="48">
        <f t="shared" si="554"/>
        <v>4.7642789123203692E-92</v>
      </c>
      <c r="AF2365" s="48">
        <f t="shared" si="554"/>
        <v>5.2518875376299032E-92</v>
      </c>
      <c r="AG2365" s="48">
        <f t="shared" si="553"/>
        <v>5.7893950341539232E-92</v>
      </c>
      <c r="AH2365" s="58">
        <f t="shared" si="544"/>
        <v>1.0686851510863741E-90</v>
      </c>
      <c r="AI2365" s="58">
        <f t="shared" si="545"/>
        <v>7.4214246603220422E-89</v>
      </c>
      <c r="DJ2365" s="40"/>
    </row>
    <row r="2366" spans="6:114" x14ac:dyDescent="0.25">
      <c r="F2366" s="70">
        <f t="shared" si="541"/>
        <v>235.79999999999089</v>
      </c>
      <c r="G2366" s="49">
        <f t="shared" si="538"/>
        <v>8.2449583657279475E-92</v>
      </c>
      <c r="M2366" s="70">
        <f t="shared" si="542"/>
        <v>235.79999999999089</v>
      </c>
      <c r="N2366" s="49">
        <f t="shared" si="539"/>
        <v>8.2449583657279471E-93</v>
      </c>
      <c r="O2366" s="48">
        <f t="shared" si="543"/>
        <v>9.0889800316728144E-93</v>
      </c>
      <c r="P2366" s="48">
        <f t="shared" si="543"/>
        <v>1.0019391945372178E-92</v>
      </c>
      <c r="Q2366" s="48">
        <f t="shared" si="543"/>
        <v>1.1045035512705609E-92</v>
      </c>
      <c r="R2366" s="48">
        <f t="shared" si="543"/>
        <v>1.2175656877697394E-92</v>
      </c>
      <c r="S2366" s="48">
        <f t="shared" si="546"/>
        <v>2.6843998984457736E-92</v>
      </c>
      <c r="T2366" s="48">
        <f t="shared" si="548"/>
        <v>2.9591812311883217E-92</v>
      </c>
      <c r="U2366" s="48">
        <f t="shared" si="548"/>
        <v>3.262086299008482E-92</v>
      </c>
      <c r="V2366" s="48">
        <f t="shared" si="548"/>
        <v>3.5959931895574343E-92</v>
      </c>
      <c r="W2366" s="48">
        <f t="shared" si="548"/>
        <v>3.9640744867275963E-92</v>
      </c>
      <c r="X2366" s="48">
        <f t="shared" si="549"/>
        <v>8.7396548013816347E-92</v>
      </c>
      <c r="Y2366" s="48">
        <f t="shared" si="551"/>
        <v>9.6342139603099217E-92</v>
      </c>
      <c r="Z2366" s="48">
        <f t="shared" si="551"/>
        <v>1.0620325444194571E-91</v>
      </c>
      <c r="AA2366" s="48">
        <f t="shared" si="551"/>
        <v>1.1707357852959883E-91</v>
      </c>
      <c r="AB2366" s="48">
        <f t="shared" si="550"/>
        <v>1.290563835797338E-91</v>
      </c>
      <c r="AC2366" s="48">
        <f t="shared" si="552"/>
        <v>3.5566376919982088E-92</v>
      </c>
      <c r="AD2366" s="48">
        <f t="shared" si="554"/>
        <v>3.920660906592261E-92</v>
      </c>
      <c r="AE2366" s="48">
        <f t="shared" si="554"/>
        <v>4.321937341370037E-92</v>
      </c>
      <c r="AF2366" s="48">
        <f t="shared" si="554"/>
        <v>4.7642789123203692E-92</v>
      </c>
      <c r="AG2366" s="48">
        <f t="shared" si="553"/>
        <v>5.2518875376299032E-92</v>
      </c>
      <c r="AH2366" s="58">
        <f t="shared" si="544"/>
        <v>9.6945730184975365E-91</v>
      </c>
      <c r="AI2366" s="58">
        <f t="shared" si="545"/>
        <v>6.7323423739566223E-89</v>
      </c>
      <c r="DJ2366" s="40"/>
    </row>
    <row r="2367" spans="6:114" x14ac:dyDescent="0.25">
      <c r="F2367" s="70">
        <f t="shared" si="541"/>
        <v>235.89999999999088</v>
      </c>
      <c r="G2367" s="49">
        <f t="shared" si="538"/>
        <v>7.4793063014616149E-92</v>
      </c>
      <c r="M2367" s="70">
        <f t="shared" si="542"/>
        <v>235.89999999999088</v>
      </c>
      <c r="N2367" s="49">
        <f t="shared" si="539"/>
        <v>7.4793063014616153E-93</v>
      </c>
      <c r="O2367" s="48">
        <f t="shared" si="543"/>
        <v>8.2449583657279471E-93</v>
      </c>
      <c r="P2367" s="48">
        <f t="shared" si="543"/>
        <v>9.0889800316728144E-93</v>
      </c>
      <c r="Q2367" s="48">
        <f t="shared" si="543"/>
        <v>1.0019391945372178E-92</v>
      </c>
      <c r="R2367" s="48">
        <f t="shared" si="543"/>
        <v>1.1045035512705609E-92</v>
      </c>
      <c r="S2367" s="48">
        <f t="shared" si="546"/>
        <v>2.4351313755394788E-92</v>
      </c>
      <c r="T2367" s="48">
        <f t="shared" si="548"/>
        <v>2.6843998984457736E-92</v>
      </c>
      <c r="U2367" s="48">
        <f t="shared" si="548"/>
        <v>2.9591812311883217E-92</v>
      </c>
      <c r="V2367" s="48">
        <f t="shared" si="548"/>
        <v>3.262086299008482E-92</v>
      </c>
      <c r="W2367" s="48">
        <f t="shared" si="548"/>
        <v>3.5959931895574343E-92</v>
      </c>
      <c r="X2367" s="48">
        <f t="shared" si="549"/>
        <v>7.9281489734551927E-92</v>
      </c>
      <c r="Y2367" s="48">
        <f t="shared" si="551"/>
        <v>8.7396548013816347E-92</v>
      </c>
      <c r="Z2367" s="48">
        <f t="shared" si="551"/>
        <v>9.6342139603099217E-92</v>
      </c>
      <c r="AA2367" s="48">
        <f t="shared" si="551"/>
        <v>1.0620325444194571E-91</v>
      </c>
      <c r="AB2367" s="48">
        <f t="shared" si="550"/>
        <v>1.1707357852959883E-91</v>
      </c>
      <c r="AC2367" s="48">
        <f t="shared" si="552"/>
        <v>3.2264095894933449E-92</v>
      </c>
      <c r="AD2367" s="48">
        <f t="shared" si="554"/>
        <v>3.5566376919982088E-92</v>
      </c>
      <c r="AE2367" s="48">
        <f t="shared" si="554"/>
        <v>3.920660906592261E-92</v>
      </c>
      <c r="AF2367" s="48">
        <f t="shared" si="554"/>
        <v>4.321937341370037E-92</v>
      </c>
      <c r="AG2367" s="48">
        <f t="shared" si="553"/>
        <v>4.7642789123203692E-92</v>
      </c>
      <c r="AH2367" s="58">
        <f t="shared" si="544"/>
        <v>8.7944184683508929E-91</v>
      </c>
      <c r="AI2367" s="58">
        <f t="shared" si="545"/>
        <v>6.1072350474658974E-89</v>
      </c>
      <c r="DJ2367" s="40"/>
    </row>
    <row r="2368" spans="6:114" x14ac:dyDescent="0.25">
      <c r="F2368" s="70">
        <f t="shared" si="541"/>
        <v>235.99999999999088</v>
      </c>
      <c r="G2368" s="49">
        <f t="shared" si="538"/>
        <v>6.7847477683535325E-92</v>
      </c>
      <c r="M2368" s="70">
        <f t="shared" si="542"/>
        <v>235.99999999999088</v>
      </c>
      <c r="N2368" s="49">
        <f t="shared" si="539"/>
        <v>6.7847477683535332E-93</v>
      </c>
      <c r="O2368" s="48">
        <f t="shared" si="543"/>
        <v>7.4793063014616153E-93</v>
      </c>
      <c r="P2368" s="48">
        <f t="shared" si="543"/>
        <v>8.2449583657279471E-93</v>
      </c>
      <c r="Q2368" s="48">
        <f t="shared" si="543"/>
        <v>9.0889800316728144E-93</v>
      </c>
      <c r="R2368" s="48">
        <f t="shared" si="543"/>
        <v>1.0019391945372178E-92</v>
      </c>
      <c r="S2368" s="48">
        <f t="shared" si="546"/>
        <v>2.2090071025411218E-92</v>
      </c>
      <c r="T2368" s="48">
        <f t="shared" si="548"/>
        <v>2.4351313755394788E-92</v>
      </c>
      <c r="U2368" s="48">
        <f t="shared" si="548"/>
        <v>2.6843998984457736E-92</v>
      </c>
      <c r="V2368" s="48">
        <f t="shared" si="548"/>
        <v>2.9591812311883217E-92</v>
      </c>
      <c r="W2368" s="48">
        <f t="shared" si="548"/>
        <v>3.262086299008482E-92</v>
      </c>
      <c r="X2368" s="48">
        <f t="shared" si="549"/>
        <v>7.1919863791148686E-92</v>
      </c>
      <c r="Y2368" s="48">
        <f t="shared" si="551"/>
        <v>7.9281489734551927E-92</v>
      </c>
      <c r="Z2368" s="48">
        <f t="shared" si="551"/>
        <v>8.7396548013816347E-92</v>
      </c>
      <c r="AA2368" s="48">
        <f t="shared" si="551"/>
        <v>9.6342139603099217E-92</v>
      </c>
      <c r="AB2368" s="48">
        <f t="shared" si="550"/>
        <v>1.0620325444194571E-91</v>
      </c>
      <c r="AC2368" s="48">
        <f t="shared" si="552"/>
        <v>2.9268394632399708E-92</v>
      </c>
      <c r="AD2368" s="48">
        <f t="shared" si="554"/>
        <v>3.2264095894933449E-92</v>
      </c>
      <c r="AE2368" s="48">
        <f t="shared" si="554"/>
        <v>3.5566376919982088E-92</v>
      </c>
      <c r="AF2368" s="48">
        <f t="shared" si="554"/>
        <v>3.920660906592261E-92</v>
      </c>
      <c r="AG2368" s="48">
        <f t="shared" si="553"/>
        <v>4.321937341370037E-92</v>
      </c>
      <c r="AH2368" s="58">
        <f t="shared" si="544"/>
        <v>7.9778358899132012E-91</v>
      </c>
      <c r="AI2368" s="58">
        <f t="shared" si="545"/>
        <v>5.5401638124397235E-89</v>
      </c>
      <c r="DJ2368" s="40"/>
    </row>
    <row r="2369" spans="6:114" x14ac:dyDescent="0.25">
      <c r="F2369" s="70">
        <f t="shared" si="541"/>
        <v>236.09999999999087</v>
      </c>
      <c r="G2369" s="49">
        <f t="shared" si="538"/>
        <v>6.1546821579868927E-92</v>
      </c>
      <c r="M2369" s="70">
        <f t="shared" si="542"/>
        <v>236.09999999999087</v>
      </c>
      <c r="N2369" s="49">
        <f t="shared" si="539"/>
        <v>6.1546821579868934E-93</v>
      </c>
      <c r="O2369" s="48">
        <f t="shared" si="543"/>
        <v>6.7847477683535332E-93</v>
      </c>
      <c r="P2369" s="48">
        <f t="shared" si="543"/>
        <v>7.4793063014616153E-93</v>
      </c>
      <c r="Q2369" s="48">
        <f t="shared" si="543"/>
        <v>8.2449583657279471E-93</v>
      </c>
      <c r="R2369" s="48">
        <f t="shared" si="543"/>
        <v>9.0889800316728144E-93</v>
      </c>
      <c r="S2369" s="48">
        <f t="shared" si="546"/>
        <v>2.0038783890744356E-92</v>
      </c>
      <c r="T2369" s="48">
        <f t="shared" si="548"/>
        <v>2.2090071025411218E-92</v>
      </c>
      <c r="U2369" s="48">
        <f t="shared" si="548"/>
        <v>2.4351313755394788E-92</v>
      </c>
      <c r="V2369" s="48">
        <f t="shared" si="548"/>
        <v>2.6843998984457736E-92</v>
      </c>
      <c r="W2369" s="48">
        <f t="shared" si="548"/>
        <v>2.9591812311883217E-92</v>
      </c>
      <c r="X2369" s="48">
        <f t="shared" si="549"/>
        <v>6.5241725980169641E-92</v>
      </c>
      <c r="Y2369" s="48">
        <f t="shared" si="551"/>
        <v>7.1919863791148686E-92</v>
      </c>
      <c r="Z2369" s="48">
        <f t="shared" si="551"/>
        <v>7.9281489734551927E-92</v>
      </c>
      <c r="AA2369" s="48">
        <f t="shared" si="551"/>
        <v>8.7396548013816347E-92</v>
      </c>
      <c r="AB2369" s="48">
        <f t="shared" si="550"/>
        <v>9.6342139603099217E-92</v>
      </c>
      <c r="AC2369" s="48">
        <f t="shared" si="552"/>
        <v>2.6550813610486428E-92</v>
      </c>
      <c r="AD2369" s="48">
        <f t="shared" si="554"/>
        <v>2.9268394632399708E-92</v>
      </c>
      <c r="AE2369" s="48">
        <f t="shared" si="554"/>
        <v>3.2264095894933449E-92</v>
      </c>
      <c r="AF2369" s="48">
        <f t="shared" si="554"/>
        <v>3.5566376919982088E-92</v>
      </c>
      <c r="AG2369" s="48">
        <f t="shared" si="553"/>
        <v>3.920660906592261E-92</v>
      </c>
      <c r="AH2369" s="58">
        <f t="shared" si="544"/>
        <v>7.2370671183960421E-91</v>
      </c>
      <c r="AI2369" s="58">
        <f t="shared" si="545"/>
        <v>5.0257410544416965E-89</v>
      </c>
      <c r="DJ2369" s="40"/>
    </row>
    <row r="2370" spans="6:114" x14ac:dyDescent="0.25">
      <c r="F2370" s="70">
        <f t="shared" si="541"/>
        <v>236.19999999999087</v>
      </c>
      <c r="G2370" s="49">
        <f t="shared" si="538"/>
        <v>5.5831216252062958E-92</v>
      </c>
      <c r="M2370" s="70">
        <f t="shared" si="542"/>
        <v>236.19999999999087</v>
      </c>
      <c r="N2370" s="49">
        <f t="shared" si="539"/>
        <v>5.5831216252062961E-93</v>
      </c>
      <c r="O2370" s="48">
        <f t="shared" si="543"/>
        <v>6.1546821579868934E-93</v>
      </c>
      <c r="P2370" s="48">
        <f t="shared" si="543"/>
        <v>6.7847477683535332E-93</v>
      </c>
      <c r="Q2370" s="48">
        <f t="shared" si="543"/>
        <v>7.4793063014616153E-93</v>
      </c>
      <c r="R2370" s="48">
        <f t="shared" si="543"/>
        <v>8.2449583657279471E-93</v>
      </c>
      <c r="S2370" s="48">
        <f t="shared" si="546"/>
        <v>1.8177960063345629E-92</v>
      </c>
      <c r="T2370" s="48">
        <f t="shared" si="548"/>
        <v>2.0038783890744356E-92</v>
      </c>
      <c r="U2370" s="48">
        <f t="shared" si="548"/>
        <v>2.2090071025411218E-92</v>
      </c>
      <c r="V2370" s="48">
        <f t="shared" si="548"/>
        <v>2.4351313755394788E-92</v>
      </c>
      <c r="W2370" s="48">
        <f t="shared" si="548"/>
        <v>2.6843998984457736E-92</v>
      </c>
      <c r="X2370" s="48">
        <f t="shared" si="549"/>
        <v>5.9183624623766435E-92</v>
      </c>
      <c r="Y2370" s="48">
        <f t="shared" si="551"/>
        <v>6.5241725980169641E-92</v>
      </c>
      <c r="Z2370" s="48">
        <f t="shared" si="551"/>
        <v>7.1919863791148686E-92</v>
      </c>
      <c r="AA2370" s="48">
        <f t="shared" si="551"/>
        <v>7.9281489734551927E-92</v>
      </c>
      <c r="AB2370" s="48">
        <f t="shared" si="550"/>
        <v>8.7396548013816347E-92</v>
      </c>
      <c r="AC2370" s="48">
        <f t="shared" si="552"/>
        <v>2.4085534900774804E-92</v>
      </c>
      <c r="AD2370" s="48">
        <f t="shared" si="554"/>
        <v>2.6550813610486428E-92</v>
      </c>
      <c r="AE2370" s="48">
        <f t="shared" si="554"/>
        <v>2.9268394632399708E-92</v>
      </c>
      <c r="AF2370" s="48">
        <f t="shared" si="554"/>
        <v>3.2264095894933449E-92</v>
      </c>
      <c r="AG2370" s="48">
        <f t="shared" si="553"/>
        <v>3.5566376919982088E-92</v>
      </c>
      <c r="AH2370" s="58">
        <f t="shared" si="544"/>
        <v>6.5650741204011953E-91</v>
      </c>
      <c r="AI2370" s="58">
        <f t="shared" si="545"/>
        <v>4.5590792502786079E-89</v>
      </c>
      <c r="DJ2370" s="40"/>
    </row>
    <row r="2371" spans="6:114" x14ac:dyDescent="0.25">
      <c r="F2371" s="70">
        <f t="shared" si="541"/>
        <v>236.29999999999086</v>
      </c>
      <c r="G2371" s="49">
        <f t="shared" si="538"/>
        <v>5.064634208596348E-92</v>
      </c>
      <c r="M2371" s="70">
        <f t="shared" si="542"/>
        <v>236.29999999999086</v>
      </c>
      <c r="N2371" s="49">
        <f t="shared" si="539"/>
        <v>5.064634208596348E-93</v>
      </c>
      <c r="O2371" s="48">
        <f t="shared" si="543"/>
        <v>5.5831216252062961E-93</v>
      </c>
      <c r="P2371" s="48">
        <f t="shared" si="543"/>
        <v>6.1546821579868934E-93</v>
      </c>
      <c r="Q2371" s="48">
        <f t="shared" si="543"/>
        <v>6.7847477683535332E-93</v>
      </c>
      <c r="R2371" s="48">
        <f t="shared" si="543"/>
        <v>7.4793063014616153E-93</v>
      </c>
      <c r="S2371" s="48">
        <f t="shared" si="546"/>
        <v>1.6489916731455894E-92</v>
      </c>
      <c r="T2371" s="48">
        <f t="shared" si="548"/>
        <v>1.8177960063345629E-92</v>
      </c>
      <c r="U2371" s="48">
        <f t="shared" si="548"/>
        <v>2.0038783890744356E-92</v>
      </c>
      <c r="V2371" s="48">
        <f t="shared" si="548"/>
        <v>2.2090071025411218E-92</v>
      </c>
      <c r="W2371" s="48">
        <f t="shared" si="548"/>
        <v>2.4351313755394788E-92</v>
      </c>
      <c r="X2371" s="48">
        <f t="shared" si="549"/>
        <v>5.3687997968915472E-92</v>
      </c>
      <c r="Y2371" s="48">
        <f t="shared" si="551"/>
        <v>5.9183624623766435E-92</v>
      </c>
      <c r="Z2371" s="48">
        <f t="shared" si="551"/>
        <v>6.5241725980169641E-92</v>
      </c>
      <c r="AA2371" s="48">
        <f t="shared" si="551"/>
        <v>7.1919863791148686E-92</v>
      </c>
      <c r="AB2371" s="48">
        <f t="shared" si="550"/>
        <v>7.9281489734551927E-92</v>
      </c>
      <c r="AC2371" s="48">
        <f t="shared" si="552"/>
        <v>2.1849137003454087E-92</v>
      </c>
      <c r="AD2371" s="48">
        <f t="shared" si="554"/>
        <v>2.4085534900774804E-92</v>
      </c>
      <c r="AE2371" s="48">
        <f t="shared" si="554"/>
        <v>2.6550813610486428E-92</v>
      </c>
      <c r="AF2371" s="48">
        <f t="shared" si="554"/>
        <v>2.9268394632399708E-92</v>
      </c>
      <c r="AG2371" s="48">
        <f t="shared" si="553"/>
        <v>3.2264095894933449E-92</v>
      </c>
      <c r="AH2371" s="58">
        <f t="shared" si="544"/>
        <v>5.9554721566855717E-91</v>
      </c>
      <c r="AI2371" s="58">
        <f t="shared" si="545"/>
        <v>4.1357445532538699E-89</v>
      </c>
      <c r="DJ2371" s="40"/>
    </row>
    <row r="2372" spans="6:114" x14ac:dyDescent="0.25">
      <c r="F2372" s="70">
        <f t="shared" si="541"/>
        <v>236.39999999999085</v>
      </c>
      <c r="G2372" s="49">
        <f t="shared" si="538"/>
        <v>4.5942922302200152E-92</v>
      </c>
      <c r="M2372" s="70">
        <f t="shared" si="542"/>
        <v>236.39999999999085</v>
      </c>
      <c r="N2372" s="49">
        <f t="shared" si="539"/>
        <v>4.5942922302200157E-93</v>
      </c>
      <c r="O2372" s="48">
        <f t="shared" si="543"/>
        <v>5.064634208596348E-93</v>
      </c>
      <c r="P2372" s="48">
        <f t="shared" si="543"/>
        <v>5.5831216252062961E-93</v>
      </c>
      <c r="Q2372" s="48">
        <f t="shared" si="543"/>
        <v>6.1546821579868934E-93</v>
      </c>
      <c r="R2372" s="48">
        <f t="shared" si="543"/>
        <v>6.7847477683535332E-93</v>
      </c>
      <c r="S2372" s="48">
        <f t="shared" si="546"/>
        <v>1.4958612602923231E-92</v>
      </c>
      <c r="T2372" s="48">
        <f t="shared" si="548"/>
        <v>1.6489916731455894E-92</v>
      </c>
      <c r="U2372" s="48">
        <f t="shared" si="548"/>
        <v>1.8177960063345629E-92</v>
      </c>
      <c r="V2372" s="48">
        <f t="shared" si="548"/>
        <v>2.0038783890744356E-92</v>
      </c>
      <c r="W2372" s="48">
        <f t="shared" si="548"/>
        <v>2.2090071025411218E-92</v>
      </c>
      <c r="X2372" s="48">
        <f t="shared" si="549"/>
        <v>4.8702627510789576E-92</v>
      </c>
      <c r="Y2372" s="48">
        <f t="shared" si="551"/>
        <v>5.3687997968915472E-92</v>
      </c>
      <c r="Z2372" s="48">
        <f t="shared" si="551"/>
        <v>5.9183624623766435E-92</v>
      </c>
      <c r="AA2372" s="48">
        <f t="shared" si="551"/>
        <v>6.5241725980169641E-92</v>
      </c>
      <c r="AB2372" s="48">
        <f t="shared" si="550"/>
        <v>7.1919863791148686E-92</v>
      </c>
      <c r="AC2372" s="48">
        <f t="shared" si="552"/>
        <v>1.9820372433637982E-92</v>
      </c>
      <c r="AD2372" s="48">
        <f t="shared" si="554"/>
        <v>2.1849137003454087E-92</v>
      </c>
      <c r="AE2372" s="48">
        <f t="shared" si="554"/>
        <v>2.4085534900774804E-92</v>
      </c>
      <c r="AF2372" s="48">
        <f t="shared" si="554"/>
        <v>2.6550813610486428E-92</v>
      </c>
      <c r="AG2372" s="48">
        <f t="shared" si="553"/>
        <v>2.9268394632399708E-92</v>
      </c>
      <c r="AH2372" s="58">
        <f t="shared" si="544"/>
        <v>5.4024691475978629E-91</v>
      </c>
      <c r="AI2372" s="58">
        <f t="shared" si="545"/>
        <v>3.7517146858318495E-89</v>
      </c>
      <c r="DJ2372" s="40"/>
    </row>
    <row r="2373" spans="6:114" x14ac:dyDescent="0.25">
      <c r="F2373" s="70">
        <f t="shared" si="541"/>
        <v>236.49999999999085</v>
      </c>
      <c r="G2373" s="49">
        <f t="shared" si="538"/>
        <v>4.167625484679406E-92</v>
      </c>
      <c r="M2373" s="70">
        <f t="shared" si="542"/>
        <v>236.49999999999085</v>
      </c>
      <c r="N2373" s="49">
        <f t="shared" si="539"/>
        <v>4.1676254846794066E-93</v>
      </c>
      <c r="O2373" s="48">
        <f t="shared" si="543"/>
        <v>4.5942922302200157E-93</v>
      </c>
      <c r="P2373" s="48">
        <f t="shared" si="543"/>
        <v>5.064634208596348E-93</v>
      </c>
      <c r="Q2373" s="48">
        <f t="shared" si="543"/>
        <v>5.5831216252062961E-93</v>
      </c>
      <c r="R2373" s="48">
        <f t="shared" si="543"/>
        <v>6.1546821579868934E-93</v>
      </c>
      <c r="S2373" s="48">
        <f t="shared" si="546"/>
        <v>1.3569495536707066E-92</v>
      </c>
      <c r="T2373" s="48">
        <f t="shared" si="548"/>
        <v>1.4958612602923231E-92</v>
      </c>
      <c r="U2373" s="48">
        <f t="shared" si="548"/>
        <v>1.6489916731455894E-92</v>
      </c>
      <c r="V2373" s="48">
        <f t="shared" si="548"/>
        <v>1.8177960063345629E-92</v>
      </c>
      <c r="W2373" s="48">
        <f t="shared" si="548"/>
        <v>2.0038783890744356E-92</v>
      </c>
      <c r="X2373" s="48">
        <f t="shared" si="549"/>
        <v>4.4180142050822436E-92</v>
      </c>
      <c r="Y2373" s="48">
        <f t="shared" si="551"/>
        <v>4.8702627510789576E-92</v>
      </c>
      <c r="Z2373" s="48">
        <f t="shared" si="551"/>
        <v>5.3687997968915472E-92</v>
      </c>
      <c r="AA2373" s="48">
        <f t="shared" si="551"/>
        <v>5.9183624623766435E-92</v>
      </c>
      <c r="AB2373" s="48">
        <f t="shared" si="550"/>
        <v>6.5241725980169641E-92</v>
      </c>
      <c r="AC2373" s="48">
        <f t="shared" si="552"/>
        <v>1.7979965947787171E-92</v>
      </c>
      <c r="AD2373" s="48">
        <f t="shared" si="554"/>
        <v>1.9820372433637982E-92</v>
      </c>
      <c r="AE2373" s="48">
        <f t="shared" si="554"/>
        <v>2.1849137003454087E-92</v>
      </c>
      <c r="AF2373" s="48">
        <f t="shared" si="554"/>
        <v>2.4085534900774804E-92</v>
      </c>
      <c r="AG2373" s="48">
        <f t="shared" si="553"/>
        <v>2.6550813610486428E-92</v>
      </c>
      <c r="AH2373" s="58">
        <f t="shared" si="544"/>
        <v>4.9008106656246921E-91</v>
      </c>
      <c r="AI2373" s="58">
        <f t="shared" si="545"/>
        <v>3.4033407400171475E-89</v>
      </c>
      <c r="DJ2373" s="40"/>
    </row>
    <row r="2374" spans="6:114" x14ac:dyDescent="0.25">
      <c r="F2374" s="70">
        <f t="shared" si="541"/>
        <v>236.59999999999084</v>
      </c>
      <c r="G2374" s="49">
        <f t="shared" si="538"/>
        <v>3.7805787730193663E-92</v>
      </c>
      <c r="M2374" s="70">
        <f t="shared" si="542"/>
        <v>236.59999999999084</v>
      </c>
      <c r="N2374" s="49">
        <f t="shared" si="539"/>
        <v>3.7805787730193663E-93</v>
      </c>
      <c r="O2374" s="48">
        <f t="shared" si="543"/>
        <v>4.1676254846794066E-93</v>
      </c>
      <c r="P2374" s="48">
        <f t="shared" si="543"/>
        <v>4.5942922302200157E-93</v>
      </c>
      <c r="Q2374" s="48">
        <f t="shared" si="543"/>
        <v>5.064634208596348E-93</v>
      </c>
      <c r="R2374" s="48">
        <f t="shared" si="543"/>
        <v>5.5831216252062961E-93</v>
      </c>
      <c r="S2374" s="48">
        <f t="shared" si="546"/>
        <v>1.2309364315973787E-92</v>
      </c>
      <c r="T2374" s="48">
        <f t="shared" si="548"/>
        <v>1.3569495536707066E-92</v>
      </c>
      <c r="U2374" s="48">
        <f t="shared" si="548"/>
        <v>1.4958612602923231E-92</v>
      </c>
      <c r="V2374" s="48">
        <f t="shared" si="548"/>
        <v>1.6489916731455894E-92</v>
      </c>
      <c r="W2374" s="48">
        <f t="shared" si="548"/>
        <v>1.8177960063345629E-92</v>
      </c>
      <c r="X2374" s="48">
        <f t="shared" si="549"/>
        <v>4.0077567781488712E-92</v>
      </c>
      <c r="Y2374" s="48">
        <f t="shared" si="551"/>
        <v>4.4180142050822436E-92</v>
      </c>
      <c r="Z2374" s="48">
        <f t="shared" si="551"/>
        <v>4.8702627510789576E-92</v>
      </c>
      <c r="AA2374" s="48">
        <f t="shared" si="551"/>
        <v>5.3687997968915472E-92</v>
      </c>
      <c r="AB2374" s="48">
        <f t="shared" si="550"/>
        <v>5.9183624623766435E-92</v>
      </c>
      <c r="AC2374" s="48">
        <f t="shared" si="552"/>
        <v>1.631043149504241E-92</v>
      </c>
      <c r="AD2374" s="48">
        <f t="shared" si="554"/>
        <v>1.7979965947787171E-92</v>
      </c>
      <c r="AE2374" s="48">
        <f t="shared" si="554"/>
        <v>1.9820372433637982E-92</v>
      </c>
      <c r="AF2374" s="48">
        <f t="shared" si="554"/>
        <v>2.1849137003454087E-92</v>
      </c>
      <c r="AG2374" s="48">
        <f t="shared" si="553"/>
        <v>2.4085534900774804E-92</v>
      </c>
      <c r="AH2374" s="58">
        <f t="shared" si="544"/>
        <v>4.4457300328860616E-91</v>
      </c>
      <c r="AI2374" s="58">
        <f t="shared" si="545"/>
        <v>3.0873125228375426E-89</v>
      </c>
      <c r="DJ2374" s="40"/>
    </row>
    <row r="2375" spans="6:114" x14ac:dyDescent="0.25">
      <c r="F2375" s="70">
        <f t="shared" si="541"/>
        <v>236.69999999999084</v>
      </c>
      <c r="G2375" s="49">
        <f t="shared" si="538"/>
        <v>3.4294733782433339E-92</v>
      </c>
      <c r="M2375" s="70">
        <f t="shared" si="542"/>
        <v>236.69999999999084</v>
      </c>
      <c r="N2375" s="49">
        <f t="shared" si="539"/>
        <v>3.4294733782433341E-93</v>
      </c>
      <c r="O2375" s="48">
        <f t="shared" si="543"/>
        <v>3.7805787730193663E-93</v>
      </c>
      <c r="P2375" s="48">
        <f t="shared" si="543"/>
        <v>4.1676254846794066E-93</v>
      </c>
      <c r="Q2375" s="48">
        <f t="shared" si="543"/>
        <v>4.5942922302200157E-93</v>
      </c>
      <c r="R2375" s="48">
        <f t="shared" si="543"/>
        <v>5.064634208596348E-93</v>
      </c>
      <c r="S2375" s="48">
        <f t="shared" si="546"/>
        <v>1.1166243250412592E-92</v>
      </c>
      <c r="T2375" s="48">
        <f t="shared" si="548"/>
        <v>1.2309364315973787E-92</v>
      </c>
      <c r="U2375" s="48">
        <f t="shared" si="548"/>
        <v>1.3569495536707066E-92</v>
      </c>
      <c r="V2375" s="48">
        <f t="shared" si="548"/>
        <v>1.4958612602923231E-92</v>
      </c>
      <c r="W2375" s="48">
        <f t="shared" si="548"/>
        <v>1.6489916731455894E-92</v>
      </c>
      <c r="X2375" s="48">
        <f t="shared" si="549"/>
        <v>3.6355920126691257E-92</v>
      </c>
      <c r="Y2375" s="48">
        <f t="shared" si="551"/>
        <v>4.0077567781488712E-92</v>
      </c>
      <c r="Z2375" s="48">
        <f t="shared" si="551"/>
        <v>4.4180142050822436E-92</v>
      </c>
      <c r="AA2375" s="48">
        <f t="shared" si="551"/>
        <v>4.8702627510789576E-92</v>
      </c>
      <c r="AB2375" s="48">
        <f t="shared" si="550"/>
        <v>5.3687997968915472E-92</v>
      </c>
      <c r="AC2375" s="48">
        <f t="shared" si="552"/>
        <v>1.4795906155941609E-92</v>
      </c>
      <c r="AD2375" s="48">
        <f t="shared" si="554"/>
        <v>1.631043149504241E-92</v>
      </c>
      <c r="AE2375" s="48">
        <f t="shared" si="554"/>
        <v>1.7979965947787171E-92</v>
      </c>
      <c r="AF2375" s="48">
        <f t="shared" si="554"/>
        <v>1.9820372433637982E-92</v>
      </c>
      <c r="AG2375" s="48">
        <f t="shared" si="553"/>
        <v>2.1849137003454087E-92</v>
      </c>
      <c r="AH2375" s="58">
        <f t="shared" si="544"/>
        <v>4.0329030498680169E-91</v>
      </c>
      <c r="AI2375" s="58">
        <f t="shared" si="545"/>
        <v>2.8006271179639006E-89</v>
      </c>
      <c r="DJ2375" s="40"/>
    </row>
    <row r="2376" spans="6:114" x14ac:dyDescent="0.25">
      <c r="F2376" s="70">
        <f t="shared" si="541"/>
        <v>236.79999999999083</v>
      </c>
      <c r="G2376" s="49">
        <f t="shared" si="538"/>
        <v>3.1109721166272863E-92</v>
      </c>
      <c r="M2376" s="70">
        <f t="shared" si="542"/>
        <v>236.79999999999083</v>
      </c>
      <c r="N2376" s="49">
        <f t="shared" si="539"/>
        <v>3.1109721166272864E-93</v>
      </c>
      <c r="O2376" s="48">
        <f t="shared" si="543"/>
        <v>3.4294733782433341E-93</v>
      </c>
      <c r="P2376" s="48">
        <f t="shared" si="543"/>
        <v>3.7805787730193663E-93</v>
      </c>
      <c r="Q2376" s="48">
        <f t="shared" si="543"/>
        <v>4.1676254846794066E-93</v>
      </c>
      <c r="R2376" s="48">
        <f t="shared" si="543"/>
        <v>4.5942922302200157E-93</v>
      </c>
      <c r="S2376" s="48">
        <f t="shared" si="546"/>
        <v>1.0129268417192696E-92</v>
      </c>
      <c r="T2376" s="48">
        <f t="shared" si="548"/>
        <v>1.1166243250412592E-92</v>
      </c>
      <c r="U2376" s="48">
        <f t="shared" si="548"/>
        <v>1.2309364315973787E-92</v>
      </c>
      <c r="V2376" s="48">
        <f t="shared" si="548"/>
        <v>1.3569495536707066E-92</v>
      </c>
      <c r="W2376" s="48">
        <f t="shared" si="548"/>
        <v>1.4958612602923231E-92</v>
      </c>
      <c r="X2376" s="48">
        <f t="shared" si="549"/>
        <v>3.2979833462911789E-92</v>
      </c>
      <c r="Y2376" s="48">
        <f t="shared" si="551"/>
        <v>3.6355920126691257E-92</v>
      </c>
      <c r="Z2376" s="48">
        <f t="shared" si="551"/>
        <v>4.0077567781488712E-92</v>
      </c>
      <c r="AA2376" s="48">
        <f t="shared" si="551"/>
        <v>4.4180142050822436E-92</v>
      </c>
      <c r="AB2376" s="48">
        <f t="shared" si="550"/>
        <v>4.8702627510789576E-92</v>
      </c>
      <c r="AC2376" s="48">
        <f t="shared" si="552"/>
        <v>1.3421999492228868E-92</v>
      </c>
      <c r="AD2376" s="48">
        <f t="shared" si="554"/>
        <v>1.4795906155941609E-92</v>
      </c>
      <c r="AE2376" s="48">
        <f t="shared" si="554"/>
        <v>1.631043149504241E-92</v>
      </c>
      <c r="AF2376" s="48">
        <f t="shared" si="554"/>
        <v>1.7979965947787171E-92</v>
      </c>
      <c r="AG2376" s="48">
        <f t="shared" si="553"/>
        <v>1.9820372433637982E-92</v>
      </c>
      <c r="AH2376" s="58">
        <f t="shared" si="544"/>
        <v>3.6584069256334058E-91</v>
      </c>
      <c r="AI2376" s="58">
        <f t="shared" si="545"/>
        <v>2.5405603650231986E-89</v>
      </c>
      <c r="DJ2376" s="40"/>
    </row>
    <row r="2377" spans="6:114" x14ac:dyDescent="0.25">
      <c r="F2377" s="70">
        <f t="shared" si="541"/>
        <v>236.89999999999083</v>
      </c>
      <c r="G2377" s="49">
        <f t="shared" ref="G2377:G2440" si="555">EXP(-F2377/$F$1)*(F2377/$F$1)^($F$2-1)/$H$2</f>
        <v>2.8220476329670879E-92</v>
      </c>
      <c r="M2377" s="70">
        <f t="shared" si="542"/>
        <v>236.89999999999083</v>
      </c>
      <c r="N2377" s="49">
        <f t="shared" ref="N2377:N2440" si="556">G2377*$N$5</f>
        <v>2.8220476329670883E-93</v>
      </c>
      <c r="O2377" s="48">
        <f t="shared" si="543"/>
        <v>3.1109721166272864E-93</v>
      </c>
      <c r="P2377" s="48">
        <f t="shared" si="543"/>
        <v>3.4294733782433341E-93</v>
      </c>
      <c r="Q2377" s="48">
        <f t="shared" si="543"/>
        <v>3.7805787730193663E-93</v>
      </c>
      <c r="R2377" s="48">
        <f t="shared" si="543"/>
        <v>4.1676254846794066E-93</v>
      </c>
      <c r="S2377" s="48">
        <f t="shared" si="546"/>
        <v>9.1885844604400313E-93</v>
      </c>
      <c r="T2377" s="48">
        <f t="shared" si="548"/>
        <v>1.0129268417192696E-92</v>
      </c>
      <c r="U2377" s="48">
        <f t="shared" si="548"/>
        <v>1.1166243250412592E-92</v>
      </c>
      <c r="V2377" s="48">
        <f t="shared" si="548"/>
        <v>1.2309364315973787E-92</v>
      </c>
      <c r="W2377" s="48">
        <f t="shared" si="548"/>
        <v>1.3569495536707066E-92</v>
      </c>
      <c r="X2377" s="48">
        <f t="shared" si="549"/>
        <v>2.9917225205846461E-92</v>
      </c>
      <c r="Y2377" s="48">
        <f t="shared" si="551"/>
        <v>3.2979833462911789E-92</v>
      </c>
      <c r="Z2377" s="48">
        <f t="shared" si="551"/>
        <v>3.6355920126691257E-92</v>
      </c>
      <c r="AA2377" s="48">
        <f t="shared" si="551"/>
        <v>4.0077567781488712E-92</v>
      </c>
      <c r="AB2377" s="48">
        <f t="shared" si="550"/>
        <v>4.4180142050822436E-92</v>
      </c>
      <c r="AC2377" s="48">
        <f t="shared" si="552"/>
        <v>1.2175656877697394E-92</v>
      </c>
      <c r="AD2377" s="48">
        <f t="shared" si="554"/>
        <v>1.3421999492228868E-92</v>
      </c>
      <c r="AE2377" s="48">
        <f t="shared" si="554"/>
        <v>1.4795906155941609E-92</v>
      </c>
      <c r="AF2377" s="48">
        <f t="shared" si="554"/>
        <v>1.631043149504241E-92</v>
      </c>
      <c r="AG2377" s="48">
        <f t="shared" si="553"/>
        <v>1.7979965947787171E-92</v>
      </c>
      <c r="AH2377" s="58">
        <f t="shared" si="544"/>
        <v>3.3186830196272078E-91</v>
      </c>
      <c r="AI2377" s="58">
        <f t="shared" si="545"/>
        <v>2.3046409858522278E-89</v>
      </c>
      <c r="DJ2377" s="40"/>
    </row>
    <row r="2378" spans="6:114" x14ac:dyDescent="0.25">
      <c r="F2378" s="70">
        <f t="shared" ref="F2378:F2441" si="557">F2377+0.1</f>
        <v>236.99999999999082</v>
      </c>
      <c r="G2378" s="49">
        <f t="shared" si="555"/>
        <v>2.5599536386881169E-92</v>
      </c>
      <c r="M2378" s="70">
        <f t="shared" ref="M2378:M2441" si="558">M2377+0.1</f>
        <v>236.99999999999082</v>
      </c>
      <c r="N2378" s="49">
        <f t="shared" si="556"/>
        <v>2.5599536386881172E-93</v>
      </c>
      <c r="O2378" s="48">
        <f t="shared" ref="O2378:R2441" si="559">N2377</f>
        <v>2.8220476329670883E-93</v>
      </c>
      <c r="P2378" s="48">
        <f t="shared" si="559"/>
        <v>3.1109721166272864E-93</v>
      </c>
      <c r="Q2378" s="48">
        <f t="shared" si="559"/>
        <v>3.4294733782433341E-93</v>
      </c>
      <c r="R2378" s="48">
        <f t="shared" si="559"/>
        <v>3.7805787730193663E-93</v>
      </c>
      <c r="S2378" s="48">
        <f t="shared" si="546"/>
        <v>8.3352509693588131E-93</v>
      </c>
      <c r="T2378" s="48">
        <f t="shared" si="548"/>
        <v>9.1885844604400313E-93</v>
      </c>
      <c r="U2378" s="48">
        <f t="shared" si="548"/>
        <v>1.0129268417192696E-92</v>
      </c>
      <c r="V2378" s="48">
        <f t="shared" si="548"/>
        <v>1.1166243250412592E-92</v>
      </c>
      <c r="W2378" s="48">
        <f t="shared" si="548"/>
        <v>1.2309364315973787E-92</v>
      </c>
      <c r="X2378" s="48">
        <f t="shared" si="549"/>
        <v>2.7138991073414133E-92</v>
      </c>
      <c r="Y2378" s="48">
        <f t="shared" si="551"/>
        <v>2.9917225205846461E-92</v>
      </c>
      <c r="Z2378" s="48">
        <f t="shared" si="551"/>
        <v>3.2979833462911789E-92</v>
      </c>
      <c r="AA2378" s="48">
        <f t="shared" si="551"/>
        <v>3.6355920126691257E-92</v>
      </c>
      <c r="AB2378" s="48">
        <f t="shared" si="550"/>
        <v>4.0077567781488712E-92</v>
      </c>
      <c r="AC2378" s="48">
        <f t="shared" si="552"/>
        <v>1.1045035512705609E-92</v>
      </c>
      <c r="AD2378" s="48">
        <f t="shared" si="554"/>
        <v>1.2175656877697394E-92</v>
      </c>
      <c r="AE2378" s="48">
        <f t="shared" si="554"/>
        <v>1.3421999492228868E-92</v>
      </c>
      <c r="AF2378" s="48">
        <f t="shared" si="554"/>
        <v>1.4795906155941609E-92</v>
      </c>
      <c r="AG2378" s="48">
        <f t="shared" si="553"/>
        <v>1.631043149504241E-92</v>
      </c>
      <c r="AH2378" s="58">
        <f t="shared" ref="AH2378:AH2441" si="560">SUM(N2378:AG2378)</f>
        <v>3.0105030413689133E-91</v>
      </c>
      <c r="AI2378" s="58">
        <f t="shared" ref="AI2378:AI2441" si="561">AH2378/100*$D$1*10^6/3600</f>
        <v>2.0906271120617456E-89</v>
      </c>
      <c r="DJ2378" s="40"/>
    </row>
    <row r="2379" spans="6:114" x14ac:dyDescent="0.25">
      <c r="F2379" s="70">
        <f t="shared" si="557"/>
        <v>237.09999999999081</v>
      </c>
      <c r="G2379" s="49">
        <f t="shared" si="555"/>
        <v>2.3221988196881266E-92</v>
      </c>
      <c r="M2379" s="70">
        <f t="shared" si="558"/>
        <v>237.09999999999081</v>
      </c>
      <c r="N2379" s="49">
        <f t="shared" si="556"/>
        <v>2.3221988196881266E-93</v>
      </c>
      <c r="O2379" s="48">
        <f t="shared" si="559"/>
        <v>2.5599536386881172E-93</v>
      </c>
      <c r="P2379" s="48">
        <f t="shared" si="559"/>
        <v>2.8220476329670883E-93</v>
      </c>
      <c r="Q2379" s="48">
        <f t="shared" si="559"/>
        <v>3.1109721166272864E-93</v>
      </c>
      <c r="R2379" s="48">
        <f t="shared" si="559"/>
        <v>3.4294733782433341E-93</v>
      </c>
      <c r="S2379" s="48">
        <f t="shared" si="546"/>
        <v>7.5611575460387326E-93</v>
      </c>
      <c r="T2379" s="48">
        <f t="shared" si="548"/>
        <v>8.3352509693588131E-93</v>
      </c>
      <c r="U2379" s="48">
        <f t="shared" si="548"/>
        <v>9.1885844604400313E-93</v>
      </c>
      <c r="V2379" s="48">
        <f t="shared" si="548"/>
        <v>1.0129268417192696E-92</v>
      </c>
      <c r="W2379" s="48">
        <f t="shared" si="548"/>
        <v>1.1166243250412592E-92</v>
      </c>
      <c r="X2379" s="48">
        <f t="shared" si="549"/>
        <v>2.4618728631947573E-92</v>
      </c>
      <c r="Y2379" s="48">
        <f t="shared" si="551"/>
        <v>2.7138991073414133E-92</v>
      </c>
      <c r="Z2379" s="48">
        <f t="shared" si="551"/>
        <v>2.9917225205846461E-92</v>
      </c>
      <c r="AA2379" s="48">
        <f t="shared" si="551"/>
        <v>3.2979833462911789E-92</v>
      </c>
      <c r="AB2379" s="48">
        <f t="shared" si="550"/>
        <v>3.6355920126691257E-92</v>
      </c>
      <c r="AC2379" s="48">
        <f t="shared" si="552"/>
        <v>1.0019391945372178E-92</v>
      </c>
      <c r="AD2379" s="48">
        <f t="shared" si="554"/>
        <v>1.1045035512705609E-92</v>
      </c>
      <c r="AE2379" s="48">
        <f t="shared" si="554"/>
        <v>1.2175656877697394E-92</v>
      </c>
      <c r="AF2379" s="48">
        <f t="shared" si="554"/>
        <v>1.3421999492228868E-92</v>
      </c>
      <c r="AG2379" s="48">
        <f t="shared" si="553"/>
        <v>1.4795906155941609E-92</v>
      </c>
      <c r="AH2379" s="58">
        <f t="shared" si="560"/>
        <v>2.730938387144137E-91</v>
      </c>
      <c r="AI2379" s="58">
        <f t="shared" si="561"/>
        <v>1.8964849910723175E-89</v>
      </c>
      <c r="DJ2379" s="40"/>
    </row>
    <row r="2380" spans="6:114" x14ac:dyDescent="0.25">
      <c r="F2380" s="70">
        <f t="shared" si="557"/>
        <v>237.19999999999081</v>
      </c>
      <c r="G2380" s="49">
        <f t="shared" si="555"/>
        <v>2.1065231661296105E-92</v>
      </c>
      <c r="M2380" s="70">
        <f t="shared" si="558"/>
        <v>237.19999999999081</v>
      </c>
      <c r="N2380" s="49">
        <f t="shared" si="556"/>
        <v>2.1065231661296105E-93</v>
      </c>
      <c r="O2380" s="48">
        <f t="shared" si="559"/>
        <v>2.3221988196881266E-93</v>
      </c>
      <c r="P2380" s="48">
        <f t="shared" si="559"/>
        <v>2.5599536386881172E-93</v>
      </c>
      <c r="Q2380" s="48">
        <f t="shared" si="559"/>
        <v>2.8220476329670883E-93</v>
      </c>
      <c r="R2380" s="48">
        <f t="shared" si="559"/>
        <v>3.1109721166272864E-93</v>
      </c>
      <c r="S2380" s="48">
        <f t="shared" si="546"/>
        <v>6.8589467564866682E-93</v>
      </c>
      <c r="T2380" s="48">
        <f t="shared" si="548"/>
        <v>7.5611575460387326E-93</v>
      </c>
      <c r="U2380" s="48">
        <f t="shared" si="548"/>
        <v>8.3352509693588131E-93</v>
      </c>
      <c r="V2380" s="48">
        <f t="shared" si="548"/>
        <v>9.1885844604400313E-93</v>
      </c>
      <c r="W2380" s="48">
        <f t="shared" si="548"/>
        <v>1.0129268417192696E-92</v>
      </c>
      <c r="X2380" s="48">
        <f t="shared" si="549"/>
        <v>2.2332486500825184E-92</v>
      </c>
      <c r="Y2380" s="48">
        <f t="shared" si="551"/>
        <v>2.4618728631947573E-92</v>
      </c>
      <c r="Z2380" s="48">
        <f t="shared" si="551"/>
        <v>2.7138991073414133E-92</v>
      </c>
      <c r="AA2380" s="48">
        <f t="shared" si="551"/>
        <v>2.9917225205846461E-92</v>
      </c>
      <c r="AB2380" s="48">
        <f t="shared" si="550"/>
        <v>3.2979833462911789E-92</v>
      </c>
      <c r="AC2380" s="48">
        <f t="shared" si="552"/>
        <v>9.0889800316728144E-93</v>
      </c>
      <c r="AD2380" s="48">
        <f t="shared" si="554"/>
        <v>1.0019391945372178E-92</v>
      </c>
      <c r="AE2380" s="48">
        <f t="shared" si="554"/>
        <v>1.1045035512705609E-92</v>
      </c>
      <c r="AF2380" s="48">
        <f t="shared" si="554"/>
        <v>1.2175656877697394E-92</v>
      </c>
      <c r="AG2380" s="48">
        <f t="shared" si="553"/>
        <v>1.3421999492228868E-92</v>
      </c>
      <c r="AH2380" s="58">
        <f t="shared" si="560"/>
        <v>2.4773323225823918E-91</v>
      </c>
      <c r="AI2380" s="58">
        <f t="shared" si="561"/>
        <v>1.7203696684599943E-89</v>
      </c>
      <c r="DJ2380" s="40"/>
    </row>
    <row r="2381" spans="6:114" x14ac:dyDescent="0.25">
      <c r="F2381" s="70">
        <f t="shared" si="557"/>
        <v>237.2999999999908</v>
      </c>
      <c r="G2381" s="49">
        <f t="shared" si="555"/>
        <v>1.9108764993931111E-92</v>
      </c>
      <c r="M2381" s="70">
        <f t="shared" si="558"/>
        <v>237.2999999999908</v>
      </c>
      <c r="N2381" s="49">
        <f t="shared" si="556"/>
        <v>1.9108764993931112E-93</v>
      </c>
      <c r="O2381" s="48">
        <f t="shared" si="559"/>
        <v>2.1065231661296105E-93</v>
      </c>
      <c r="P2381" s="48">
        <f t="shared" si="559"/>
        <v>2.3221988196881266E-93</v>
      </c>
      <c r="Q2381" s="48">
        <f t="shared" si="559"/>
        <v>2.5599536386881172E-93</v>
      </c>
      <c r="R2381" s="48">
        <f t="shared" si="559"/>
        <v>2.8220476329670883E-93</v>
      </c>
      <c r="S2381" s="48">
        <f t="shared" si="546"/>
        <v>6.2219442332545729E-93</v>
      </c>
      <c r="T2381" s="48">
        <f t="shared" si="548"/>
        <v>6.8589467564866682E-93</v>
      </c>
      <c r="U2381" s="48">
        <f t="shared" si="548"/>
        <v>7.5611575460387326E-93</v>
      </c>
      <c r="V2381" s="48">
        <f t="shared" si="548"/>
        <v>8.3352509693588131E-93</v>
      </c>
      <c r="W2381" s="48">
        <f t="shared" si="548"/>
        <v>9.1885844604400313E-93</v>
      </c>
      <c r="X2381" s="48">
        <f t="shared" si="549"/>
        <v>2.0258536834385392E-92</v>
      </c>
      <c r="Y2381" s="48">
        <f t="shared" si="551"/>
        <v>2.2332486500825184E-92</v>
      </c>
      <c r="Z2381" s="48">
        <f t="shared" si="551"/>
        <v>2.4618728631947573E-92</v>
      </c>
      <c r="AA2381" s="48">
        <f t="shared" si="551"/>
        <v>2.7138991073414133E-92</v>
      </c>
      <c r="AB2381" s="48">
        <f t="shared" si="550"/>
        <v>2.9917225205846461E-92</v>
      </c>
      <c r="AC2381" s="48">
        <f t="shared" si="552"/>
        <v>8.2449583657279471E-93</v>
      </c>
      <c r="AD2381" s="48">
        <f t="shared" si="554"/>
        <v>9.0889800316728144E-93</v>
      </c>
      <c r="AE2381" s="48">
        <f t="shared" si="554"/>
        <v>1.0019391945372178E-92</v>
      </c>
      <c r="AF2381" s="48">
        <f t="shared" si="554"/>
        <v>1.1045035512705609E-92</v>
      </c>
      <c r="AG2381" s="48">
        <f t="shared" si="553"/>
        <v>1.2175656877697394E-92</v>
      </c>
      <c r="AH2381" s="58">
        <f t="shared" si="560"/>
        <v>2.2472747470203954E-91</v>
      </c>
      <c r="AI2381" s="58">
        <f t="shared" si="561"/>
        <v>1.5606074632086078E-89</v>
      </c>
      <c r="DJ2381" s="40"/>
    </row>
    <row r="2382" spans="6:114" x14ac:dyDescent="0.25">
      <c r="F2382" s="70">
        <f t="shared" si="557"/>
        <v>237.3999999999908</v>
      </c>
      <c r="G2382" s="49">
        <f t="shared" si="555"/>
        <v>1.7333989922638444E-92</v>
      </c>
      <c r="M2382" s="70">
        <f t="shared" si="558"/>
        <v>237.3999999999908</v>
      </c>
      <c r="N2382" s="49">
        <f t="shared" si="556"/>
        <v>1.7333989922638444E-93</v>
      </c>
      <c r="O2382" s="48">
        <f t="shared" si="559"/>
        <v>1.9108764993931112E-93</v>
      </c>
      <c r="P2382" s="48">
        <f t="shared" si="559"/>
        <v>2.1065231661296105E-93</v>
      </c>
      <c r="Q2382" s="48">
        <f t="shared" si="559"/>
        <v>2.3221988196881266E-93</v>
      </c>
      <c r="R2382" s="48">
        <f t="shared" si="559"/>
        <v>2.5599536386881172E-93</v>
      </c>
      <c r="S2382" s="48">
        <f t="shared" ref="S2382:S2445" si="562">G2377*$S$5</f>
        <v>5.6440952659341765E-93</v>
      </c>
      <c r="T2382" s="48">
        <f t="shared" si="548"/>
        <v>6.2219442332545729E-93</v>
      </c>
      <c r="U2382" s="48">
        <f t="shared" si="548"/>
        <v>6.8589467564866682E-93</v>
      </c>
      <c r="V2382" s="48">
        <f t="shared" si="548"/>
        <v>7.5611575460387326E-93</v>
      </c>
      <c r="W2382" s="48">
        <f t="shared" si="548"/>
        <v>8.3352509693588131E-93</v>
      </c>
      <c r="X2382" s="48">
        <f t="shared" si="549"/>
        <v>1.8377168920880063E-92</v>
      </c>
      <c r="Y2382" s="48">
        <f t="shared" si="551"/>
        <v>2.0258536834385392E-92</v>
      </c>
      <c r="Z2382" s="48">
        <f t="shared" si="551"/>
        <v>2.2332486500825184E-92</v>
      </c>
      <c r="AA2382" s="48">
        <f t="shared" si="551"/>
        <v>2.4618728631947573E-92</v>
      </c>
      <c r="AB2382" s="48">
        <f t="shared" si="550"/>
        <v>2.7138991073414133E-92</v>
      </c>
      <c r="AC2382" s="48">
        <f t="shared" si="552"/>
        <v>7.4793063014616153E-93</v>
      </c>
      <c r="AD2382" s="48">
        <f t="shared" si="554"/>
        <v>8.2449583657279471E-93</v>
      </c>
      <c r="AE2382" s="48">
        <f t="shared" si="554"/>
        <v>9.0889800316728144E-93</v>
      </c>
      <c r="AF2382" s="48">
        <f t="shared" si="554"/>
        <v>1.0019391945372178E-92</v>
      </c>
      <c r="AG2382" s="48">
        <f t="shared" si="553"/>
        <v>1.1045035512705609E-92</v>
      </c>
      <c r="AH2382" s="58">
        <f t="shared" si="560"/>
        <v>2.0385793000562833E-91</v>
      </c>
      <c r="AI2382" s="58">
        <f t="shared" si="561"/>
        <v>1.4156800694835302E-89</v>
      </c>
      <c r="DJ2382" s="40"/>
    </row>
    <row r="2383" spans="6:114" x14ac:dyDescent="0.25">
      <c r="F2383" s="70">
        <f t="shared" si="557"/>
        <v>237.49999999999079</v>
      </c>
      <c r="G2383" s="49">
        <f t="shared" si="555"/>
        <v>1.5724034973502154E-92</v>
      </c>
      <c r="M2383" s="70">
        <f t="shared" si="558"/>
        <v>237.49999999999079</v>
      </c>
      <c r="N2383" s="49">
        <f t="shared" si="556"/>
        <v>1.5724034973502156E-93</v>
      </c>
      <c r="O2383" s="48">
        <f t="shared" si="559"/>
        <v>1.7333989922638444E-93</v>
      </c>
      <c r="P2383" s="48">
        <f t="shared" si="559"/>
        <v>1.9108764993931112E-93</v>
      </c>
      <c r="Q2383" s="48">
        <f t="shared" si="559"/>
        <v>2.1065231661296105E-93</v>
      </c>
      <c r="R2383" s="48">
        <f t="shared" si="559"/>
        <v>2.3221988196881266E-93</v>
      </c>
      <c r="S2383" s="48">
        <f t="shared" si="562"/>
        <v>5.1199072773762344E-93</v>
      </c>
      <c r="T2383" s="48">
        <f t="shared" ref="T2383:W2446" si="563">S2382</f>
        <v>5.6440952659341765E-93</v>
      </c>
      <c r="U2383" s="48">
        <f t="shared" si="563"/>
        <v>6.2219442332545729E-93</v>
      </c>
      <c r="V2383" s="48">
        <f t="shared" si="563"/>
        <v>6.8589467564866682E-93</v>
      </c>
      <c r="W2383" s="48">
        <f t="shared" si="563"/>
        <v>7.5611575460387326E-93</v>
      </c>
      <c r="X2383" s="48">
        <f t="shared" si="549"/>
        <v>1.6670501938717626E-92</v>
      </c>
      <c r="Y2383" s="48">
        <f t="shared" si="551"/>
        <v>1.8377168920880063E-92</v>
      </c>
      <c r="Z2383" s="48">
        <f t="shared" si="551"/>
        <v>2.0258536834385392E-92</v>
      </c>
      <c r="AA2383" s="48">
        <f t="shared" si="551"/>
        <v>2.2332486500825184E-92</v>
      </c>
      <c r="AB2383" s="48">
        <f t="shared" si="550"/>
        <v>2.4618728631947573E-92</v>
      </c>
      <c r="AC2383" s="48">
        <f t="shared" si="552"/>
        <v>6.7847477683535332E-93</v>
      </c>
      <c r="AD2383" s="48">
        <f t="shared" si="554"/>
        <v>7.4793063014616153E-93</v>
      </c>
      <c r="AE2383" s="48">
        <f t="shared" si="554"/>
        <v>8.2449583657279471E-93</v>
      </c>
      <c r="AF2383" s="48">
        <f t="shared" si="554"/>
        <v>9.0889800316728144E-93</v>
      </c>
      <c r="AG2383" s="48">
        <f t="shared" si="553"/>
        <v>1.0019391945372178E-92</v>
      </c>
      <c r="AH2383" s="58">
        <f t="shared" si="560"/>
        <v>1.8492625929325928E-91</v>
      </c>
      <c r="AI2383" s="58">
        <f t="shared" si="561"/>
        <v>1.2842101339809673E-89</v>
      </c>
      <c r="DJ2383" s="40"/>
    </row>
    <row r="2384" spans="6:114" x14ac:dyDescent="0.25">
      <c r="F2384" s="70">
        <f t="shared" si="557"/>
        <v>237.59999999999079</v>
      </c>
      <c r="G2384" s="49">
        <f t="shared" si="555"/>
        <v>1.4263595159001247E-92</v>
      </c>
      <c r="M2384" s="70">
        <f t="shared" si="558"/>
        <v>237.59999999999079</v>
      </c>
      <c r="N2384" s="49">
        <f t="shared" si="556"/>
        <v>1.4263595159001248E-93</v>
      </c>
      <c r="O2384" s="48">
        <f t="shared" si="559"/>
        <v>1.5724034973502156E-93</v>
      </c>
      <c r="P2384" s="48">
        <f t="shared" si="559"/>
        <v>1.7333989922638444E-93</v>
      </c>
      <c r="Q2384" s="48">
        <f t="shared" si="559"/>
        <v>1.9108764993931112E-93</v>
      </c>
      <c r="R2384" s="48">
        <f t="shared" si="559"/>
        <v>2.1065231661296105E-93</v>
      </c>
      <c r="S2384" s="48">
        <f t="shared" si="562"/>
        <v>4.6443976393762533E-93</v>
      </c>
      <c r="T2384" s="48">
        <f t="shared" si="563"/>
        <v>5.1199072773762344E-93</v>
      </c>
      <c r="U2384" s="48">
        <f t="shared" si="563"/>
        <v>5.6440952659341765E-93</v>
      </c>
      <c r="V2384" s="48">
        <f t="shared" si="563"/>
        <v>6.2219442332545729E-93</v>
      </c>
      <c r="W2384" s="48">
        <f t="shared" si="563"/>
        <v>6.8589467564866682E-93</v>
      </c>
      <c r="X2384" s="48">
        <f t="shared" si="549"/>
        <v>1.5122315092077465E-92</v>
      </c>
      <c r="Y2384" s="48">
        <f t="shared" si="551"/>
        <v>1.6670501938717626E-92</v>
      </c>
      <c r="Z2384" s="48">
        <f t="shared" si="551"/>
        <v>1.8377168920880063E-92</v>
      </c>
      <c r="AA2384" s="48">
        <f t="shared" si="551"/>
        <v>2.0258536834385392E-92</v>
      </c>
      <c r="AB2384" s="48">
        <f t="shared" si="550"/>
        <v>2.2332486500825184E-92</v>
      </c>
      <c r="AC2384" s="48">
        <f t="shared" si="552"/>
        <v>6.1546821579868934E-93</v>
      </c>
      <c r="AD2384" s="48">
        <f t="shared" si="554"/>
        <v>6.7847477683535332E-93</v>
      </c>
      <c r="AE2384" s="48">
        <f t="shared" si="554"/>
        <v>7.4793063014616153E-93</v>
      </c>
      <c r="AF2384" s="48">
        <f t="shared" si="554"/>
        <v>8.2449583657279471E-93</v>
      </c>
      <c r="AG2384" s="48">
        <f t="shared" si="553"/>
        <v>9.0889800316728144E-93</v>
      </c>
      <c r="AH2384" s="58">
        <f t="shared" si="560"/>
        <v>1.6775253675555337E-91</v>
      </c>
      <c r="AI2384" s="58">
        <f t="shared" si="561"/>
        <v>1.164948171913565E-89</v>
      </c>
      <c r="DJ2384" s="40"/>
    </row>
    <row r="2385" spans="6:114" x14ac:dyDescent="0.25">
      <c r="F2385" s="70">
        <f t="shared" si="557"/>
        <v>237.69999999999078</v>
      </c>
      <c r="G2385" s="49">
        <f t="shared" si="555"/>
        <v>1.2938786547588452E-92</v>
      </c>
      <c r="M2385" s="70">
        <f t="shared" si="558"/>
        <v>237.69999999999078</v>
      </c>
      <c r="N2385" s="49">
        <f t="shared" si="556"/>
        <v>1.2938786547588453E-93</v>
      </c>
      <c r="O2385" s="48">
        <f t="shared" si="559"/>
        <v>1.4263595159001248E-93</v>
      </c>
      <c r="P2385" s="48">
        <f t="shared" si="559"/>
        <v>1.5724034973502156E-93</v>
      </c>
      <c r="Q2385" s="48">
        <f t="shared" si="559"/>
        <v>1.7333989922638444E-93</v>
      </c>
      <c r="R2385" s="48">
        <f t="shared" si="559"/>
        <v>1.9108764993931112E-93</v>
      </c>
      <c r="S2385" s="48">
        <f t="shared" si="562"/>
        <v>4.213046332259221E-93</v>
      </c>
      <c r="T2385" s="48">
        <f t="shared" si="563"/>
        <v>4.6443976393762533E-93</v>
      </c>
      <c r="U2385" s="48">
        <f t="shared" si="563"/>
        <v>5.1199072773762344E-93</v>
      </c>
      <c r="V2385" s="48">
        <f t="shared" si="563"/>
        <v>5.6440952659341765E-93</v>
      </c>
      <c r="W2385" s="48">
        <f t="shared" si="563"/>
        <v>6.2219442332545729E-93</v>
      </c>
      <c r="X2385" s="48">
        <f t="shared" si="549"/>
        <v>1.3717893512973336E-92</v>
      </c>
      <c r="Y2385" s="48">
        <f t="shared" si="551"/>
        <v>1.5122315092077465E-92</v>
      </c>
      <c r="Z2385" s="48">
        <f t="shared" si="551"/>
        <v>1.6670501938717626E-92</v>
      </c>
      <c r="AA2385" s="48">
        <f t="shared" si="551"/>
        <v>1.8377168920880063E-92</v>
      </c>
      <c r="AB2385" s="48">
        <f t="shared" si="550"/>
        <v>2.0258536834385392E-92</v>
      </c>
      <c r="AC2385" s="48">
        <f t="shared" si="552"/>
        <v>5.5831216252062961E-93</v>
      </c>
      <c r="AD2385" s="48">
        <f t="shared" si="554"/>
        <v>6.1546821579868934E-93</v>
      </c>
      <c r="AE2385" s="48">
        <f t="shared" si="554"/>
        <v>6.7847477683535332E-93</v>
      </c>
      <c r="AF2385" s="48">
        <f t="shared" si="554"/>
        <v>7.4793063014616153E-93</v>
      </c>
      <c r="AG2385" s="48">
        <f t="shared" si="553"/>
        <v>8.2449583657279471E-93</v>
      </c>
      <c r="AH2385" s="58">
        <f t="shared" si="560"/>
        <v>1.5217354042563682E-91</v>
      </c>
      <c r="AI2385" s="58">
        <f t="shared" si="561"/>
        <v>1.0567606974002557E-89</v>
      </c>
      <c r="DJ2385" s="40"/>
    </row>
    <row r="2386" spans="6:114" x14ac:dyDescent="0.25">
      <c r="F2386" s="70">
        <f t="shared" si="557"/>
        <v>237.79999999999077</v>
      </c>
      <c r="G2386" s="49">
        <f t="shared" si="555"/>
        <v>1.173701433341743E-92</v>
      </c>
      <c r="M2386" s="70">
        <f t="shared" si="558"/>
        <v>237.79999999999077</v>
      </c>
      <c r="N2386" s="49">
        <f t="shared" si="556"/>
        <v>1.1737014333417431E-93</v>
      </c>
      <c r="O2386" s="48">
        <f t="shared" si="559"/>
        <v>1.2938786547588453E-93</v>
      </c>
      <c r="P2386" s="48">
        <f t="shared" si="559"/>
        <v>1.4263595159001248E-93</v>
      </c>
      <c r="Q2386" s="48">
        <f t="shared" si="559"/>
        <v>1.5724034973502156E-93</v>
      </c>
      <c r="R2386" s="48">
        <f t="shared" si="559"/>
        <v>1.7333989922638444E-93</v>
      </c>
      <c r="S2386" s="48">
        <f t="shared" si="562"/>
        <v>3.8217529987862224E-93</v>
      </c>
      <c r="T2386" s="48">
        <f t="shared" si="563"/>
        <v>4.213046332259221E-93</v>
      </c>
      <c r="U2386" s="48">
        <f t="shared" si="563"/>
        <v>4.6443976393762533E-93</v>
      </c>
      <c r="V2386" s="48">
        <f t="shared" si="563"/>
        <v>5.1199072773762344E-93</v>
      </c>
      <c r="W2386" s="48">
        <f t="shared" si="563"/>
        <v>5.6440952659341765E-93</v>
      </c>
      <c r="X2386" s="48">
        <f t="shared" si="549"/>
        <v>1.2443888466509146E-92</v>
      </c>
      <c r="Y2386" s="48">
        <f t="shared" si="551"/>
        <v>1.3717893512973336E-92</v>
      </c>
      <c r="Z2386" s="48">
        <f t="shared" si="551"/>
        <v>1.5122315092077465E-92</v>
      </c>
      <c r="AA2386" s="48">
        <f t="shared" si="551"/>
        <v>1.6670501938717626E-92</v>
      </c>
      <c r="AB2386" s="48">
        <f t="shared" si="550"/>
        <v>1.8377168920880063E-92</v>
      </c>
      <c r="AC2386" s="48">
        <f t="shared" si="552"/>
        <v>5.064634208596348E-93</v>
      </c>
      <c r="AD2386" s="48">
        <f t="shared" si="554"/>
        <v>5.5831216252062961E-93</v>
      </c>
      <c r="AE2386" s="48">
        <f t="shared" si="554"/>
        <v>6.1546821579868934E-93</v>
      </c>
      <c r="AF2386" s="48">
        <f t="shared" si="554"/>
        <v>6.7847477683535332E-93</v>
      </c>
      <c r="AG2386" s="48">
        <f t="shared" si="553"/>
        <v>7.4793063014616153E-93</v>
      </c>
      <c r="AH2386" s="58">
        <f t="shared" si="560"/>
        <v>1.3804120160010922E-91</v>
      </c>
      <c r="AI2386" s="58">
        <f t="shared" si="561"/>
        <v>9.5861945555631399E-90</v>
      </c>
      <c r="DJ2386" s="40"/>
    </row>
    <row r="2387" spans="6:114" x14ac:dyDescent="0.25">
      <c r="F2387" s="70">
        <f t="shared" si="557"/>
        <v>237.89999999999077</v>
      </c>
      <c r="G2387" s="49">
        <f t="shared" si="555"/>
        <v>1.0646853153145966E-92</v>
      </c>
      <c r="M2387" s="70">
        <f t="shared" si="558"/>
        <v>237.89999999999077</v>
      </c>
      <c r="N2387" s="49">
        <f t="shared" si="556"/>
        <v>1.0646853153145965E-93</v>
      </c>
      <c r="O2387" s="48">
        <f t="shared" si="559"/>
        <v>1.1737014333417431E-93</v>
      </c>
      <c r="P2387" s="48">
        <f t="shared" si="559"/>
        <v>1.2938786547588453E-93</v>
      </c>
      <c r="Q2387" s="48">
        <f t="shared" si="559"/>
        <v>1.4263595159001248E-93</v>
      </c>
      <c r="R2387" s="48">
        <f t="shared" si="559"/>
        <v>1.5724034973502156E-93</v>
      </c>
      <c r="S2387" s="48">
        <f t="shared" si="562"/>
        <v>3.4667979845276889E-93</v>
      </c>
      <c r="T2387" s="48">
        <f t="shared" si="563"/>
        <v>3.8217529987862224E-93</v>
      </c>
      <c r="U2387" s="48">
        <f t="shared" si="563"/>
        <v>4.213046332259221E-93</v>
      </c>
      <c r="V2387" s="48">
        <f t="shared" si="563"/>
        <v>4.6443976393762533E-93</v>
      </c>
      <c r="W2387" s="48">
        <f t="shared" si="563"/>
        <v>5.1199072773762344E-93</v>
      </c>
      <c r="X2387" s="48">
        <f t="shared" ref="X2387:X2450" si="564">G2377*$X$5</f>
        <v>1.1288190531868353E-92</v>
      </c>
      <c r="Y2387" s="48">
        <f t="shared" si="551"/>
        <v>1.2443888466509146E-92</v>
      </c>
      <c r="Z2387" s="48">
        <f t="shared" si="551"/>
        <v>1.3717893512973336E-92</v>
      </c>
      <c r="AA2387" s="48">
        <f t="shared" si="551"/>
        <v>1.5122315092077465E-92</v>
      </c>
      <c r="AB2387" s="48">
        <f t="shared" si="551"/>
        <v>1.6670501938717626E-92</v>
      </c>
      <c r="AC2387" s="48">
        <f t="shared" si="552"/>
        <v>4.5942922302200157E-93</v>
      </c>
      <c r="AD2387" s="48">
        <f t="shared" si="554"/>
        <v>5.064634208596348E-93</v>
      </c>
      <c r="AE2387" s="48">
        <f t="shared" si="554"/>
        <v>5.5831216252062961E-93</v>
      </c>
      <c r="AF2387" s="48">
        <f t="shared" si="554"/>
        <v>6.1546821579868934E-93</v>
      </c>
      <c r="AG2387" s="48">
        <f t="shared" si="553"/>
        <v>6.7847477683535332E-93</v>
      </c>
      <c r="AH2387" s="58">
        <f t="shared" si="560"/>
        <v>1.2522119818150015E-91</v>
      </c>
      <c r="AI2387" s="58">
        <f t="shared" si="561"/>
        <v>8.6959165403819547E-90</v>
      </c>
      <c r="DJ2387" s="40"/>
    </row>
    <row r="2388" spans="6:114" x14ac:dyDescent="0.25">
      <c r="F2388" s="70">
        <f t="shared" si="557"/>
        <v>237.99999999999076</v>
      </c>
      <c r="G2388" s="49">
        <f t="shared" si="555"/>
        <v>9.6579385130390036E-93</v>
      </c>
      <c r="M2388" s="70">
        <f t="shared" si="558"/>
        <v>237.99999999999076</v>
      </c>
      <c r="N2388" s="49">
        <f t="shared" si="556"/>
        <v>9.6579385130390032E-94</v>
      </c>
      <c r="O2388" s="48">
        <f t="shared" si="559"/>
        <v>1.0646853153145965E-93</v>
      </c>
      <c r="P2388" s="48">
        <f t="shared" si="559"/>
        <v>1.1737014333417431E-93</v>
      </c>
      <c r="Q2388" s="48">
        <f t="shared" si="559"/>
        <v>1.2938786547588453E-93</v>
      </c>
      <c r="R2388" s="48">
        <f t="shared" si="559"/>
        <v>1.4263595159001248E-93</v>
      </c>
      <c r="S2388" s="48">
        <f t="shared" si="562"/>
        <v>3.1448069947004311E-93</v>
      </c>
      <c r="T2388" s="48">
        <f t="shared" si="563"/>
        <v>3.4667979845276889E-93</v>
      </c>
      <c r="U2388" s="48">
        <f t="shared" si="563"/>
        <v>3.8217529987862224E-93</v>
      </c>
      <c r="V2388" s="48">
        <f t="shared" si="563"/>
        <v>4.213046332259221E-93</v>
      </c>
      <c r="W2388" s="48">
        <f t="shared" si="563"/>
        <v>4.6443976393762533E-93</v>
      </c>
      <c r="X2388" s="48">
        <f t="shared" si="564"/>
        <v>1.0239814554752469E-92</v>
      </c>
      <c r="Y2388" s="48">
        <f t="shared" ref="Y2388:AB2451" si="565">X2387</f>
        <v>1.1288190531868353E-92</v>
      </c>
      <c r="Z2388" s="48">
        <f t="shared" si="565"/>
        <v>1.2443888466509146E-92</v>
      </c>
      <c r="AA2388" s="48">
        <f t="shared" si="565"/>
        <v>1.3717893512973336E-92</v>
      </c>
      <c r="AB2388" s="48">
        <f t="shared" si="565"/>
        <v>1.5122315092077465E-92</v>
      </c>
      <c r="AC2388" s="48">
        <f t="shared" si="552"/>
        <v>4.1676254846794066E-93</v>
      </c>
      <c r="AD2388" s="48">
        <f t="shared" si="554"/>
        <v>4.5942922302200157E-93</v>
      </c>
      <c r="AE2388" s="48">
        <f t="shared" si="554"/>
        <v>5.064634208596348E-93</v>
      </c>
      <c r="AF2388" s="48">
        <f t="shared" si="554"/>
        <v>5.5831216252062961E-93</v>
      </c>
      <c r="AG2388" s="48">
        <f t="shared" si="553"/>
        <v>6.1546821579868934E-93</v>
      </c>
      <c r="AH2388" s="58">
        <f t="shared" si="560"/>
        <v>1.1359167858513874E-91</v>
      </c>
      <c r="AI2388" s="58">
        <f t="shared" si="561"/>
        <v>7.8883110128568567E-90</v>
      </c>
      <c r="DJ2388" s="40"/>
    </row>
    <row r="2389" spans="6:114" x14ac:dyDescent="0.25">
      <c r="F2389" s="70">
        <f t="shared" si="557"/>
        <v>238.09999999999076</v>
      </c>
      <c r="G2389" s="49">
        <f t="shared" si="555"/>
        <v>8.7608682951038377E-93</v>
      </c>
      <c r="M2389" s="70">
        <f t="shared" si="558"/>
        <v>238.09999999999076</v>
      </c>
      <c r="N2389" s="49">
        <f t="shared" si="556"/>
        <v>8.7608682951038384E-94</v>
      </c>
      <c r="O2389" s="48">
        <f t="shared" si="559"/>
        <v>9.6579385130390032E-94</v>
      </c>
      <c r="P2389" s="48">
        <f t="shared" si="559"/>
        <v>1.0646853153145965E-93</v>
      </c>
      <c r="Q2389" s="48">
        <f t="shared" si="559"/>
        <v>1.1737014333417431E-93</v>
      </c>
      <c r="R2389" s="48">
        <f t="shared" si="559"/>
        <v>1.2938786547588453E-93</v>
      </c>
      <c r="S2389" s="48">
        <f t="shared" si="562"/>
        <v>2.8527190318002496E-93</v>
      </c>
      <c r="T2389" s="48">
        <f t="shared" si="563"/>
        <v>3.1448069947004311E-93</v>
      </c>
      <c r="U2389" s="48">
        <f t="shared" si="563"/>
        <v>3.4667979845276889E-93</v>
      </c>
      <c r="V2389" s="48">
        <f t="shared" si="563"/>
        <v>3.8217529987862224E-93</v>
      </c>
      <c r="W2389" s="48">
        <f t="shared" si="563"/>
        <v>4.213046332259221E-93</v>
      </c>
      <c r="X2389" s="48">
        <f t="shared" si="564"/>
        <v>9.2887952787525066E-93</v>
      </c>
      <c r="Y2389" s="48">
        <f t="shared" si="565"/>
        <v>1.0239814554752469E-92</v>
      </c>
      <c r="Z2389" s="48">
        <f t="shared" si="565"/>
        <v>1.1288190531868353E-92</v>
      </c>
      <c r="AA2389" s="48">
        <f t="shared" si="565"/>
        <v>1.2443888466509146E-92</v>
      </c>
      <c r="AB2389" s="48">
        <f t="shared" si="565"/>
        <v>1.3717893512973336E-92</v>
      </c>
      <c r="AC2389" s="48">
        <f t="shared" si="552"/>
        <v>3.7805787730193663E-93</v>
      </c>
      <c r="AD2389" s="48">
        <f t="shared" si="554"/>
        <v>4.1676254846794066E-93</v>
      </c>
      <c r="AE2389" s="48">
        <f t="shared" si="554"/>
        <v>4.5942922302200157E-93</v>
      </c>
      <c r="AF2389" s="48">
        <f t="shared" si="554"/>
        <v>5.064634208596348E-93</v>
      </c>
      <c r="AG2389" s="48">
        <f t="shared" si="553"/>
        <v>5.5831216252062961E-93</v>
      </c>
      <c r="AH2389" s="58">
        <f t="shared" si="560"/>
        <v>1.0304210409288053E-91</v>
      </c>
      <c r="AI2389" s="58">
        <f t="shared" si="561"/>
        <v>7.1557016731167032E-90</v>
      </c>
      <c r="DJ2389" s="40"/>
    </row>
    <row r="2390" spans="6:114" x14ac:dyDescent="0.25">
      <c r="F2390" s="70">
        <f t="shared" si="557"/>
        <v>238.19999999999075</v>
      </c>
      <c r="G2390" s="49">
        <f t="shared" si="555"/>
        <v>7.9471134066953118E-93</v>
      </c>
      <c r="M2390" s="70">
        <f t="shared" si="558"/>
        <v>238.19999999999075</v>
      </c>
      <c r="N2390" s="49">
        <f t="shared" si="556"/>
        <v>7.9471134066953122E-94</v>
      </c>
      <c r="O2390" s="48">
        <f t="shared" si="559"/>
        <v>8.7608682951038384E-94</v>
      </c>
      <c r="P2390" s="48">
        <f t="shared" si="559"/>
        <v>9.6579385130390032E-94</v>
      </c>
      <c r="Q2390" s="48">
        <f t="shared" si="559"/>
        <v>1.0646853153145965E-93</v>
      </c>
      <c r="R2390" s="48">
        <f t="shared" si="559"/>
        <v>1.1737014333417431E-93</v>
      </c>
      <c r="S2390" s="48">
        <f t="shared" si="562"/>
        <v>2.5877573095176907E-93</v>
      </c>
      <c r="T2390" s="48">
        <f t="shared" si="563"/>
        <v>2.8527190318002496E-93</v>
      </c>
      <c r="U2390" s="48">
        <f t="shared" si="563"/>
        <v>3.1448069947004311E-93</v>
      </c>
      <c r="V2390" s="48">
        <f t="shared" si="563"/>
        <v>3.4667979845276889E-93</v>
      </c>
      <c r="W2390" s="48">
        <f t="shared" si="563"/>
        <v>3.8217529987862224E-93</v>
      </c>
      <c r="X2390" s="48">
        <f t="shared" si="564"/>
        <v>8.426092664518442E-93</v>
      </c>
      <c r="Y2390" s="48">
        <f t="shared" si="565"/>
        <v>9.2887952787525066E-93</v>
      </c>
      <c r="Z2390" s="48">
        <f t="shared" si="565"/>
        <v>1.0239814554752469E-92</v>
      </c>
      <c r="AA2390" s="48">
        <f t="shared" si="565"/>
        <v>1.1288190531868353E-92</v>
      </c>
      <c r="AB2390" s="48">
        <f t="shared" si="565"/>
        <v>1.2443888466509146E-92</v>
      </c>
      <c r="AC2390" s="48">
        <f t="shared" si="552"/>
        <v>3.4294733782433341E-93</v>
      </c>
      <c r="AD2390" s="48">
        <f t="shared" si="554"/>
        <v>3.7805787730193663E-93</v>
      </c>
      <c r="AE2390" s="48">
        <f t="shared" si="554"/>
        <v>4.1676254846794066E-93</v>
      </c>
      <c r="AF2390" s="48">
        <f t="shared" si="554"/>
        <v>4.5942922302200157E-93</v>
      </c>
      <c r="AG2390" s="48">
        <f t="shared" si="553"/>
        <v>5.064634208596348E-93</v>
      </c>
      <c r="AH2390" s="58">
        <f t="shared" si="560"/>
        <v>9.3472198660631806E-92</v>
      </c>
      <c r="AI2390" s="58">
        <f t="shared" si="561"/>
        <v>6.4911249069883202E-90</v>
      </c>
      <c r="DJ2390" s="40"/>
    </row>
    <row r="2391" spans="6:114" x14ac:dyDescent="0.25">
      <c r="F2391" s="70">
        <f t="shared" si="557"/>
        <v>238.29999999999075</v>
      </c>
      <c r="G2391" s="49">
        <f t="shared" si="555"/>
        <v>7.2089367248693272E-93</v>
      </c>
      <c r="M2391" s="70">
        <f t="shared" si="558"/>
        <v>238.29999999999075</v>
      </c>
      <c r="N2391" s="49">
        <f t="shared" si="556"/>
        <v>7.208936724869328E-94</v>
      </c>
      <c r="O2391" s="48">
        <f t="shared" si="559"/>
        <v>7.9471134066953122E-94</v>
      </c>
      <c r="P2391" s="48">
        <f t="shared" si="559"/>
        <v>8.7608682951038384E-94</v>
      </c>
      <c r="Q2391" s="48">
        <f t="shared" si="559"/>
        <v>9.6579385130390032E-94</v>
      </c>
      <c r="R2391" s="48">
        <f t="shared" si="559"/>
        <v>1.0646853153145965E-93</v>
      </c>
      <c r="S2391" s="48">
        <f t="shared" si="562"/>
        <v>2.3474028666834863E-93</v>
      </c>
      <c r="T2391" s="48">
        <f t="shared" si="563"/>
        <v>2.5877573095176907E-93</v>
      </c>
      <c r="U2391" s="48">
        <f t="shared" si="563"/>
        <v>2.8527190318002496E-93</v>
      </c>
      <c r="V2391" s="48">
        <f t="shared" si="563"/>
        <v>3.1448069947004311E-93</v>
      </c>
      <c r="W2391" s="48">
        <f t="shared" si="563"/>
        <v>3.4667979845276889E-93</v>
      </c>
      <c r="X2391" s="48">
        <f t="shared" si="564"/>
        <v>7.6435059975724447E-93</v>
      </c>
      <c r="Y2391" s="48">
        <f t="shared" si="565"/>
        <v>8.426092664518442E-93</v>
      </c>
      <c r="Z2391" s="48">
        <f t="shared" si="565"/>
        <v>9.2887952787525066E-93</v>
      </c>
      <c r="AA2391" s="48">
        <f t="shared" si="565"/>
        <v>1.0239814554752469E-92</v>
      </c>
      <c r="AB2391" s="48">
        <f t="shared" si="565"/>
        <v>1.1288190531868353E-92</v>
      </c>
      <c r="AC2391" s="48">
        <f t="shared" ref="AC2391:AC2454" si="566">G2376*$AC$5</f>
        <v>3.1109721166272864E-93</v>
      </c>
      <c r="AD2391" s="48">
        <f t="shared" si="554"/>
        <v>3.4294733782433341E-93</v>
      </c>
      <c r="AE2391" s="48">
        <f t="shared" si="554"/>
        <v>3.7805787730193663E-93</v>
      </c>
      <c r="AF2391" s="48">
        <f t="shared" si="554"/>
        <v>4.1676254846794066E-93</v>
      </c>
      <c r="AG2391" s="48">
        <f t="shared" si="553"/>
        <v>4.5942922302200157E-93</v>
      </c>
      <c r="AH2391" s="58">
        <f t="shared" si="560"/>
        <v>8.4790996206768491E-92</v>
      </c>
      <c r="AI2391" s="58">
        <f t="shared" si="561"/>
        <v>5.8882636254700341E-90</v>
      </c>
      <c r="DJ2391" s="40"/>
    </row>
    <row r="2392" spans="6:114" x14ac:dyDescent="0.25">
      <c r="F2392" s="70">
        <f t="shared" si="557"/>
        <v>238.39999999999074</v>
      </c>
      <c r="G2392" s="49">
        <f t="shared" si="555"/>
        <v>6.5393195655282188E-93</v>
      </c>
      <c r="M2392" s="70">
        <f t="shared" si="558"/>
        <v>238.39999999999074</v>
      </c>
      <c r="N2392" s="49">
        <f t="shared" si="556"/>
        <v>6.5393195655282193E-94</v>
      </c>
      <c r="O2392" s="48">
        <f t="shared" si="559"/>
        <v>7.208936724869328E-94</v>
      </c>
      <c r="P2392" s="48">
        <f t="shared" si="559"/>
        <v>7.9471134066953122E-94</v>
      </c>
      <c r="Q2392" s="48">
        <f t="shared" si="559"/>
        <v>8.7608682951038384E-94</v>
      </c>
      <c r="R2392" s="48">
        <f t="shared" si="559"/>
        <v>9.6579385130390032E-94</v>
      </c>
      <c r="S2392" s="48">
        <f t="shared" si="562"/>
        <v>2.129370630629193E-93</v>
      </c>
      <c r="T2392" s="48">
        <f t="shared" si="563"/>
        <v>2.3474028666834863E-93</v>
      </c>
      <c r="U2392" s="48">
        <f t="shared" si="563"/>
        <v>2.5877573095176907E-93</v>
      </c>
      <c r="V2392" s="48">
        <f t="shared" si="563"/>
        <v>2.8527190318002496E-93</v>
      </c>
      <c r="W2392" s="48">
        <f t="shared" si="563"/>
        <v>3.1448069947004311E-93</v>
      </c>
      <c r="X2392" s="48">
        <f t="shared" si="564"/>
        <v>6.9335959690553778E-93</v>
      </c>
      <c r="Y2392" s="48">
        <f t="shared" si="565"/>
        <v>7.6435059975724447E-93</v>
      </c>
      <c r="Z2392" s="48">
        <f t="shared" si="565"/>
        <v>8.426092664518442E-93</v>
      </c>
      <c r="AA2392" s="48">
        <f t="shared" si="565"/>
        <v>9.2887952787525066E-93</v>
      </c>
      <c r="AB2392" s="48">
        <f t="shared" si="565"/>
        <v>1.0239814554752469E-92</v>
      </c>
      <c r="AC2392" s="48">
        <f t="shared" si="566"/>
        <v>2.8220476329670883E-93</v>
      </c>
      <c r="AD2392" s="48">
        <f t="shared" si="554"/>
        <v>3.1109721166272864E-93</v>
      </c>
      <c r="AE2392" s="48">
        <f t="shared" si="554"/>
        <v>3.4294733782433341E-93</v>
      </c>
      <c r="AF2392" s="48">
        <f t="shared" si="554"/>
        <v>3.7805787730193663E-93</v>
      </c>
      <c r="AG2392" s="48">
        <f t="shared" si="554"/>
        <v>4.1676254846794066E-93</v>
      </c>
      <c r="AH2392" s="58">
        <f t="shared" si="560"/>
        <v>7.691597633404232E-92</v>
      </c>
      <c r="AI2392" s="58">
        <f t="shared" si="561"/>
        <v>5.3413872454196057E-90</v>
      </c>
      <c r="DJ2392" s="40"/>
    </row>
    <row r="2393" spans="6:114" x14ac:dyDescent="0.25">
      <c r="F2393" s="70">
        <f t="shared" si="557"/>
        <v>238.49999999999073</v>
      </c>
      <c r="G2393" s="49">
        <f t="shared" si="555"/>
        <v>5.9318949788709816E-93</v>
      </c>
      <c r="M2393" s="70">
        <f t="shared" si="558"/>
        <v>238.49999999999073</v>
      </c>
      <c r="N2393" s="49">
        <f t="shared" si="556"/>
        <v>5.9318949788709824E-94</v>
      </c>
      <c r="O2393" s="48">
        <f t="shared" si="559"/>
        <v>6.5393195655282193E-94</v>
      </c>
      <c r="P2393" s="48">
        <f t="shared" si="559"/>
        <v>7.208936724869328E-94</v>
      </c>
      <c r="Q2393" s="48">
        <f t="shared" si="559"/>
        <v>7.9471134066953122E-94</v>
      </c>
      <c r="R2393" s="48">
        <f t="shared" si="559"/>
        <v>8.7608682951038384E-94</v>
      </c>
      <c r="S2393" s="48">
        <f t="shared" si="562"/>
        <v>1.9315877026078006E-93</v>
      </c>
      <c r="T2393" s="48">
        <f t="shared" si="563"/>
        <v>2.129370630629193E-93</v>
      </c>
      <c r="U2393" s="48">
        <f t="shared" si="563"/>
        <v>2.3474028666834863E-93</v>
      </c>
      <c r="V2393" s="48">
        <f t="shared" si="563"/>
        <v>2.5877573095176907E-93</v>
      </c>
      <c r="W2393" s="48">
        <f t="shared" si="563"/>
        <v>2.8527190318002496E-93</v>
      </c>
      <c r="X2393" s="48">
        <f t="shared" si="564"/>
        <v>6.2896139894008623E-93</v>
      </c>
      <c r="Y2393" s="48">
        <f t="shared" si="565"/>
        <v>6.9335959690553778E-93</v>
      </c>
      <c r="Z2393" s="48">
        <f t="shared" si="565"/>
        <v>7.6435059975724447E-93</v>
      </c>
      <c r="AA2393" s="48">
        <f t="shared" si="565"/>
        <v>8.426092664518442E-93</v>
      </c>
      <c r="AB2393" s="48">
        <f t="shared" si="565"/>
        <v>9.2887952787525066E-93</v>
      </c>
      <c r="AC2393" s="48">
        <f t="shared" si="566"/>
        <v>2.5599536386881172E-93</v>
      </c>
      <c r="AD2393" s="48">
        <f t="shared" ref="AD2393:AG2456" si="567">AC2392</f>
        <v>2.8220476329670883E-93</v>
      </c>
      <c r="AE2393" s="48">
        <f t="shared" si="567"/>
        <v>3.1109721166272864E-93</v>
      </c>
      <c r="AF2393" s="48">
        <f t="shared" si="567"/>
        <v>3.4294733782433341E-93</v>
      </c>
      <c r="AG2393" s="48">
        <f t="shared" si="567"/>
        <v>3.7805787730193663E-93</v>
      </c>
      <c r="AH2393" s="58">
        <f t="shared" si="560"/>
        <v>6.9772280277190026E-92</v>
      </c>
      <c r="AI2393" s="58">
        <f t="shared" si="561"/>
        <v>4.8452972414715303E-90</v>
      </c>
      <c r="DJ2393" s="40"/>
    </row>
    <row r="2394" spans="6:114" x14ac:dyDescent="0.25">
      <c r="F2394" s="70">
        <f t="shared" si="557"/>
        <v>238.59999999999073</v>
      </c>
      <c r="G2394" s="49">
        <f t="shared" si="555"/>
        <v>5.380887237485148E-93</v>
      </c>
      <c r="M2394" s="70">
        <f t="shared" si="558"/>
        <v>238.59999999999073</v>
      </c>
      <c r="N2394" s="49">
        <f t="shared" si="556"/>
        <v>5.3808872374851486E-94</v>
      </c>
      <c r="O2394" s="48">
        <f t="shared" si="559"/>
        <v>5.9318949788709824E-94</v>
      </c>
      <c r="P2394" s="48">
        <f t="shared" si="559"/>
        <v>6.5393195655282193E-94</v>
      </c>
      <c r="Q2394" s="48">
        <f t="shared" si="559"/>
        <v>7.208936724869328E-94</v>
      </c>
      <c r="R2394" s="48">
        <f t="shared" si="559"/>
        <v>7.9471134066953122E-94</v>
      </c>
      <c r="S2394" s="48">
        <f t="shared" si="562"/>
        <v>1.7521736590207677E-93</v>
      </c>
      <c r="T2394" s="48">
        <f t="shared" si="563"/>
        <v>1.9315877026078006E-93</v>
      </c>
      <c r="U2394" s="48">
        <f t="shared" si="563"/>
        <v>2.129370630629193E-93</v>
      </c>
      <c r="V2394" s="48">
        <f t="shared" si="563"/>
        <v>2.3474028666834863E-93</v>
      </c>
      <c r="W2394" s="48">
        <f t="shared" si="563"/>
        <v>2.5877573095176907E-93</v>
      </c>
      <c r="X2394" s="48">
        <f t="shared" si="564"/>
        <v>5.7054380636004991E-93</v>
      </c>
      <c r="Y2394" s="48">
        <f t="shared" si="565"/>
        <v>6.2896139894008623E-93</v>
      </c>
      <c r="Z2394" s="48">
        <f t="shared" si="565"/>
        <v>6.9335959690553778E-93</v>
      </c>
      <c r="AA2394" s="48">
        <f t="shared" si="565"/>
        <v>7.6435059975724447E-93</v>
      </c>
      <c r="AB2394" s="48">
        <f t="shared" si="565"/>
        <v>8.426092664518442E-93</v>
      </c>
      <c r="AC2394" s="48">
        <f t="shared" si="566"/>
        <v>2.3221988196881266E-93</v>
      </c>
      <c r="AD2394" s="48">
        <f t="shared" si="567"/>
        <v>2.5599536386881172E-93</v>
      </c>
      <c r="AE2394" s="48">
        <f t="shared" si="567"/>
        <v>2.8220476329670883E-93</v>
      </c>
      <c r="AF2394" s="48">
        <f t="shared" si="567"/>
        <v>3.1109721166272864E-93</v>
      </c>
      <c r="AG2394" s="48">
        <f t="shared" si="567"/>
        <v>3.4294733782433341E-93</v>
      </c>
      <c r="AH2394" s="58">
        <f t="shared" si="560"/>
        <v>6.329199963016543E-92</v>
      </c>
      <c r="AI2394" s="58">
        <f t="shared" si="561"/>
        <v>4.3952777520948216E-90</v>
      </c>
      <c r="DJ2394" s="40"/>
    </row>
    <row r="2395" spans="6:114" x14ac:dyDescent="0.25">
      <c r="F2395" s="70">
        <f t="shared" si="557"/>
        <v>238.69999999999072</v>
      </c>
      <c r="G2395" s="49">
        <f t="shared" si="555"/>
        <v>4.8810569422387181E-93</v>
      </c>
      <c r="M2395" s="70">
        <f t="shared" si="558"/>
        <v>238.69999999999072</v>
      </c>
      <c r="N2395" s="49">
        <f t="shared" si="556"/>
        <v>4.8810569422387179E-94</v>
      </c>
      <c r="O2395" s="48">
        <f t="shared" si="559"/>
        <v>5.3808872374851486E-94</v>
      </c>
      <c r="P2395" s="48">
        <f t="shared" si="559"/>
        <v>5.9318949788709824E-94</v>
      </c>
      <c r="Q2395" s="48">
        <f t="shared" si="559"/>
        <v>6.5393195655282193E-94</v>
      </c>
      <c r="R2395" s="48">
        <f t="shared" si="559"/>
        <v>7.208936724869328E-94</v>
      </c>
      <c r="S2395" s="48">
        <f t="shared" si="562"/>
        <v>1.5894226813390624E-93</v>
      </c>
      <c r="T2395" s="48">
        <f t="shared" si="563"/>
        <v>1.7521736590207677E-93</v>
      </c>
      <c r="U2395" s="48">
        <f t="shared" si="563"/>
        <v>1.9315877026078006E-93</v>
      </c>
      <c r="V2395" s="48">
        <f t="shared" si="563"/>
        <v>2.129370630629193E-93</v>
      </c>
      <c r="W2395" s="48">
        <f t="shared" si="563"/>
        <v>2.3474028666834863E-93</v>
      </c>
      <c r="X2395" s="48">
        <f t="shared" si="564"/>
        <v>5.1755146190353813E-93</v>
      </c>
      <c r="Y2395" s="48">
        <f t="shared" si="565"/>
        <v>5.7054380636004991E-93</v>
      </c>
      <c r="Z2395" s="48">
        <f t="shared" si="565"/>
        <v>6.2896139894008623E-93</v>
      </c>
      <c r="AA2395" s="48">
        <f t="shared" si="565"/>
        <v>6.9335959690553778E-93</v>
      </c>
      <c r="AB2395" s="48">
        <f t="shared" si="565"/>
        <v>7.6435059975724447E-93</v>
      </c>
      <c r="AC2395" s="48">
        <f t="shared" si="566"/>
        <v>2.1065231661296105E-93</v>
      </c>
      <c r="AD2395" s="48">
        <f t="shared" si="567"/>
        <v>2.3221988196881266E-93</v>
      </c>
      <c r="AE2395" s="48">
        <f t="shared" si="567"/>
        <v>2.5599536386881172E-93</v>
      </c>
      <c r="AF2395" s="48">
        <f t="shared" si="567"/>
        <v>2.8220476329670883E-93</v>
      </c>
      <c r="AG2395" s="48">
        <f t="shared" si="567"/>
        <v>3.1109721166272864E-93</v>
      </c>
      <c r="AH2395" s="58">
        <f t="shared" si="560"/>
        <v>5.741353109794435E-92</v>
      </c>
      <c r="AI2395" s="58">
        <f t="shared" si="561"/>
        <v>3.9870507706905803E-90</v>
      </c>
      <c r="DJ2395" s="40"/>
    </row>
    <row r="2396" spans="6:114" x14ac:dyDescent="0.25">
      <c r="F2396" s="70">
        <f t="shared" si="557"/>
        <v>238.79999999999072</v>
      </c>
      <c r="G2396" s="49">
        <f t="shared" si="555"/>
        <v>4.4276512244776409E-93</v>
      </c>
      <c r="M2396" s="70">
        <f t="shared" si="558"/>
        <v>238.79999999999072</v>
      </c>
      <c r="N2396" s="49">
        <f t="shared" si="556"/>
        <v>4.4276512244776413E-94</v>
      </c>
      <c r="O2396" s="48">
        <f t="shared" si="559"/>
        <v>4.8810569422387179E-94</v>
      </c>
      <c r="P2396" s="48">
        <f t="shared" si="559"/>
        <v>5.3808872374851486E-94</v>
      </c>
      <c r="Q2396" s="48">
        <f t="shared" si="559"/>
        <v>5.9318949788709824E-94</v>
      </c>
      <c r="R2396" s="48">
        <f t="shared" si="559"/>
        <v>6.5393195655282193E-94</v>
      </c>
      <c r="S2396" s="48">
        <f t="shared" si="562"/>
        <v>1.4417873449738656E-93</v>
      </c>
      <c r="T2396" s="48">
        <f t="shared" si="563"/>
        <v>1.5894226813390624E-93</v>
      </c>
      <c r="U2396" s="48">
        <f t="shared" si="563"/>
        <v>1.7521736590207677E-93</v>
      </c>
      <c r="V2396" s="48">
        <f t="shared" si="563"/>
        <v>1.9315877026078006E-93</v>
      </c>
      <c r="W2396" s="48">
        <f t="shared" si="563"/>
        <v>2.129370630629193E-93</v>
      </c>
      <c r="X2396" s="48">
        <f t="shared" si="564"/>
        <v>4.6948057333669726E-93</v>
      </c>
      <c r="Y2396" s="48">
        <f t="shared" si="565"/>
        <v>5.1755146190353813E-93</v>
      </c>
      <c r="Z2396" s="48">
        <f t="shared" si="565"/>
        <v>5.7054380636004991E-93</v>
      </c>
      <c r="AA2396" s="48">
        <f t="shared" si="565"/>
        <v>6.2896139894008623E-93</v>
      </c>
      <c r="AB2396" s="48">
        <f t="shared" si="565"/>
        <v>6.9335959690553778E-93</v>
      </c>
      <c r="AC2396" s="48">
        <f t="shared" si="566"/>
        <v>1.9108764993931112E-93</v>
      </c>
      <c r="AD2396" s="48">
        <f t="shared" si="567"/>
        <v>2.1065231661296105E-93</v>
      </c>
      <c r="AE2396" s="48">
        <f t="shared" si="567"/>
        <v>2.3221988196881266E-93</v>
      </c>
      <c r="AF2396" s="48">
        <f t="shared" si="567"/>
        <v>2.5599536386881172E-93</v>
      </c>
      <c r="AG2396" s="48">
        <f t="shared" si="567"/>
        <v>2.8220476329670883E-93</v>
      </c>
      <c r="AH2396" s="58">
        <f t="shared" si="560"/>
        <v>5.2080991144755901E-92</v>
      </c>
      <c r="AI2396" s="58">
        <f t="shared" si="561"/>
        <v>3.6167354961636038E-90</v>
      </c>
      <c r="DJ2396" s="40"/>
    </row>
    <row r="2397" spans="6:114" x14ac:dyDescent="0.25">
      <c r="F2397" s="70">
        <f t="shared" si="557"/>
        <v>238.89999999999071</v>
      </c>
      <c r="G2397" s="49">
        <f t="shared" si="555"/>
        <v>4.0163585714464939E-93</v>
      </c>
      <c r="M2397" s="70">
        <f t="shared" si="558"/>
        <v>238.89999999999071</v>
      </c>
      <c r="N2397" s="49">
        <f t="shared" si="556"/>
        <v>4.0163585714464941E-94</v>
      </c>
      <c r="O2397" s="48">
        <f t="shared" si="559"/>
        <v>4.4276512244776413E-94</v>
      </c>
      <c r="P2397" s="48">
        <f t="shared" si="559"/>
        <v>4.8810569422387179E-94</v>
      </c>
      <c r="Q2397" s="48">
        <f t="shared" si="559"/>
        <v>5.3808872374851486E-94</v>
      </c>
      <c r="R2397" s="48">
        <f t="shared" si="559"/>
        <v>5.9318949788709824E-94</v>
      </c>
      <c r="S2397" s="48">
        <f t="shared" si="562"/>
        <v>1.3078639131056439E-93</v>
      </c>
      <c r="T2397" s="48">
        <f t="shared" si="563"/>
        <v>1.4417873449738656E-93</v>
      </c>
      <c r="U2397" s="48">
        <f t="shared" si="563"/>
        <v>1.5894226813390624E-93</v>
      </c>
      <c r="V2397" s="48">
        <f t="shared" si="563"/>
        <v>1.7521736590207677E-93</v>
      </c>
      <c r="W2397" s="48">
        <f t="shared" si="563"/>
        <v>1.9315877026078006E-93</v>
      </c>
      <c r="X2397" s="48">
        <f t="shared" si="564"/>
        <v>4.258741261258386E-93</v>
      </c>
      <c r="Y2397" s="48">
        <f t="shared" si="565"/>
        <v>4.6948057333669726E-93</v>
      </c>
      <c r="Z2397" s="48">
        <f t="shared" si="565"/>
        <v>5.1755146190353813E-93</v>
      </c>
      <c r="AA2397" s="48">
        <f t="shared" si="565"/>
        <v>5.7054380636004991E-93</v>
      </c>
      <c r="AB2397" s="48">
        <f t="shared" si="565"/>
        <v>6.2896139894008623E-93</v>
      </c>
      <c r="AC2397" s="48">
        <f t="shared" si="566"/>
        <v>1.7333989922638444E-93</v>
      </c>
      <c r="AD2397" s="48">
        <f t="shared" si="567"/>
        <v>1.9108764993931112E-93</v>
      </c>
      <c r="AE2397" s="48">
        <f t="shared" si="567"/>
        <v>2.1065231661296105E-93</v>
      </c>
      <c r="AF2397" s="48">
        <f t="shared" si="567"/>
        <v>2.3221988196881266E-93</v>
      </c>
      <c r="AG2397" s="48">
        <f t="shared" si="567"/>
        <v>2.5599536386881172E-93</v>
      </c>
      <c r="AH2397" s="58">
        <f t="shared" si="560"/>
        <v>4.7243684979323949E-92</v>
      </c>
      <c r="AI2397" s="58">
        <f t="shared" si="561"/>
        <v>3.2808114568974963E-90</v>
      </c>
      <c r="DJ2397" s="40"/>
    </row>
    <row r="2398" spans="6:114" x14ac:dyDescent="0.25">
      <c r="F2398" s="70">
        <f t="shared" si="557"/>
        <v>238.99999999999071</v>
      </c>
      <c r="G2398" s="49">
        <f t="shared" si="555"/>
        <v>3.6432678457557728E-93</v>
      </c>
      <c r="M2398" s="70">
        <f t="shared" si="558"/>
        <v>238.99999999999071</v>
      </c>
      <c r="N2398" s="49">
        <f t="shared" si="556"/>
        <v>3.643267845755773E-94</v>
      </c>
      <c r="O2398" s="48">
        <f t="shared" si="559"/>
        <v>4.0163585714464941E-94</v>
      </c>
      <c r="P2398" s="48">
        <f t="shared" si="559"/>
        <v>4.4276512244776413E-94</v>
      </c>
      <c r="Q2398" s="48">
        <f t="shared" si="559"/>
        <v>4.8810569422387179E-94</v>
      </c>
      <c r="R2398" s="48">
        <f t="shared" si="559"/>
        <v>5.3808872374851486E-94</v>
      </c>
      <c r="S2398" s="48">
        <f t="shared" si="562"/>
        <v>1.1863789957741965E-93</v>
      </c>
      <c r="T2398" s="48">
        <f t="shared" si="563"/>
        <v>1.3078639131056439E-93</v>
      </c>
      <c r="U2398" s="48">
        <f t="shared" si="563"/>
        <v>1.4417873449738656E-93</v>
      </c>
      <c r="V2398" s="48">
        <f t="shared" si="563"/>
        <v>1.5894226813390624E-93</v>
      </c>
      <c r="W2398" s="48">
        <f t="shared" si="563"/>
        <v>1.7521736590207677E-93</v>
      </c>
      <c r="X2398" s="48">
        <f t="shared" si="564"/>
        <v>3.8631754052156013E-93</v>
      </c>
      <c r="Y2398" s="48">
        <f t="shared" si="565"/>
        <v>4.258741261258386E-93</v>
      </c>
      <c r="Z2398" s="48">
        <f t="shared" si="565"/>
        <v>4.6948057333669726E-93</v>
      </c>
      <c r="AA2398" s="48">
        <f t="shared" si="565"/>
        <v>5.1755146190353813E-93</v>
      </c>
      <c r="AB2398" s="48">
        <f t="shared" si="565"/>
        <v>5.7054380636004991E-93</v>
      </c>
      <c r="AC2398" s="48">
        <f t="shared" si="566"/>
        <v>1.5724034973502156E-93</v>
      </c>
      <c r="AD2398" s="48">
        <f t="shared" si="567"/>
        <v>1.7333989922638444E-93</v>
      </c>
      <c r="AE2398" s="48">
        <f t="shared" si="567"/>
        <v>1.9108764993931112E-93</v>
      </c>
      <c r="AF2398" s="48">
        <f t="shared" si="567"/>
        <v>2.1065231661296105E-93</v>
      </c>
      <c r="AG2398" s="48">
        <f t="shared" si="567"/>
        <v>2.3221988196881266E-93</v>
      </c>
      <c r="AH2398" s="58">
        <f t="shared" si="560"/>
        <v>4.2855624833655669E-92</v>
      </c>
      <c r="AI2398" s="58">
        <f t="shared" si="561"/>
        <v>2.9760850578927548E-90</v>
      </c>
      <c r="DJ2398" s="40"/>
    </row>
    <row r="2399" spans="6:114" x14ac:dyDescent="0.25">
      <c r="F2399" s="70">
        <f t="shared" si="557"/>
        <v>239.0999999999907</v>
      </c>
      <c r="G2399" s="49">
        <f t="shared" si="555"/>
        <v>3.3048311095582077E-93</v>
      </c>
      <c r="M2399" s="70">
        <f t="shared" si="558"/>
        <v>239.0999999999907</v>
      </c>
      <c r="N2399" s="49">
        <f t="shared" si="556"/>
        <v>3.3048311095582078E-94</v>
      </c>
      <c r="O2399" s="48">
        <f t="shared" si="559"/>
        <v>3.643267845755773E-94</v>
      </c>
      <c r="P2399" s="48">
        <f t="shared" si="559"/>
        <v>4.0163585714464941E-94</v>
      </c>
      <c r="Q2399" s="48">
        <f t="shared" si="559"/>
        <v>4.4276512244776413E-94</v>
      </c>
      <c r="R2399" s="48">
        <f t="shared" si="559"/>
        <v>4.8810569422387179E-94</v>
      </c>
      <c r="S2399" s="48">
        <f t="shared" si="562"/>
        <v>1.0761774474970297E-93</v>
      </c>
      <c r="T2399" s="48">
        <f t="shared" si="563"/>
        <v>1.1863789957741965E-93</v>
      </c>
      <c r="U2399" s="48">
        <f t="shared" si="563"/>
        <v>1.3078639131056439E-93</v>
      </c>
      <c r="V2399" s="48">
        <f t="shared" si="563"/>
        <v>1.4417873449738656E-93</v>
      </c>
      <c r="W2399" s="48">
        <f t="shared" si="563"/>
        <v>1.5894226813390624E-93</v>
      </c>
      <c r="X2399" s="48">
        <f t="shared" si="564"/>
        <v>3.5043473180415353E-93</v>
      </c>
      <c r="Y2399" s="48">
        <f t="shared" si="565"/>
        <v>3.8631754052156013E-93</v>
      </c>
      <c r="Z2399" s="48">
        <f t="shared" si="565"/>
        <v>4.258741261258386E-93</v>
      </c>
      <c r="AA2399" s="48">
        <f t="shared" si="565"/>
        <v>4.6948057333669726E-93</v>
      </c>
      <c r="AB2399" s="48">
        <f t="shared" si="565"/>
        <v>5.1755146190353813E-93</v>
      </c>
      <c r="AC2399" s="48">
        <f t="shared" si="566"/>
        <v>1.4263595159001248E-93</v>
      </c>
      <c r="AD2399" s="48">
        <f t="shared" si="567"/>
        <v>1.5724034973502156E-93</v>
      </c>
      <c r="AE2399" s="48">
        <f t="shared" si="567"/>
        <v>1.7333989922638444E-93</v>
      </c>
      <c r="AF2399" s="48">
        <f t="shared" si="567"/>
        <v>1.9108764993931112E-93</v>
      </c>
      <c r="AG2399" s="48">
        <f t="shared" si="567"/>
        <v>2.1065231661296105E-93</v>
      </c>
      <c r="AH2399" s="58">
        <f t="shared" si="560"/>
        <v>3.8875092959992269E-92</v>
      </c>
      <c r="AI2399" s="58">
        <f t="shared" si="561"/>
        <v>2.6996592333327964E-90</v>
      </c>
      <c r="DJ2399" s="40"/>
    </row>
    <row r="2400" spans="6:114" x14ac:dyDescent="0.25">
      <c r="F2400" s="70">
        <f t="shared" si="557"/>
        <v>239.19999999999069</v>
      </c>
      <c r="G2400" s="49">
        <f t="shared" si="555"/>
        <v>2.997829900233667E-93</v>
      </c>
      <c r="M2400" s="70">
        <f t="shared" si="558"/>
        <v>239.19999999999069</v>
      </c>
      <c r="N2400" s="49">
        <f t="shared" si="556"/>
        <v>2.9978299002336674E-94</v>
      </c>
      <c r="O2400" s="48">
        <f t="shared" si="559"/>
        <v>3.3048311095582078E-94</v>
      </c>
      <c r="P2400" s="48">
        <f t="shared" si="559"/>
        <v>3.643267845755773E-94</v>
      </c>
      <c r="Q2400" s="48">
        <f t="shared" si="559"/>
        <v>4.0163585714464941E-94</v>
      </c>
      <c r="R2400" s="48">
        <f t="shared" si="559"/>
        <v>4.4276512244776413E-94</v>
      </c>
      <c r="S2400" s="48">
        <f t="shared" si="562"/>
        <v>9.7621138844774358E-94</v>
      </c>
      <c r="T2400" s="48">
        <f t="shared" si="563"/>
        <v>1.0761774474970297E-93</v>
      </c>
      <c r="U2400" s="48">
        <f t="shared" si="563"/>
        <v>1.1863789957741965E-93</v>
      </c>
      <c r="V2400" s="48">
        <f t="shared" si="563"/>
        <v>1.3078639131056439E-93</v>
      </c>
      <c r="W2400" s="48">
        <f t="shared" si="563"/>
        <v>1.4417873449738656E-93</v>
      </c>
      <c r="X2400" s="48">
        <f t="shared" si="564"/>
        <v>3.1788453626781249E-93</v>
      </c>
      <c r="Y2400" s="48">
        <f t="shared" si="565"/>
        <v>3.5043473180415353E-93</v>
      </c>
      <c r="Z2400" s="48">
        <f t="shared" si="565"/>
        <v>3.8631754052156013E-93</v>
      </c>
      <c r="AA2400" s="48">
        <f t="shared" si="565"/>
        <v>4.258741261258386E-93</v>
      </c>
      <c r="AB2400" s="48">
        <f t="shared" si="565"/>
        <v>4.6948057333669726E-93</v>
      </c>
      <c r="AC2400" s="48">
        <f t="shared" si="566"/>
        <v>1.2938786547588453E-93</v>
      </c>
      <c r="AD2400" s="48">
        <f t="shared" si="567"/>
        <v>1.4263595159001248E-93</v>
      </c>
      <c r="AE2400" s="48">
        <f t="shared" si="567"/>
        <v>1.5724034973502156E-93</v>
      </c>
      <c r="AF2400" s="48">
        <f t="shared" si="567"/>
        <v>1.7333989922638444E-93</v>
      </c>
      <c r="AG2400" s="48">
        <f t="shared" si="567"/>
        <v>1.9108764993931112E-93</v>
      </c>
      <c r="AH2400" s="58">
        <f t="shared" si="560"/>
        <v>3.5264245195172424E-92</v>
      </c>
      <c r="AI2400" s="58">
        <f t="shared" si="561"/>
        <v>2.4489059163314184E-90</v>
      </c>
      <c r="DJ2400" s="40"/>
    </row>
    <row r="2401" spans="6:114" x14ac:dyDescent="0.25">
      <c r="F2401" s="70">
        <f t="shared" si="557"/>
        <v>239.29999999999069</v>
      </c>
      <c r="G2401" s="49">
        <f t="shared" si="555"/>
        <v>2.7193446371702051E-93</v>
      </c>
      <c r="M2401" s="70">
        <f t="shared" si="558"/>
        <v>239.29999999999069</v>
      </c>
      <c r="N2401" s="49">
        <f t="shared" si="556"/>
        <v>2.7193446371702053E-94</v>
      </c>
      <c r="O2401" s="48">
        <f t="shared" si="559"/>
        <v>2.9978299002336674E-94</v>
      </c>
      <c r="P2401" s="48">
        <f t="shared" si="559"/>
        <v>3.3048311095582078E-94</v>
      </c>
      <c r="Q2401" s="48">
        <f t="shared" si="559"/>
        <v>3.643267845755773E-94</v>
      </c>
      <c r="R2401" s="48">
        <f t="shared" si="559"/>
        <v>4.0163585714464941E-94</v>
      </c>
      <c r="S2401" s="48">
        <f t="shared" si="562"/>
        <v>8.8553024489552827E-94</v>
      </c>
      <c r="T2401" s="48">
        <f t="shared" si="563"/>
        <v>9.7621138844774358E-94</v>
      </c>
      <c r="U2401" s="48">
        <f t="shared" si="563"/>
        <v>1.0761774474970297E-93</v>
      </c>
      <c r="V2401" s="48">
        <f t="shared" si="563"/>
        <v>1.1863789957741965E-93</v>
      </c>
      <c r="W2401" s="48">
        <f t="shared" si="563"/>
        <v>1.3078639131056439E-93</v>
      </c>
      <c r="X2401" s="48">
        <f t="shared" si="564"/>
        <v>2.8835746899477312E-93</v>
      </c>
      <c r="Y2401" s="48">
        <f t="shared" si="565"/>
        <v>3.1788453626781249E-93</v>
      </c>
      <c r="Z2401" s="48">
        <f t="shared" si="565"/>
        <v>3.5043473180415353E-93</v>
      </c>
      <c r="AA2401" s="48">
        <f t="shared" si="565"/>
        <v>3.8631754052156013E-93</v>
      </c>
      <c r="AB2401" s="48">
        <f t="shared" si="565"/>
        <v>4.258741261258386E-93</v>
      </c>
      <c r="AC2401" s="48">
        <f t="shared" si="566"/>
        <v>1.1737014333417431E-93</v>
      </c>
      <c r="AD2401" s="48">
        <f t="shared" si="567"/>
        <v>1.2938786547588453E-93</v>
      </c>
      <c r="AE2401" s="48">
        <f t="shared" si="567"/>
        <v>1.4263595159001248E-93</v>
      </c>
      <c r="AF2401" s="48">
        <f t="shared" si="567"/>
        <v>1.5724034973502156E-93</v>
      </c>
      <c r="AG2401" s="48">
        <f t="shared" si="567"/>
        <v>1.7333989922638444E-93</v>
      </c>
      <c r="AH2401" s="58">
        <f t="shared" si="560"/>
        <v>3.1988751326892733E-92</v>
      </c>
      <c r="AI2401" s="58">
        <f t="shared" si="561"/>
        <v>2.2214410643675507E-90</v>
      </c>
      <c r="DJ2401" s="40"/>
    </row>
    <row r="2402" spans="6:114" x14ac:dyDescent="0.25">
      <c r="F2402" s="70">
        <f t="shared" si="557"/>
        <v>239.39999999999068</v>
      </c>
      <c r="G2402" s="49">
        <f t="shared" si="555"/>
        <v>2.4667268689656949E-93</v>
      </c>
      <c r="M2402" s="70">
        <f t="shared" si="558"/>
        <v>239.39999999999068</v>
      </c>
      <c r="N2402" s="49">
        <f t="shared" si="556"/>
        <v>2.4667268689656948E-94</v>
      </c>
      <c r="O2402" s="48">
        <f t="shared" si="559"/>
        <v>2.7193446371702053E-94</v>
      </c>
      <c r="P2402" s="48">
        <f t="shared" si="559"/>
        <v>2.9978299002336674E-94</v>
      </c>
      <c r="Q2402" s="48">
        <f t="shared" si="559"/>
        <v>3.3048311095582078E-94</v>
      </c>
      <c r="R2402" s="48">
        <f t="shared" si="559"/>
        <v>3.643267845755773E-94</v>
      </c>
      <c r="S2402" s="48">
        <f t="shared" si="562"/>
        <v>8.0327171428929882E-94</v>
      </c>
      <c r="T2402" s="48">
        <f t="shared" si="563"/>
        <v>8.8553024489552827E-94</v>
      </c>
      <c r="U2402" s="48">
        <f t="shared" si="563"/>
        <v>9.7621138844774358E-94</v>
      </c>
      <c r="V2402" s="48">
        <f t="shared" si="563"/>
        <v>1.0761774474970297E-93</v>
      </c>
      <c r="W2402" s="48">
        <f t="shared" si="563"/>
        <v>1.1863789957741965E-93</v>
      </c>
      <c r="X2402" s="48">
        <f t="shared" si="564"/>
        <v>2.6157278262112877E-93</v>
      </c>
      <c r="Y2402" s="48">
        <f t="shared" si="565"/>
        <v>2.8835746899477312E-93</v>
      </c>
      <c r="Z2402" s="48">
        <f t="shared" si="565"/>
        <v>3.1788453626781249E-93</v>
      </c>
      <c r="AA2402" s="48">
        <f t="shared" si="565"/>
        <v>3.5043473180415353E-93</v>
      </c>
      <c r="AB2402" s="48">
        <f t="shared" si="565"/>
        <v>3.8631754052156013E-93</v>
      </c>
      <c r="AC2402" s="48">
        <f t="shared" si="566"/>
        <v>1.0646853153145965E-93</v>
      </c>
      <c r="AD2402" s="48">
        <f t="shared" si="567"/>
        <v>1.1737014333417431E-93</v>
      </c>
      <c r="AE2402" s="48">
        <f t="shared" si="567"/>
        <v>1.2938786547588453E-93</v>
      </c>
      <c r="AF2402" s="48">
        <f t="shared" si="567"/>
        <v>1.4263595159001248E-93</v>
      </c>
      <c r="AG2402" s="48">
        <f t="shared" si="567"/>
        <v>1.5724034973502156E-93</v>
      </c>
      <c r="AH2402" s="58">
        <f t="shared" si="560"/>
        <v>2.9017468845831956E-92</v>
      </c>
      <c r="AI2402" s="58">
        <f t="shared" si="561"/>
        <v>2.0151020031827745E-90</v>
      </c>
      <c r="DJ2402" s="40"/>
    </row>
    <row r="2403" spans="6:114" x14ac:dyDescent="0.25">
      <c r="F2403" s="70">
        <f t="shared" si="557"/>
        <v>239.49999999999068</v>
      </c>
      <c r="G2403" s="49">
        <f t="shared" si="555"/>
        <v>2.2375740973613898E-93</v>
      </c>
      <c r="M2403" s="70">
        <f t="shared" si="558"/>
        <v>239.49999999999068</v>
      </c>
      <c r="N2403" s="49">
        <f t="shared" si="556"/>
        <v>2.23757409736139E-94</v>
      </c>
      <c r="O2403" s="48">
        <f t="shared" si="559"/>
        <v>2.4667268689656948E-94</v>
      </c>
      <c r="P2403" s="48">
        <f t="shared" si="559"/>
        <v>2.7193446371702053E-94</v>
      </c>
      <c r="Q2403" s="48">
        <f t="shared" si="559"/>
        <v>2.9978299002336674E-94</v>
      </c>
      <c r="R2403" s="48">
        <f t="shared" si="559"/>
        <v>3.3048311095582078E-94</v>
      </c>
      <c r="S2403" s="48">
        <f t="shared" si="562"/>
        <v>7.2865356915115459E-94</v>
      </c>
      <c r="T2403" s="48">
        <f t="shared" si="563"/>
        <v>8.0327171428929882E-94</v>
      </c>
      <c r="U2403" s="48">
        <f t="shared" si="563"/>
        <v>8.8553024489552827E-94</v>
      </c>
      <c r="V2403" s="48">
        <f t="shared" si="563"/>
        <v>9.7621138844774358E-94</v>
      </c>
      <c r="W2403" s="48">
        <f t="shared" si="563"/>
        <v>1.0761774474970297E-93</v>
      </c>
      <c r="X2403" s="48">
        <f t="shared" si="564"/>
        <v>2.372757991548393E-93</v>
      </c>
      <c r="Y2403" s="48">
        <f t="shared" si="565"/>
        <v>2.6157278262112877E-93</v>
      </c>
      <c r="Z2403" s="48">
        <f t="shared" si="565"/>
        <v>2.8835746899477312E-93</v>
      </c>
      <c r="AA2403" s="48">
        <f t="shared" si="565"/>
        <v>3.1788453626781249E-93</v>
      </c>
      <c r="AB2403" s="48">
        <f t="shared" si="565"/>
        <v>3.5043473180415353E-93</v>
      </c>
      <c r="AC2403" s="48">
        <f t="shared" si="566"/>
        <v>9.6579385130390032E-94</v>
      </c>
      <c r="AD2403" s="48">
        <f t="shared" si="567"/>
        <v>1.0646853153145965E-93</v>
      </c>
      <c r="AE2403" s="48">
        <f t="shared" si="567"/>
        <v>1.1737014333417431E-93</v>
      </c>
      <c r="AF2403" s="48">
        <f t="shared" si="567"/>
        <v>1.2938786547588453E-93</v>
      </c>
      <c r="AG2403" s="48">
        <f t="shared" si="567"/>
        <v>1.4263595159001248E-93</v>
      </c>
      <c r="AH2403" s="58">
        <f t="shared" si="560"/>
        <v>2.6322146984655954E-92</v>
      </c>
      <c r="AI2403" s="58">
        <f t="shared" si="561"/>
        <v>1.8279268739344411E-90</v>
      </c>
      <c r="DJ2403" s="40"/>
    </row>
    <row r="2404" spans="6:114" x14ac:dyDescent="0.25">
      <c r="F2404" s="70">
        <f t="shared" si="557"/>
        <v>239.59999999999067</v>
      </c>
      <c r="G2404" s="49">
        <f t="shared" si="555"/>
        <v>2.0297069386923261E-93</v>
      </c>
      <c r="M2404" s="70">
        <f t="shared" si="558"/>
        <v>239.59999999999067</v>
      </c>
      <c r="N2404" s="49">
        <f t="shared" si="556"/>
        <v>2.0297069386923262E-94</v>
      </c>
      <c r="O2404" s="48">
        <f t="shared" si="559"/>
        <v>2.23757409736139E-94</v>
      </c>
      <c r="P2404" s="48">
        <f t="shared" si="559"/>
        <v>2.4667268689656948E-94</v>
      </c>
      <c r="Q2404" s="48">
        <f t="shared" si="559"/>
        <v>2.7193446371702053E-94</v>
      </c>
      <c r="R2404" s="48">
        <f t="shared" si="559"/>
        <v>2.9978299002336674E-94</v>
      </c>
      <c r="S2404" s="48">
        <f t="shared" si="562"/>
        <v>6.6096622191164155E-94</v>
      </c>
      <c r="T2404" s="48">
        <f t="shared" si="563"/>
        <v>7.2865356915115459E-94</v>
      </c>
      <c r="U2404" s="48">
        <f t="shared" si="563"/>
        <v>8.0327171428929882E-94</v>
      </c>
      <c r="V2404" s="48">
        <f t="shared" si="563"/>
        <v>8.8553024489552827E-94</v>
      </c>
      <c r="W2404" s="48">
        <f t="shared" si="563"/>
        <v>9.7621138844774358E-94</v>
      </c>
      <c r="X2404" s="48">
        <f t="shared" si="564"/>
        <v>2.1523548949940595E-93</v>
      </c>
      <c r="Y2404" s="48">
        <f t="shared" si="565"/>
        <v>2.372757991548393E-93</v>
      </c>
      <c r="Z2404" s="48">
        <f t="shared" si="565"/>
        <v>2.6157278262112877E-93</v>
      </c>
      <c r="AA2404" s="48">
        <f t="shared" si="565"/>
        <v>2.8835746899477312E-93</v>
      </c>
      <c r="AB2404" s="48">
        <f t="shared" si="565"/>
        <v>3.1788453626781249E-93</v>
      </c>
      <c r="AC2404" s="48">
        <f t="shared" si="566"/>
        <v>8.7608682951038384E-94</v>
      </c>
      <c r="AD2404" s="48">
        <f t="shared" si="567"/>
        <v>9.6579385130390032E-94</v>
      </c>
      <c r="AE2404" s="48">
        <f t="shared" si="567"/>
        <v>1.0646853153145965E-93</v>
      </c>
      <c r="AF2404" s="48">
        <f t="shared" si="567"/>
        <v>1.1737014333417431E-93</v>
      </c>
      <c r="AG2404" s="48">
        <f t="shared" si="567"/>
        <v>1.2938786547588453E-93</v>
      </c>
      <c r="AH2404" s="58">
        <f t="shared" si="560"/>
        <v>2.3877158232546761E-92</v>
      </c>
      <c r="AI2404" s="58">
        <f t="shared" si="561"/>
        <v>1.6581359883713029E-90</v>
      </c>
      <c r="DJ2404" s="40"/>
    </row>
    <row r="2405" spans="6:114" x14ac:dyDescent="0.25">
      <c r="F2405" s="70">
        <f t="shared" si="557"/>
        <v>239.69999999999067</v>
      </c>
      <c r="G2405" s="49">
        <f t="shared" si="555"/>
        <v>1.8411484058463966E-93</v>
      </c>
      <c r="M2405" s="70">
        <f t="shared" si="558"/>
        <v>239.69999999999067</v>
      </c>
      <c r="N2405" s="49">
        <f t="shared" si="556"/>
        <v>1.8411484058463968E-94</v>
      </c>
      <c r="O2405" s="48">
        <f t="shared" si="559"/>
        <v>2.0297069386923262E-94</v>
      </c>
      <c r="P2405" s="48">
        <f t="shared" si="559"/>
        <v>2.23757409736139E-94</v>
      </c>
      <c r="Q2405" s="48">
        <f t="shared" si="559"/>
        <v>2.4667268689656948E-94</v>
      </c>
      <c r="R2405" s="48">
        <f t="shared" si="559"/>
        <v>2.7193446371702053E-94</v>
      </c>
      <c r="S2405" s="48">
        <f t="shared" si="562"/>
        <v>5.9956598004673348E-94</v>
      </c>
      <c r="T2405" s="48">
        <f t="shared" si="563"/>
        <v>6.6096622191164155E-94</v>
      </c>
      <c r="U2405" s="48">
        <f t="shared" si="563"/>
        <v>7.2865356915115459E-94</v>
      </c>
      <c r="V2405" s="48">
        <f t="shared" si="563"/>
        <v>8.0327171428929882E-94</v>
      </c>
      <c r="W2405" s="48">
        <f t="shared" si="563"/>
        <v>8.8553024489552827E-94</v>
      </c>
      <c r="X2405" s="48">
        <f t="shared" si="564"/>
        <v>1.9524227768954872E-93</v>
      </c>
      <c r="Y2405" s="48">
        <f t="shared" si="565"/>
        <v>2.1523548949940595E-93</v>
      </c>
      <c r="Z2405" s="48">
        <f t="shared" si="565"/>
        <v>2.372757991548393E-93</v>
      </c>
      <c r="AA2405" s="48">
        <f t="shared" si="565"/>
        <v>2.6157278262112877E-93</v>
      </c>
      <c r="AB2405" s="48">
        <f t="shared" si="565"/>
        <v>2.8835746899477312E-93</v>
      </c>
      <c r="AC2405" s="48">
        <f t="shared" si="566"/>
        <v>7.9471134066953122E-94</v>
      </c>
      <c r="AD2405" s="48">
        <f t="shared" si="567"/>
        <v>8.7608682951038384E-94</v>
      </c>
      <c r="AE2405" s="48">
        <f t="shared" si="567"/>
        <v>9.6579385130390032E-94</v>
      </c>
      <c r="AF2405" s="48">
        <f t="shared" si="567"/>
        <v>1.0646853153145965E-93</v>
      </c>
      <c r="AG2405" s="48">
        <f t="shared" si="567"/>
        <v>1.1737014333417431E-93</v>
      </c>
      <c r="AH2405" s="58">
        <f t="shared" si="560"/>
        <v>2.1659254774835072E-92</v>
      </c>
      <c r="AI2405" s="58">
        <f t="shared" si="561"/>
        <v>1.5041149149191022E-90</v>
      </c>
      <c r="DJ2405" s="40"/>
    </row>
    <row r="2406" spans="6:114" x14ac:dyDescent="0.25">
      <c r="F2406" s="70">
        <f t="shared" si="557"/>
        <v>239.79999999999066</v>
      </c>
      <c r="G2406" s="49">
        <f t="shared" si="555"/>
        <v>1.6701051138680468E-93</v>
      </c>
      <c r="M2406" s="70">
        <f t="shared" si="558"/>
        <v>239.79999999999066</v>
      </c>
      <c r="N2406" s="49">
        <f t="shared" si="556"/>
        <v>1.670105113868047E-94</v>
      </c>
      <c r="O2406" s="48">
        <f t="shared" si="559"/>
        <v>1.8411484058463968E-94</v>
      </c>
      <c r="P2406" s="48">
        <f t="shared" si="559"/>
        <v>2.0297069386923262E-94</v>
      </c>
      <c r="Q2406" s="48">
        <f t="shared" si="559"/>
        <v>2.23757409736139E-94</v>
      </c>
      <c r="R2406" s="48">
        <f t="shared" si="559"/>
        <v>2.4667268689656948E-94</v>
      </c>
      <c r="S2406" s="48">
        <f t="shared" si="562"/>
        <v>5.4386892743404105E-94</v>
      </c>
      <c r="T2406" s="48">
        <f t="shared" si="563"/>
        <v>5.9956598004673348E-94</v>
      </c>
      <c r="U2406" s="48">
        <f t="shared" si="563"/>
        <v>6.6096622191164155E-94</v>
      </c>
      <c r="V2406" s="48">
        <f t="shared" si="563"/>
        <v>7.2865356915115459E-94</v>
      </c>
      <c r="W2406" s="48">
        <f t="shared" si="563"/>
        <v>8.0327171428929882E-94</v>
      </c>
      <c r="X2406" s="48">
        <f t="shared" si="564"/>
        <v>1.7710604897910565E-93</v>
      </c>
      <c r="Y2406" s="48">
        <f t="shared" si="565"/>
        <v>1.9524227768954872E-93</v>
      </c>
      <c r="Z2406" s="48">
        <f t="shared" si="565"/>
        <v>2.1523548949940595E-93</v>
      </c>
      <c r="AA2406" s="48">
        <f t="shared" si="565"/>
        <v>2.372757991548393E-93</v>
      </c>
      <c r="AB2406" s="48">
        <f t="shared" si="565"/>
        <v>2.6157278262112877E-93</v>
      </c>
      <c r="AC2406" s="48">
        <f t="shared" si="566"/>
        <v>7.208936724869328E-94</v>
      </c>
      <c r="AD2406" s="48">
        <f t="shared" si="567"/>
        <v>7.9471134066953122E-94</v>
      </c>
      <c r="AE2406" s="48">
        <f t="shared" si="567"/>
        <v>8.7608682951038384E-94</v>
      </c>
      <c r="AF2406" s="48">
        <f t="shared" si="567"/>
        <v>9.6579385130390032E-94</v>
      </c>
      <c r="AG2406" s="48">
        <f t="shared" si="567"/>
        <v>1.0646853153145965E-93</v>
      </c>
      <c r="AH2406" s="58">
        <f t="shared" si="560"/>
        <v>1.9647347544031887E-92</v>
      </c>
      <c r="AI2406" s="58">
        <f t="shared" si="561"/>
        <v>1.3643991350022144E-90</v>
      </c>
      <c r="DJ2406" s="40"/>
    </row>
    <row r="2407" spans="6:114" x14ac:dyDescent="0.25">
      <c r="F2407" s="70">
        <f t="shared" si="557"/>
        <v>239.89999999999065</v>
      </c>
      <c r="G2407" s="49">
        <f t="shared" si="555"/>
        <v>1.5149502306168246E-93</v>
      </c>
      <c r="M2407" s="70">
        <f t="shared" si="558"/>
        <v>239.89999999999065</v>
      </c>
      <c r="N2407" s="49">
        <f t="shared" si="556"/>
        <v>1.5149502306168247E-94</v>
      </c>
      <c r="O2407" s="48">
        <f t="shared" si="559"/>
        <v>1.670105113868047E-94</v>
      </c>
      <c r="P2407" s="48">
        <f t="shared" si="559"/>
        <v>1.8411484058463968E-94</v>
      </c>
      <c r="Q2407" s="48">
        <f t="shared" si="559"/>
        <v>2.0297069386923262E-94</v>
      </c>
      <c r="R2407" s="48">
        <f t="shared" si="559"/>
        <v>2.23757409736139E-94</v>
      </c>
      <c r="S2407" s="48">
        <f t="shared" si="562"/>
        <v>4.9334537379313896E-94</v>
      </c>
      <c r="T2407" s="48">
        <f t="shared" si="563"/>
        <v>5.4386892743404105E-94</v>
      </c>
      <c r="U2407" s="48">
        <f t="shared" si="563"/>
        <v>5.9956598004673348E-94</v>
      </c>
      <c r="V2407" s="48">
        <f t="shared" si="563"/>
        <v>6.6096622191164155E-94</v>
      </c>
      <c r="W2407" s="48">
        <f t="shared" si="563"/>
        <v>7.2865356915115459E-94</v>
      </c>
      <c r="X2407" s="48">
        <f t="shared" si="564"/>
        <v>1.6065434285785976E-93</v>
      </c>
      <c r="Y2407" s="48">
        <f t="shared" si="565"/>
        <v>1.7710604897910565E-93</v>
      </c>
      <c r="Z2407" s="48">
        <f t="shared" si="565"/>
        <v>1.9524227768954872E-93</v>
      </c>
      <c r="AA2407" s="48">
        <f t="shared" si="565"/>
        <v>2.1523548949940595E-93</v>
      </c>
      <c r="AB2407" s="48">
        <f t="shared" si="565"/>
        <v>2.372757991548393E-93</v>
      </c>
      <c r="AC2407" s="48">
        <f t="shared" si="566"/>
        <v>6.5393195655282193E-94</v>
      </c>
      <c r="AD2407" s="48">
        <f t="shared" si="567"/>
        <v>7.208936724869328E-94</v>
      </c>
      <c r="AE2407" s="48">
        <f t="shared" si="567"/>
        <v>7.9471134066953122E-94</v>
      </c>
      <c r="AF2407" s="48">
        <f t="shared" si="567"/>
        <v>8.7608682951038384E-94</v>
      </c>
      <c r="AG2407" s="48">
        <f t="shared" si="567"/>
        <v>9.6579385130390032E-94</v>
      </c>
      <c r="AH2407" s="58">
        <f t="shared" si="560"/>
        <v>1.7822305783306374E-92</v>
      </c>
      <c r="AI2407" s="58">
        <f t="shared" si="561"/>
        <v>1.2376601238407203E-90</v>
      </c>
      <c r="DJ2407" s="40"/>
    </row>
    <row r="2408" spans="6:114" x14ac:dyDescent="0.25">
      <c r="F2408" s="70">
        <f t="shared" si="557"/>
        <v>239.99999999999065</v>
      </c>
      <c r="G2408" s="49">
        <f t="shared" si="555"/>
        <v>1.3742080104700866E-93</v>
      </c>
      <c r="M2408" s="70">
        <f t="shared" si="558"/>
        <v>239.99999999999065</v>
      </c>
      <c r="N2408" s="49">
        <f t="shared" si="556"/>
        <v>1.3742080104700866E-94</v>
      </c>
      <c r="O2408" s="48">
        <f t="shared" si="559"/>
        <v>1.5149502306168247E-94</v>
      </c>
      <c r="P2408" s="48">
        <f t="shared" si="559"/>
        <v>1.670105113868047E-94</v>
      </c>
      <c r="Q2408" s="48">
        <f t="shared" si="559"/>
        <v>1.8411484058463968E-94</v>
      </c>
      <c r="R2408" s="48">
        <f t="shared" si="559"/>
        <v>2.0297069386923262E-94</v>
      </c>
      <c r="S2408" s="48">
        <f t="shared" si="562"/>
        <v>4.47514819472278E-94</v>
      </c>
      <c r="T2408" s="48">
        <f t="shared" si="563"/>
        <v>4.9334537379313896E-94</v>
      </c>
      <c r="U2408" s="48">
        <f t="shared" si="563"/>
        <v>5.4386892743404105E-94</v>
      </c>
      <c r="V2408" s="48">
        <f t="shared" si="563"/>
        <v>5.9956598004673348E-94</v>
      </c>
      <c r="W2408" s="48">
        <f t="shared" si="563"/>
        <v>6.6096622191164155E-94</v>
      </c>
      <c r="X2408" s="48">
        <f t="shared" si="564"/>
        <v>1.4573071383023092E-93</v>
      </c>
      <c r="Y2408" s="48">
        <f t="shared" si="565"/>
        <v>1.6065434285785976E-93</v>
      </c>
      <c r="Z2408" s="48">
        <f t="shared" si="565"/>
        <v>1.7710604897910565E-93</v>
      </c>
      <c r="AA2408" s="48">
        <f t="shared" si="565"/>
        <v>1.9524227768954872E-93</v>
      </c>
      <c r="AB2408" s="48">
        <f t="shared" si="565"/>
        <v>2.1523548949940595E-93</v>
      </c>
      <c r="AC2408" s="48">
        <f t="shared" si="566"/>
        <v>5.9318949788709824E-94</v>
      </c>
      <c r="AD2408" s="48">
        <f t="shared" si="567"/>
        <v>6.5393195655282193E-94</v>
      </c>
      <c r="AE2408" s="48">
        <f t="shared" si="567"/>
        <v>7.208936724869328E-94</v>
      </c>
      <c r="AF2408" s="48">
        <f t="shared" si="567"/>
        <v>7.9471134066953122E-94</v>
      </c>
      <c r="AG2408" s="48">
        <f t="shared" si="567"/>
        <v>8.7608682951038384E-94</v>
      </c>
      <c r="AH2408" s="58">
        <f t="shared" si="560"/>
        <v>1.6166775218275479E-92</v>
      </c>
      <c r="AI2408" s="58">
        <f t="shared" si="561"/>
        <v>1.1226927234913527E-90</v>
      </c>
      <c r="DJ2408" s="40"/>
    </row>
    <row r="2409" spans="6:114" x14ac:dyDescent="0.25">
      <c r="F2409" s="70">
        <f t="shared" si="557"/>
        <v>240.09999999999064</v>
      </c>
      <c r="G2409" s="49">
        <f t="shared" si="555"/>
        <v>1.2465397640975873E-93</v>
      </c>
      <c r="M2409" s="70">
        <f t="shared" si="558"/>
        <v>240.09999999999064</v>
      </c>
      <c r="N2409" s="49">
        <f t="shared" si="556"/>
        <v>1.2465397640975873E-94</v>
      </c>
      <c r="O2409" s="48">
        <f t="shared" si="559"/>
        <v>1.3742080104700866E-94</v>
      </c>
      <c r="P2409" s="48">
        <f t="shared" si="559"/>
        <v>1.5149502306168247E-94</v>
      </c>
      <c r="Q2409" s="48">
        <f t="shared" si="559"/>
        <v>1.670105113868047E-94</v>
      </c>
      <c r="R2409" s="48">
        <f t="shared" si="559"/>
        <v>1.8411484058463968E-94</v>
      </c>
      <c r="S2409" s="48">
        <f t="shared" si="562"/>
        <v>4.0594138773846525E-94</v>
      </c>
      <c r="T2409" s="48">
        <f t="shared" si="563"/>
        <v>4.47514819472278E-94</v>
      </c>
      <c r="U2409" s="48">
        <f t="shared" si="563"/>
        <v>4.9334537379313896E-94</v>
      </c>
      <c r="V2409" s="48">
        <f t="shared" si="563"/>
        <v>5.4386892743404105E-94</v>
      </c>
      <c r="W2409" s="48">
        <f t="shared" si="563"/>
        <v>5.9956598004673348E-94</v>
      </c>
      <c r="X2409" s="48">
        <f t="shared" si="564"/>
        <v>1.3219324438232831E-93</v>
      </c>
      <c r="Y2409" s="48">
        <f t="shared" si="565"/>
        <v>1.4573071383023092E-93</v>
      </c>
      <c r="Z2409" s="48">
        <f t="shared" si="565"/>
        <v>1.6065434285785976E-93</v>
      </c>
      <c r="AA2409" s="48">
        <f t="shared" si="565"/>
        <v>1.7710604897910565E-93</v>
      </c>
      <c r="AB2409" s="48">
        <f t="shared" si="565"/>
        <v>1.9524227768954872E-93</v>
      </c>
      <c r="AC2409" s="48">
        <f t="shared" si="566"/>
        <v>5.3808872374851486E-94</v>
      </c>
      <c r="AD2409" s="48">
        <f t="shared" si="567"/>
        <v>5.9318949788709824E-94</v>
      </c>
      <c r="AE2409" s="48">
        <f t="shared" si="567"/>
        <v>6.5393195655282193E-94</v>
      </c>
      <c r="AF2409" s="48">
        <f t="shared" si="567"/>
        <v>7.208936724869328E-94</v>
      </c>
      <c r="AG2409" s="48">
        <f t="shared" si="567"/>
        <v>7.9471134066953122E-94</v>
      </c>
      <c r="AH2409" s="58">
        <f t="shared" si="560"/>
        <v>1.4665013109710186E-92</v>
      </c>
      <c r="AI2409" s="58">
        <f t="shared" si="561"/>
        <v>1.0184036881743184E-90</v>
      </c>
      <c r="DJ2409" s="40"/>
    </row>
    <row r="2410" spans="6:114" x14ac:dyDescent="0.25">
      <c r="F2410" s="70">
        <f t="shared" si="557"/>
        <v>240.19999999999064</v>
      </c>
      <c r="G2410" s="49">
        <f t="shared" si="555"/>
        <v>1.130731130980516E-93</v>
      </c>
      <c r="M2410" s="70">
        <f t="shared" si="558"/>
        <v>240.19999999999064</v>
      </c>
      <c r="N2410" s="49">
        <f t="shared" si="556"/>
        <v>1.1307311309805161E-94</v>
      </c>
      <c r="O2410" s="48">
        <f t="shared" si="559"/>
        <v>1.2465397640975873E-94</v>
      </c>
      <c r="P2410" s="48">
        <f t="shared" si="559"/>
        <v>1.3742080104700866E-94</v>
      </c>
      <c r="Q2410" s="48">
        <f t="shared" si="559"/>
        <v>1.5149502306168247E-94</v>
      </c>
      <c r="R2410" s="48">
        <f t="shared" si="559"/>
        <v>1.670105113868047E-94</v>
      </c>
      <c r="S2410" s="48">
        <f t="shared" si="562"/>
        <v>3.6822968116927936E-94</v>
      </c>
      <c r="T2410" s="48">
        <f t="shared" si="563"/>
        <v>4.0594138773846525E-94</v>
      </c>
      <c r="U2410" s="48">
        <f t="shared" si="563"/>
        <v>4.47514819472278E-94</v>
      </c>
      <c r="V2410" s="48">
        <f t="shared" si="563"/>
        <v>4.9334537379313896E-94</v>
      </c>
      <c r="W2410" s="48">
        <f t="shared" si="563"/>
        <v>5.4386892743404105E-94</v>
      </c>
      <c r="X2410" s="48">
        <f t="shared" si="564"/>
        <v>1.199131960093467E-93</v>
      </c>
      <c r="Y2410" s="48">
        <f t="shared" si="565"/>
        <v>1.3219324438232831E-93</v>
      </c>
      <c r="Z2410" s="48">
        <f t="shared" si="565"/>
        <v>1.4573071383023092E-93</v>
      </c>
      <c r="AA2410" s="48">
        <f t="shared" si="565"/>
        <v>1.6065434285785976E-93</v>
      </c>
      <c r="AB2410" s="48">
        <f t="shared" si="565"/>
        <v>1.7710604897910565E-93</v>
      </c>
      <c r="AC2410" s="48">
        <f t="shared" si="566"/>
        <v>4.8810569422387179E-94</v>
      </c>
      <c r="AD2410" s="48">
        <f t="shared" si="567"/>
        <v>5.3808872374851486E-94</v>
      </c>
      <c r="AE2410" s="48">
        <f t="shared" si="567"/>
        <v>5.9318949788709824E-94</v>
      </c>
      <c r="AF2410" s="48">
        <f t="shared" si="567"/>
        <v>6.5393195655282193E-94</v>
      </c>
      <c r="AG2410" s="48">
        <f t="shared" si="567"/>
        <v>7.208936724869328E-94</v>
      </c>
      <c r="AH2410" s="58">
        <f t="shared" si="560"/>
        <v>1.3302738620098464E-92</v>
      </c>
      <c r="AI2410" s="58">
        <f t="shared" si="561"/>
        <v>9.2380129306239331E-91</v>
      </c>
      <c r="DJ2410" s="40"/>
    </row>
    <row r="2411" spans="6:114" x14ac:dyDescent="0.25">
      <c r="F2411" s="70">
        <f t="shared" si="557"/>
        <v>240.29999999999063</v>
      </c>
      <c r="G2411" s="49">
        <f t="shared" si="555"/>
        <v>1.0256805337238611E-93</v>
      </c>
      <c r="M2411" s="70">
        <f t="shared" si="558"/>
        <v>240.29999999999063</v>
      </c>
      <c r="N2411" s="49">
        <f t="shared" si="556"/>
        <v>1.0256805337238612E-94</v>
      </c>
      <c r="O2411" s="48">
        <f t="shared" si="559"/>
        <v>1.1307311309805161E-94</v>
      </c>
      <c r="P2411" s="48">
        <f t="shared" si="559"/>
        <v>1.2465397640975873E-94</v>
      </c>
      <c r="Q2411" s="48">
        <f t="shared" si="559"/>
        <v>1.3742080104700866E-94</v>
      </c>
      <c r="R2411" s="48">
        <f t="shared" si="559"/>
        <v>1.5149502306168247E-94</v>
      </c>
      <c r="S2411" s="48">
        <f t="shared" si="562"/>
        <v>3.3402102277360941E-94</v>
      </c>
      <c r="T2411" s="48">
        <f t="shared" si="563"/>
        <v>3.6822968116927936E-94</v>
      </c>
      <c r="U2411" s="48">
        <f t="shared" si="563"/>
        <v>4.0594138773846525E-94</v>
      </c>
      <c r="V2411" s="48">
        <f t="shared" si="563"/>
        <v>4.47514819472278E-94</v>
      </c>
      <c r="W2411" s="48">
        <f t="shared" si="563"/>
        <v>4.9334537379313896E-94</v>
      </c>
      <c r="X2411" s="48">
        <f t="shared" si="564"/>
        <v>1.0877378548680821E-93</v>
      </c>
      <c r="Y2411" s="48">
        <f t="shared" si="565"/>
        <v>1.199131960093467E-93</v>
      </c>
      <c r="Z2411" s="48">
        <f t="shared" si="565"/>
        <v>1.3219324438232831E-93</v>
      </c>
      <c r="AA2411" s="48">
        <f t="shared" si="565"/>
        <v>1.4573071383023092E-93</v>
      </c>
      <c r="AB2411" s="48">
        <f t="shared" si="565"/>
        <v>1.6065434285785976E-93</v>
      </c>
      <c r="AC2411" s="48">
        <f t="shared" si="566"/>
        <v>4.4276512244776413E-94</v>
      </c>
      <c r="AD2411" s="48">
        <f t="shared" si="567"/>
        <v>4.8810569422387179E-94</v>
      </c>
      <c r="AE2411" s="48">
        <f t="shared" si="567"/>
        <v>5.3808872374851486E-94</v>
      </c>
      <c r="AF2411" s="48">
        <f t="shared" si="567"/>
        <v>5.9318949788709824E-94</v>
      </c>
      <c r="AG2411" s="48">
        <f t="shared" si="567"/>
        <v>6.5393195655282193E-94</v>
      </c>
      <c r="AH2411" s="58">
        <f t="shared" si="560"/>
        <v>1.206699707246147E-92</v>
      </c>
      <c r="AI2411" s="58">
        <f t="shared" si="561"/>
        <v>8.3798590780982422E-91</v>
      </c>
      <c r="DJ2411" s="40"/>
    </row>
    <row r="2412" spans="6:114" x14ac:dyDescent="0.25">
      <c r="F2412" s="70">
        <f t="shared" si="557"/>
        <v>240.39999999999063</v>
      </c>
      <c r="G2412" s="49">
        <f t="shared" si="555"/>
        <v>9.3038870443972455E-94</v>
      </c>
      <c r="M2412" s="70">
        <f t="shared" si="558"/>
        <v>240.39999999999063</v>
      </c>
      <c r="N2412" s="49">
        <f t="shared" si="556"/>
        <v>9.3038870443972455E-95</v>
      </c>
      <c r="O2412" s="48">
        <f t="shared" si="559"/>
        <v>1.0256805337238612E-94</v>
      </c>
      <c r="P2412" s="48">
        <f t="shared" si="559"/>
        <v>1.1307311309805161E-94</v>
      </c>
      <c r="Q2412" s="48">
        <f t="shared" si="559"/>
        <v>1.2465397640975873E-94</v>
      </c>
      <c r="R2412" s="48">
        <f t="shared" si="559"/>
        <v>1.3742080104700866E-94</v>
      </c>
      <c r="S2412" s="48">
        <f t="shared" si="562"/>
        <v>3.0299004612336495E-94</v>
      </c>
      <c r="T2412" s="48">
        <f t="shared" si="563"/>
        <v>3.3402102277360941E-94</v>
      </c>
      <c r="U2412" s="48">
        <f t="shared" si="563"/>
        <v>3.6822968116927936E-94</v>
      </c>
      <c r="V2412" s="48">
        <f t="shared" si="563"/>
        <v>4.0594138773846525E-94</v>
      </c>
      <c r="W2412" s="48">
        <f t="shared" si="563"/>
        <v>4.47514819472278E-94</v>
      </c>
      <c r="X2412" s="48">
        <f t="shared" si="564"/>
        <v>9.8669074758627792E-94</v>
      </c>
      <c r="Y2412" s="48">
        <f t="shared" si="565"/>
        <v>1.0877378548680821E-93</v>
      </c>
      <c r="Z2412" s="48">
        <f t="shared" si="565"/>
        <v>1.199131960093467E-93</v>
      </c>
      <c r="AA2412" s="48">
        <f t="shared" si="565"/>
        <v>1.3219324438232831E-93</v>
      </c>
      <c r="AB2412" s="48">
        <f t="shared" si="565"/>
        <v>1.4573071383023092E-93</v>
      </c>
      <c r="AC2412" s="48">
        <f t="shared" si="566"/>
        <v>4.0163585714464941E-94</v>
      </c>
      <c r="AD2412" s="48">
        <f t="shared" si="567"/>
        <v>4.4276512244776413E-94</v>
      </c>
      <c r="AE2412" s="48">
        <f t="shared" si="567"/>
        <v>4.8810569422387179E-94</v>
      </c>
      <c r="AF2412" s="48">
        <f t="shared" si="567"/>
        <v>5.3808872374851486E-94</v>
      </c>
      <c r="AG2412" s="48">
        <f t="shared" si="567"/>
        <v>5.9318949788709824E-94</v>
      </c>
      <c r="AH2412" s="58">
        <f t="shared" si="560"/>
        <v>1.0946036811773492E-92</v>
      </c>
      <c r="AI2412" s="58">
        <f t="shared" si="561"/>
        <v>7.6014144526204798E-91</v>
      </c>
      <c r="DJ2412" s="40"/>
    </row>
    <row r="2413" spans="6:114" x14ac:dyDescent="0.25">
      <c r="F2413" s="70">
        <f t="shared" si="557"/>
        <v>240.49999999999062</v>
      </c>
      <c r="G2413" s="49">
        <f t="shared" si="555"/>
        <v>8.4394918366475251E-94</v>
      </c>
      <c r="M2413" s="70">
        <f t="shared" si="558"/>
        <v>240.49999999999062</v>
      </c>
      <c r="N2413" s="49">
        <f t="shared" si="556"/>
        <v>8.4394918366475262E-95</v>
      </c>
      <c r="O2413" s="48">
        <f t="shared" si="559"/>
        <v>9.3038870443972455E-95</v>
      </c>
      <c r="P2413" s="48">
        <f t="shared" si="559"/>
        <v>1.0256805337238612E-94</v>
      </c>
      <c r="Q2413" s="48">
        <f t="shared" si="559"/>
        <v>1.1307311309805161E-94</v>
      </c>
      <c r="R2413" s="48">
        <f t="shared" si="559"/>
        <v>1.2465397640975873E-94</v>
      </c>
      <c r="S2413" s="48">
        <f t="shared" si="562"/>
        <v>2.7484160209401733E-94</v>
      </c>
      <c r="T2413" s="48">
        <f t="shared" si="563"/>
        <v>3.0299004612336495E-94</v>
      </c>
      <c r="U2413" s="48">
        <f t="shared" si="563"/>
        <v>3.3402102277360941E-94</v>
      </c>
      <c r="V2413" s="48">
        <f t="shared" si="563"/>
        <v>3.6822968116927936E-94</v>
      </c>
      <c r="W2413" s="48">
        <f t="shared" si="563"/>
        <v>4.0594138773846525E-94</v>
      </c>
      <c r="X2413" s="48">
        <f t="shared" si="564"/>
        <v>8.9502963894455601E-94</v>
      </c>
      <c r="Y2413" s="48">
        <f t="shared" si="565"/>
        <v>9.8669074758627792E-94</v>
      </c>
      <c r="Z2413" s="48">
        <f t="shared" si="565"/>
        <v>1.0877378548680821E-93</v>
      </c>
      <c r="AA2413" s="48">
        <f t="shared" si="565"/>
        <v>1.199131960093467E-93</v>
      </c>
      <c r="AB2413" s="48">
        <f t="shared" si="565"/>
        <v>1.3219324438232831E-93</v>
      </c>
      <c r="AC2413" s="48">
        <f t="shared" si="566"/>
        <v>3.643267845755773E-94</v>
      </c>
      <c r="AD2413" s="48">
        <f t="shared" si="567"/>
        <v>4.0163585714464941E-94</v>
      </c>
      <c r="AE2413" s="48">
        <f t="shared" si="567"/>
        <v>4.4276512244776413E-94</v>
      </c>
      <c r="AF2413" s="48">
        <f t="shared" si="567"/>
        <v>4.8810569422387179E-94</v>
      </c>
      <c r="AG2413" s="48">
        <f t="shared" si="567"/>
        <v>5.3808872374851486E-94</v>
      </c>
      <c r="AH2413" s="58">
        <f t="shared" si="560"/>
        <v>9.9291974990454233E-93</v>
      </c>
      <c r="AI2413" s="58">
        <f t="shared" si="561"/>
        <v>6.8952760410037674E-91</v>
      </c>
      <c r="DJ2413" s="40"/>
    </row>
    <row r="2414" spans="6:114" x14ac:dyDescent="0.25">
      <c r="F2414" s="70">
        <f t="shared" si="557"/>
        <v>240.59999999999062</v>
      </c>
      <c r="G2414" s="49">
        <f t="shared" si="555"/>
        <v>7.6553970151618064E-94</v>
      </c>
      <c r="M2414" s="70">
        <f t="shared" si="558"/>
        <v>240.59999999999062</v>
      </c>
      <c r="N2414" s="49">
        <f t="shared" si="556"/>
        <v>7.6553970151618067E-95</v>
      </c>
      <c r="O2414" s="48">
        <f t="shared" si="559"/>
        <v>8.4394918366475262E-95</v>
      </c>
      <c r="P2414" s="48">
        <f t="shared" si="559"/>
        <v>9.3038870443972455E-95</v>
      </c>
      <c r="Q2414" s="48">
        <f t="shared" si="559"/>
        <v>1.0256805337238612E-94</v>
      </c>
      <c r="R2414" s="48">
        <f t="shared" si="559"/>
        <v>1.1307311309805161E-94</v>
      </c>
      <c r="S2414" s="48">
        <f t="shared" si="562"/>
        <v>2.4930795281951746E-94</v>
      </c>
      <c r="T2414" s="48">
        <f t="shared" si="563"/>
        <v>2.7484160209401733E-94</v>
      </c>
      <c r="U2414" s="48">
        <f t="shared" si="563"/>
        <v>3.0299004612336495E-94</v>
      </c>
      <c r="V2414" s="48">
        <f t="shared" si="563"/>
        <v>3.3402102277360941E-94</v>
      </c>
      <c r="W2414" s="48">
        <f t="shared" si="563"/>
        <v>3.6822968116927936E-94</v>
      </c>
      <c r="X2414" s="48">
        <f t="shared" si="564"/>
        <v>8.118827754769305E-94</v>
      </c>
      <c r="Y2414" s="48">
        <f t="shared" si="565"/>
        <v>8.9502963894455601E-94</v>
      </c>
      <c r="Z2414" s="48">
        <f t="shared" si="565"/>
        <v>9.8669074758627792E-94</v>
      </c>
      <c r="AA2414" s="48">
        <f t="shared" si="565"/>
        <v>1.0877378548680821E-93</v>
      </c>
      <c r="AB2414" s="48">
        <f t="shared" si="565"/>
        <v>1.199131960093467E-93</v>
      </c>
      <c r="AC2414" s="48">
        <f t="shared" si="566"/>
        <v>3.3048311095582078E-94</v>
      </c>
      <c r="AD2414" s="48">
        <f t="shared" si="567"/>
        <v>3.643267845755773E-94</v>
      </c>
      <c r="AE2414" s="48">
        <f t="shared" si="567"/>
        <v>4.0163585714464941E-94</v>
      </c>
      <c r="AF2414" s="48">
        <f t="shared" si="567"/>
        <v>4.4276512244776413E-94</v>
      </c>
      <c r="AG2414" s="48">
        <f t="shared" si="567"/>
        <v>4.8810569422387179E-94</v>
      </c>
      <c r="AH2414" s="58">
        <f t="shared" si="560"/>
        <v>9.0068087767292882E-93</v>
      </c>
      <c r="AI2414" s="58">
        <f t="shared" si="561"/>
        <v>6.2547283171731168E-91</v>
      </c>
      <c r="DJ2414" s="40"/>
    </row>
    <row r="2415" spans="6:114" x14ac:dyDescent="0.25">
      <c r="F2415" s="70">
        <f t="shared" si="557"/>
        <v>240.69999999999061</v>
      </c>
      <c r="G2415" s="49">
        <f t="shared" si="555"/>
        <v>6.9441435917275423E-94</v>
      </c>
      <c r="M2415" s="70">
        <f t="shared" si="558"/>
        <v>240.69999999999061</v>
      </c>
      <c r="N2415" s="49">
        <f t="shared" si="556"/>
        <v>6.9441435917275425E-95</v>
      </c>
      <c r="O2415" s="48">
        <f t="shared" si="559"/>
        <v>7.6553970151618067E-95</v>
      </c>
      <c r="P2415" s="48">
        <f t="shared" si="559"/>
        <v>8.4394918366475262E-95</v>
      </c>
      <c r="Q2415" s="48">
        <f t="shared" si="559"/>
        <v>9.3038870443972455E-95</v>
      </c>
      <c r="R2415" s="48">
        <f t="shared" si="559"/>
        <v>1.0256805337238612E-94</v>
      </c>
      <c r="S2415" s="48">
        <f t="shared" si="562"/>
        <v>2.2614622619610322E-94</v>
      </c>
      <c r="T2415" s="48">
        <f t="shared" si="563"/>
        <v>2.4930795281951746E-94</v>
      </c>
      <c r="U2415" s="48">
        <f t="shared" si="563"/>
        <v>2.7484160209401733E-94</v>
      </c>
      <c r="V2415" s="48">
        <f t="shared" si="563"/>
        <v>3.0299004612336495E-94</v>
      </c>
      <c r="W2415" s="48">
        <f t="shared" si="563"/>
        <v>3.3402102277360941E-94</v>
      </c>
      <c r="X2415" s="48">
        <f t="shared" si="564"/>
        <v>7.3645936233855873E-94</v>
      </c>
      <c r="Y2415" s="48">
        <f t="shared" si="565"/>
        <v>8.118827754769305E-94</v>
      </c>
      <c r="Z2415" s="48">
        <f t="shared" si="565"/>
        <v>8.9502963894455601E-94</v>
      </c>
      <c r="AA2415" s="48">
        <f t="shared" si="565"/>
        <v>9.8669074758627792E-94</v>
      </c>
      <c r="AB2415" s="48">
        <f t="shared" si="565"/>
        <v>1.0877378548680821E-93</v>
      </c>
      <c r="AC2415" s="48">
        <f t="shared" si="566"/>
        <v>2.9978299002336674E-94</v>
      </c>
      <c r="AD2415" s="48">
        <f t="shared" si="567"/>
        <v>3.3048311095582078E-94</v>
      </c>
      <c r="AE2415" s="48">
        <f t="shared" si="567"/>
        <v>3.643267845755773E-94</v>
      </c>
      <c r="AF2415" s="48">
        <f t="shared" si="567"/>
        <v>4.0163585714464941E-94</v>
      </c>
      <c r="AG2415" s="48">
        <f t="shared" si="567"/>
        <v>4.4276512244776413E-94</v>
      </c>
      <c r="AH2415" s="58">
        <f t="shared" si="560"/>
        <v>8.1700983426199229E-93</v>
      </c>
      <c r="AI2415" s="58">
        <f t="shared" si="561"/>
        <v>5.673679404597169E-91</v>
      </c>
      <c r="DJ2415" s="40"/>
    </row>
    <row r="2416" spans="6:114" x14ac:dyDescent="0.25">
      <c r="F2416" s="70">
        <f t="shared" si="557"/>
        <v>240.7999999999906</v>
      </c>
      <c r="G2416" s="49">
        <f t="shared" si="555"/>
        <v>6.2989653637213118E-94</v>
      </c>
      <c r="M2416" s="70">
        <f t="shared" si="558"/>
        <v>240.7999999999906</v>
      </c>
      <c r="N2416" s="49">
        <f t="shared" si="556"/>
        <v>6.2989653637213124E-95</v>
      </c>
      <c r="O2416" s="48">
        <f t="shared" si="559"/>
        <v>6.9441435917275425E-95</v>
      </c>
      <c r="P2416" s="48">
        <f t="shared" si="559"/>
        <v>7.6553970151618067E-95</v>
      </c>
      <c r="Q2416" s="48">
        <f t="shared" si="559"/>
        <v>8.4394918366475262E-95</v>
      </c>
      <c r="R2416" s="48">
        <f t="shared" si="559"/>
        <v>9.3038870443972455E-95</v>
      </c>
      <c r="S2416" s="48">
        <f t="shared" si="562"/>
        <v>2.0513610674477223E-94</v>
      </c>
      <c r="T2416" s="48">
        <f t="shared" si="563"/>
        <v>2.2614622619610322E-94</v>
      </c>
      <c r="U2416" s="48">
        <f t="shared" si="563"/>
        <v>2.4930795281951746E-94</v>
      </c>
      <c r="V2416" s="48">
        <f t="shared" si="563"/>
        <v>2.7484160209401733E-94</v>
      </c>
      <c r="W2416" s="48">
        <f t="shared" si="563"/>
        <v>3.0299004612336495E-94</v>
      </c>
      <c r="X2416" s="48">
        <f t="shared" si="564"/>
        <v>6.6804204554721881E-94</v>
      </c>
      <c r="Y2416" s="48">
        <f t="shared" si="565"/>
        <v>7.3645936233855873E-94</v>
      </c>
      <c r="Z2416" s="48">
        <f t="shared" si="565"/>
        <v>8.118827754769305E-94</v>
      </c>
      <c r="AA2416" s="48">
        <f t="shared" si="565"/>
        <v>8.9502963894455601E-94</v>
      </c>
      <c r="AB2416" s="48">
        <f t="shared" si="565"/>
        <v>9.8669074758627792E-94</v>
      </c>
      <c r="AC2416" s="48">
        <f t="shared" si="566"/>
        <v>2.7193446371702053E-94</v>
      </c>
      <c r="AD2416" s="48">
        <f t="shared" si="567"/>
        <v>2.9978299002336674E-94</v>
      </c>
      <c r="AE2416" s="48">
        <f t="shared" si="567"/>
        <v>3.3048311095582078E-94</v>
      </c>
      <c r="AF2416" s="48">
        <f t="shared" si="567"/>
        <v>3.643267845755773E-94</v>
      </c>
      <c r="AG2416" s="48">
        <f t="shared" si="567"/>
        <v>4.0163585714464941E-94</v>
      </c>
      <c r="AH2416" s="58">
        <f t="shared" si="560"/>
        <v>7.4111085588043061E-93</v>
      </c>
      <c r="AI2416" s="58">
        <f t="shared" si="561"/>
        <v>5.1466031658363231E-91</v>
      </c>
      <c r="DJ2416" s="40"/>
    </row>
    <row r="2417" spans="6:114" x14ac:dyDescent="0.25">
      <c r="F2417" s="70">
        <f t="shared" si="557"/>
        <v>240.8999999999906</v>
      </c>
      <c r="G2417" s="49">
        <f t="shared" si="555"/>
        <v>5.7137245751490839E-94</v>
      </c>
      <c r="M2417" s="70">
        <f t="shared" si="558"/>
        <v>240.8999999999906</v>
      </c>
      <c r="N2417" s="49">
        <f t="shared" si="556"/>
        <v>5.7137245751490842E-95</v>
      </c>
      <c r="O2417" s="48">
        <f t="shared" si="559"/>
        <v>6.2989653637213124E-95</v>
      </c>
      <c r="P2417" s="48">
        <f t="shared" si="559"/>
        <v>6.9441435917275425E-95</v>
      </c>
      <c r="Q2417" s="48">
        <f t="shared" si="559"/>
        <v>7.6553970151618067E-95</v>
      </c>
      <c r="R2417" s="48">
        <f t="shared" si="559"/>
        <v>8.4394918366475262E-95</v>
      </c>
      <c r="S2417" s="48">
        <f t="shared" si="562"/>
        <v>1.8607774088794491E-94</v>
      </c>
      <c r="T2417" s="48">
        <f t="shared" si="563"/>
        <v>2.0513610674477223E-94</v>
      </c>
      <c r="U2417" s="48">
        <f t="shared" si="563"/>
        <v>2.2614622619610322E-94</v>
      </c>
      <c r="V2417" s="48">
        <f t="shared" si="563"/>
        <v>2.4930795281951746E-94</v>
      </c>
      <c r="W2417" s="48">
        <f t="shared" si="563"/>
        <v>2.7484160209401733E-94</v>
      </c>
      <c r="X2417" s="48">
        <f t="shared" si="564"/>
        <v>6.059800922467299E-94</v>
      </c>
      <c r="Y2417" s="48">
        <f t="shared" si="565"/>
        <v>6.6804204554721881E-94</v>
      </c>
      <c r="Z2417" s="48">
        <f t="shared" si="565"/>
        <v>7.3645936233855873E-94</v>
      </c>
      <c r="AA2417" s="48">
        <f t="shared" si="565"/>
        <v>8.118827754769305E-94</v>
      </c>
      <c r="AB2417" s="48">
        <f t="shared" si="565"/>
        <v>8.9502963894455601E-94</v>
      </c>
      <c r="AC2417" s="48">
        <f t="shared" si="566"/>
        <v>2.4667268689656948E-94</v>
      </c>
      <c r="AD2417" s="48">
        <f t="shared" si="567"/>
        <v>2.7193446371702053E-94</v>
      </c>
      <c r="AE2417" s="48">
        <f t="shared" si="567"/>
        <v>2.9978299002336674E-94</v>
      </c>
      <c r="AF2417" s="48">
        <f t="shared" si="567"/>
        <v>3.3048311095582078E-94</v>
      </c>
      <c r="AG2417" s="48">
        <f t="shared" si="567"/>
        <v>3.643267845755773E-94</v>
      </c>
      <c r="AH2417" s="58">
        <f t="shared" si="560"/>
        <v>6.7226208032887762E-93</v>
      </c>
      <c r="AI2417" s="58">
        <f t="shared" si="561"/>
        <v>4.6684866689505394E-91</v>
      </c>
      <c r="DJ2417" s="40"/>
    </row>
    <row r="2418" spans="6:114" x14ac:dyDescent="0.25">
      <c r="F2418" s="70">
        <f t="shared" si="557"/>
        <v>240.99999999999059</v>
      </c>
      <c r="G2418" s="49">
        <f t="shared" si="555"/>
        <v>5.1828535522346219E-94</v>
      </c>
      <c r="M2418" s="70">
        <f t="shared" si="558"/>
        <v>240.99999999999059</v>
      </c>
      <c r="N2418" s="49">
        <f t="shared" si="556"/>
        <v>5.1828535522346223E-95</v>
      </c>
      <c r="O2418" s="48">
        <f t="shared" si="559"/>
        <v>5.7137245751490842E-95</v>
      </c>
      <c r="P2418" s="48">
        <f t="shared" si="559"/>
        <v>6.2989653637213124E-95</v>
      </c>
      <c r="Q2418" s="48">
        <f t="shared" si="559"/>
        <v>6.9441435917275425E-95</v>
      </c>
      <c r="R2418" s="48">
        <f t="shared" si="559"/>
        <v>7.6553970151618067E-95</v>
      </c>
      <c r="S2418" s="48">
        <f t="shared" si="562"/>
        <v>1.6878983673295052E-94</v>
      </c>
      <c r="T2418" s="48">
        <f t="shared" si="563"/>
        <v>1.8607774088794491E-94</v>
      </c>
      <c r="U2418" s="48">
        <f t="shared" si="563"/>
        <v>2.0513610674477223E-94</v>
      </c>
      <c r="V2418" s="48">
        <f t="shared" si="563"/>
        <v>2.2614622619610322E-94</v>
      </c>
      <c r="W2418" s="48">
        <f t="shared" si="563"/>
        <v>2.4930795281951746E-94</v>
      </c>
      <c r="X2418" s="48">
        <f t="shared" si="564"/>
        <v>5.4968320418803465E-94</v>
      </c>
      <c r="Y2418" s="48">
        <f t="shared" si="565"/>
        <v>6.059800922467299E-94</v>
      </c>
      <c r="Z2418" s="48">
        <f t="shared" si="565"/>
        <v>6.6804204554721881E-94</v>
      </c>
      <c r="AA2418" s="48">
        <f t="shared" si="565"/>
        <v>7.3645936233855873E-94</v>
      </c>
      <c r="AB2418" s="48">
        <f t="shared" si="565"/>
        <v>8.118827754769305E-94</v>
      </c>
      <c r="AC2418" s="48">
        <f t="shared" si="566"/>
        <v>2.23757409736139E-94</v>
      </c>
      <c r="AD2418" s="48">
        <f t="shared" si="567"/>
        <v>2.4667268689656948E-94</v>
      </c>
      <c r="AE2418" s="48">
        <f t="shared" si="567"/>
        <v>2.7193446371702053E-94</v>
      </c>
      <c r="AF2418" s="48">
        <f t="shared" si="567"/>
        <v>2.9978299002336674E-94</v>
      </c>
      <c r="AG2418" s="48">
        <f t="shared" si="567"/>
        <v>3.3048311095582078E-94</v>
      </c>
      <c r="AH2418" s="58">
        <f t="shared" si="560"/>
        <v>6.0980868454876199E-93</v>
      </c>
      <c r="AI2418" s="58">
        <f t="shared" si="561"/>
        <v>4.2347825315886249E-91</v>
      </c>
      <c r="DJ2418" s="40"/>
    </row>
    <row r="2419" spans="6:114" x14ac:dyDescent="0.25">
      <c r="F2419" s="70">
        <f t="shared" si="557"/>
        <v>241.09999999999059</v>
      </c>
      <c r="G2419" s="49">
        <f t="shared" si="555"/>
        <v>4.7013017588139611E-94</v>
      </c>
      <c r="M2419" s="70">
        <f t="shared" si="558"/>
        <v>241.09999999999059</v>
      </c>
      <c r="N2419" s="49">
        <f t="shared" si="556"/>
        <v>4.7013017588139616E-95</v>
      </c>
      <c r="O2419" s="48">
        <f t="shared" si="559"/>
        <v>5.1828535522346223E-95</v>
      </c>
      <c r="P2419" s="48">
        <f t="shared" si="559"/>
        <v>5.7137245751490842E-95</v>
      </c>
      <c r="Q2419" s="48">
        <f t="shared" si="559"/>
        <v>6.2989653637213124E-95</v>
      </c>
      <c r="R2419" s="48">
        <f t="shared" si="559"/>
        <v>6.9441435917275425E-95</v>
      </c>
      <c r="S2419" s="48">
        <f t="shared" si="562"/>
        <v>1.5310794030323613E-94</v>
      </c>
      <c r="T2419" s="48">
        <f t="shared" si="563"/>
        <v>1.6878983673295052E-94</v>
      </c>
      <c r="U2419" s="48">
        <f t="shared" si="563"/>
        <v>1.8607774088794491E-94</v>
      </c>
      <c r="V2419" s="48">
        <f t="shared" si="563"/>
        <v>2.0513610674477223E-94</v>
      </c>
      <c r="W2419" s="48">
        <f t="shared" si="563"/>
        <v>2.2614622619610322E-94</v>
      </c>
      <c r="X2419" s="48">
        <f t="shared" si="564"/>
        <v>4.9861590563903493E-94</v>
      </c>
      <c r="Y2419" s="48">
        <f t="shared" si="565"/>
        <v>5.4968320418803465E-94</v>
      </c>
      <c r="Z2419" s="48">
        <f t="shared" si="565"/>
        <v>6.059800922467299E-94</v>
      </c>
      <c r="AA2419" s="48">
        <f t="shared" si="565"/>
        <v>6.6804204554721881E-94</v>
      </c>
      <c r="AB2419" s="48">
        <f t="shared" si="565"/>
        <v>7.3645936233855873E-94</v>
      </c>
      <c r="AC2419" s="48">
        <f t="shared" si="566"/>
        <v>2.0297069386923262E-94</v>
      </c>
      <c r="AD2419" s="48">
        <f t="shared" si="567"/>
        <v>2.23757409736139E-94</v>
      </c>
      <c r="AE2419" s="48">
        <f t="shared" si="567"/>
        <v>2.4667268689656948E-94</v>
      </c>
      <c r="AF2419" s="48">
        <f t="shared" si="567"/>
        <v>2.7193446371702053E-94</v>
      </c>
      <c r="AG2419" s="48">
        <f t="shared" si="567"/>
        <v>2.9978299002336674E-94</v>
      </c>
      <c r="AH2419" s="58">
        <f t="shared" si="560"/>
        <v>5.5315665934833767E-93</v>
      </c>
      <c r="AI2419" s="58">
        <f t="shared" si="561"/>
        <v>3.8413656899190114E-91</v>
      </c>
      <c r="DJ2419" s="40"/>
    </row>
    <row r="2420" spans="6:114" x14ac:dyDescent="0.25">
      <c r="F2420" s="70">
        <f t="shared" si="557"/>
        <v>241.19999999999058</v>
      </c>
      <c r="G2420" s="49">
        <f t="shared" si="555"/>
        <v>4.2644877682971952E-94</v>
      </c>
      <c r="M2420" s="70">
        <f t="shared" si="558"/>
        <v>241.19999999999058</v>
      </c>
      <c r="N2420" s="49">
        <f t="shared" si="556"/>
        <v>4.2644877682971955E-95</v>
      </c>
      <c r="O2420" s="48">
        <f t="shared" si="559"/>
        <v>4.7013017588139616E-95</v>
      </c>
      <c r="P2420" s="48">
        <f t="shared" si="559"/>
        <v>5.1828535522346223E-95</v>
      </c>
      <c r="Q2420" s="48">
        <f t="shared" si="559"/>
        <v>5.7137245751490842E-95</v>
      </c>
      <c r="R2420" s="48">
        <f t="shared" si="559"/>
        <v>6.2989653637213124E-95</v>
      </c>
      <c r="S2420" s="48">
        <f t="shared" si="562"/>
        <v>1.3888287183455085E-94</v>
      </c>
      <c r="T2420" s="48">
        <f t="shared" si="563"/>
        <v>1.5310794030323613E-94</v>
      </c>
      <c r="U2420" s="48">
        <f t="shared" si="563"/>
        <v>1.6878983673295052E-94</v>
      </c>
      <c r="V2420" s="48">
        <f t="shared" si="563"/>
        <v>1.8607774088794491E-94</v>
      </c>
      <c r="W2420" s="48">
        <f t="shared" si="563"/>
        <v>2.0513610674477223E-94</v>
      </c>
      <c r="X2420" s="48">
        <f t="shared" si="564"/>
        <v>4.5229245239220643E-94</v>
      </c>
      <c r="Y2420" s="48">
        <f t="shared" si="565"/>
        <v>4.9861590563903493E-94</v>
      </c>
      <c r="Z2420" s="48">
        <f t="shared" si="565"/>
        <v>5.4968320418803465E-94</v>
      </c>
      <c r="AA2420" s="48">
        <f t="shared" si="565"/>
        <v>6.059800922467299E-94</v>
      </c>
      <c r="AB2420" s="48">
        <f t="shared" si="565"/>
        <v>6.6804204554721881E-94</v>
      </c>
      <c r="AC2420" s="48">
        <f t="shared" si="566"/>
        <v>1.8411484058463968E-94</v>
      </c>
      <c r="AD2420" s="48">
        <f t="shared" si="567"/>
        <v>2.0297069386923262E-94</v>
      </c>
      <c r="AE2420" s="48">
        <f t="shared" si="567"/>
        <v>2.23757409736139E-94</v>
      </c>
      <c r="AF2420" s="48">
        <f t="shared" si="567"/>
        <v>2.4667268689656948E-94</v>
      </c>
      <c r="AG2420" s="48">
        <f t="shared" si="567"/>
        <v>2.7193446371702053E-94</v>
      </c>
      <c r="AH2420" s="58">
        <f t="shared" si="560"/>
        <v>5.0176716215024408E-93</v>
      </c>
      <c r="AI2420" s="58">
        <f t="shared" si="561"/>
        <v>3.4844941815989173E-91</v>
      </c>
      <c r="DJ2420" s="40"/>
    </row>
    <row r="2421" spans="6:114" x14ac:dyDescent="0.25">
      <c r="F2421" s="70">
        <f t="shared" si="557"/>
        <v>241.29999999999058</v>
      </c>
      <c r="G2421" s="49">
        <f t="shared" si="555"/>
        <v>3.8682556956778356E-94</v>
      </c>
      <c r="M2421" s="70">
        <f t="shared" si="558"/>
        <v>241.29999999999058</v>
      </c>
      <c r="N2421" s="49">
        <f t="shared" si="556"/>
        <v>3.8682556956778358E-95</v>
      </c>
      <c r="O2421" s="48">
        <f t="shared" si="559"/>
        <v>4.2644877682971955E-95</v>
      </c>
      <c r="P2421" s="48">
        <f t="shared" si="559"/>
        <v>4.7013017588139616E-95</v>
      </c>
      <c r="Q2421" s="48">
        <f t="shared" si="559"/>
        <v>5.1828535522346223E-95</v>
      </c>
      <c r="R2421" s="48">
        <f t="shared" si="559"/>
        <v>5.7137245751490842E-95</v>
      </c>
      <c r="S2421" s="48">
        <f t="shared" si="562"/>
        <v>1.2597930727442625E-94</v>
      </c>
      <c r="T2421" s="48">
        <f t="shared" si="563"/>
        <v>1.3888287183455085E-94</v>
      </c>
      <c r="U2421" s="48">
        <f t="shared" si="563"/>
        <v>1.5310794030323613E-94</v>
      </c>
      <c r="V2421" s="48">
        <f t="shared" si="563"/>
        <v>1.6878983673295052E-94</v>
      </c>
      <c r="W2421" s="48">
        <f t="shared" si="563"/>
        <v>1.8607774088794491E-94</v>
      </c>
      <c r="X2421" s="48">
        <f t="shared" si="564"/>
        <v>4.1027221348954446E-94</v>
      </c>
      <c r="Y2421" s="48">
        <f t="shared" si="565"/>
        <v>4.5229245239220643E-94</v>
      </c>
      <c r="Z2421" s="48">
        <f t="shared" si="565"/>
        <v>4.9861590563903493E-94</v>
      </c>
      <c r="AA2421" s="48">
        <f t="shared" si="565"/>
        <v>5.4968320418803465E-94</v>
      </c>
      <c r="AB2421" s="48">
        <f t="shared" si="565"/>
        <v>6.059800922467299E-94</v>
      </c>
      <c r="AC2421" s="48">
        <f t="shared" si="566"/>
        <v>1.670105113868047E-94</v>
      </c>
      <c r="AD2421" s="48">
        <f t="shared" si="567"/>
        <v>1.8411484058463968E-94</v>
      </c>
      <c r="AE2421" s="48">
        <f t="shared" si="567"/>
        <v>2.0297069386923262E-94</v>
      </c>
      <c r="AF2421" s="48">
        <f t="shared" si="567"/>
        <v>2.23757409736139E-94</v>
      </c>
      <c r="AG2421" s="48">
        <f t="shared" si="567"/>
        <v>2.4667268689656948E-94</v>
      </c>
      <c r="AH2421" s="58">
        <f t="shared" si="560"/>
        <v>4.5515139409637714E-93</v>
      </c>
      <c r="AI2421" s="58">
        <f t="shared" si="561"/>
        <v>3.1607735701137302E-91</v>
      </c>
      <c r="DJ2421" s="40"/>
    </row>
    <row r="2422" spans="6:114" x14ac:dyDescent="0.25">
      <c r="F2422" s="70">
        <f t="shared" si="557"/>
        <v>241.39999999999057</v>
      </c>
      <c r="G2422" s="49">
        <f t="shared" si="555"/>
        <v>3.5088356754580356E-94</v>
      </c>
      <c r="M2422" s="70">
        <f t="shared" si="558"/>
        <v>241.39999999999057</v>
      </c>
      <c r="N2422" s="49">
        <f t="shared" si="556"/>
        <v>3.5088356754580357E-95</v>
      </c>
      <c r="O2422" s="48">
        <f t="shared" si="559"/>
        <v>3.8682556956778358E-95</v>
      </c>
      <c r="P2422" s="48">
        <f t="shared" si="559"/>
        <v>4.2644877682971955E-95</v>
      </c>
      <c r="Q2422" s="48">
        <f t="shared" si="559"/>
        <v>4.7013017588139616E-95</v>
      </c>
      <c r="R2422" s="48">
        <f t="shared" si="559"/>
        <v>5.1828535522346223E-95</v>
      </c>
      <c r="S2422" s="48">
        <f t="shared" si="562"/>
        <v>1.1427449150298168E-94</v>
      </c>
      <c r="T2422" s="48">
        <f t="shared" si="563"/>
        <v>1.2597930727442625E-94</v>
      </c>
      <c r="U2422" s="48">
        <f t="shared" si="563"/>
        <v>1.3888287183455085E-94</v>
      </c>
      <c r="V2422" s="48">
        <f t="shared" si="563"/>
        <v>1.5310794030323613E-94</v>
      </c>
      <c r="W2422" s="48">
        <f t="shared" si="563"/>
        <v>1.6878983673295052E-94</v>
      </c>
      <c r="X2422" s="48">
        <f t="shared" si="564"/>
        <v>3.7215548177588982E-94</v>
      </c>
      <c r="Y2422" s="48">
        <f t="shared" si="565"/>
        <v>4.1027221348954446E-94</v>
      </c>
      <c r="Z2422" s="48">
        <f t="shared" si="565"/>
        <v>4.5229245239220643E-94</v>
      </c>
      <c r="AA2422" s="48">
        <f t="shared" si="565"/>
        <v>4.9861590563903493E-94</v>
      </c>
      <c r="AB2422" s="48">
        <f t="shared" si="565"/>
        <v>5.4968320418803465E-94</v>
      </c>
      <c r="AC2422" s="48">
        <f t="shared" si="566"/>
        <v>1.5149502306168247E-94</v>
      </c>
      <c r="AD2422" s="48">
        <f t="shared" si="567"/>
        <v>1.670105113868047E-94</v>
      </c>
      <c r="AE2422" s="48">
        <f t="shared" si="567"/>
        <v>1.8411484058463968E-94</v>
      </c>
      <c r="AF2422" s="48">
        <f t="shared" si="567"/>
        <v>2.0297069386923262E-94</v>
      </c>
      <c r="AG2422" s="48">
        <f t="shared" si="567"/>
        <v>2.23757409736139E-94</v>
      </c>
      <c r="AH2422" s="58">
        <f t="shared" si="560"/>
        <v>4.1286595282761699E-93</v>
      </c>
      <c r="AI2422" s="58">
        <f t="shared" si="561"/>
        <v>2.8671246724140066E-91</v>
      </c>
      <c r="DJ2422" s="40"/>
    </row>
    <row r="2423" spans="6:114" x14ac:dyDescent="0.25">
      <c r="F2423" s="70">
        <f t="shared" si="557"/>
        <v>241.49999999999056</v>
      </c>
      <c r="G2423" s="49">
        <f t="shared" si="555"/>
        <v>3.1828080098060763E-94</v>
      </c>
      <c r="M2423" s="70">
        <f t="shared" si="558"/>
        <v>241.49999999999056</v>
      </c>
      <c r="N2423" s="49">
        <f t="shared" si="556"/>
        <v>3.1828080098060763E-95</v>
      </c>
      <c r="O2423" s="48">
        <f t="shared" si="559"/>
        <v>3.5088356754580357E-95</v>
      </c>
      <c r="P2423" s="48">
        <f t="shared" si="559"/>
        <v>3.8682556956778358E-95</v>
      </c>
      <c r="Q2423" s="48">
        <f t="shared" si="559"/>
        <v>4.2644877682971955E-95</v>
      </c>
      <c r="R2423" s="48">
        <f t="shared" si="559"/>
        <v>4.7013017588139616E-95</v>
      </c>
      <c r="S2423" s="48">
        <f t="shared" si="562"/>
        <v>1.0365707104469245E-94</v>
      </c>
      <c r="T2423" s="48">
        <f t="shared" si="563"/>
        <v>1.1427449150298168E-94</v>
      </c>
      <c r="U2423" s="48">
        <f t="shared" si="563"/>
        <v>1.2597930727442625E-94</v>
      </c>
      <c r="V2423" s="48">
        <f t="shared" si="563"/>
        <v>1.3888287183455085E-94</v>
      </c>
      <c r="W2423" s="48">
        <f t="shared" si="563"/>
        <v>1.5310794030323613E-94</v>
      </c>
      <c r="X2423" s="48">
        <f t="shared" si="564"/>
        <v>3.3757967346590105E-94</v>
      </c>
      <c r="Y2423" s="48">
        <f t="shared" si="565"/>
        <v>3.7215548177588982E-94</v>
      </c>
      <c r="Z2423" s="48">
        <f t="shared" si="565"/>
        <v>4.1027221348954446E-94</v>
      </c>
      <c r="AA2423" s="48">
        <f t="shared" si="565"/>
        <v>4.5229245239220643E-94</v>
      </c>
      <c r="AB2423" s="48">
        <f t="shared" si="565"/>
        <v>4.9861590563903493E-94</v>
      </c>
      <c r="AC2423" s="48">
        <f t="shared" si="566"/>
        <v>1.3742080104700866E-94</v>
      </c>
      <c r="AD2423" s="48">
        <f t="shared" si="567"/>
        <v>1.5149502306168247E-94</v>
      </c>
      <c r="AE2423" s="48">
        <f t="shared" si="567"/>
        <v>1.670105113868047E-94</v>
      </c>
      <c r="AF2423" s="48">
        <f t="shared" si="567"/>
        <v>1.8411484058463968E-94</v>
      </c>
      <c r="AG2423" s="48">
        <f t="shared" si="567"/>
        <v>2.0297069386923262E-94</v>
      </c>
      <c r="AH2423" s="58">
        <f t="shared" si="560"/>
        <v>3.7450861677523635E-93</v>
      </c>
      <c r="AI2423" s="58">
        <f t="shared" si="561"/>
        <v>2.6007542831613639E-91</v>
      </c>
      <c r="DJ2423" s="40"/>
    </row>
    <row r="2424" spans="6:114" x14ac:dyDescent="0.25">
      <c r="F2424" s="70">
        <f t="shared" si="557"/>
        <v>241.59999999999056</v>
      </c>
      <c r="G2424" s="49">
        <f t="shared" si="555"/>
        <v>2.887070646143599E-94</v>
      </c>
      <c r="M2424" s="70">
        <f t="shared" si="558"/>
        <v>241.59999999999056</v>
      </c>
      <c r="N2424" s="49">
        <f t="shared" si="556"/>
        <v>2.8870706461435991E-95</v>
      </c>
      <c r="O2424" s="48">
        <f t="shared" si="559"/>
        <v>3.1828080098060763E-95</v>
      </c>
      <c r="P2424" s="48">
        <f t="shared" si="559"/>
        <v>3.5088356754580357E-95</v>
      </c>
      <c r="Q2424" s="48">
        <f t="shared" si="559"/>
        <v>3.8682556956778358E-95</v>
      </c>
      <c r="R2424" s="48">
        <f t="shared" si="559"/>
        <v>4.2644877682971955E-95</v>
      </c>
      <c r="S2424" s="48">
        <f t="shared" si="562"/>
        <v>9.4026035176279233E-95</v>
      </c>
      <c r="T2424" s="48">
        <f t="shared" si="563"/>
        <v>1.0365707104469245E-94</v>
      </c>
      <c r="U2424" s="48">
        <f t="shared" si="563"/>
        <v>1.1427449150298168E-94</v>
      </c>
      <c r="V2424" s="48">
        <f t="shared" si="563"/>
        <v>1.2597930727442625E-94</v>
      </c>
      <c r="W2424" s="48">
        <f t="shared" si="563"/>
        <v>1.3888287183455085E-94</v>
      </c>
      <c r="X2424" s="48">
        <f t="shared" si="564"/>
        <v>3.0621588060647227E-94</v>
      </c>
      <c r="Y2424" s="48">
        <f t="shared" si="565"/>
        <v>3.3757967346590105E-94</v>
      </c>
      <c r="Z2424" s="48">
        <f t="shared" si="565"/>
        <v>3.7215548177588982E-94</v>
      </c>
      <c r="AA2424" s="48">
        <f t="shared" si="565"/>
        <v>4.1027221348954446E-94</v>
      </c>
      <c r="AB2424" s="48">
        <f t="shared" si="565"/>
        <v>4.5229245239220643E-94</v>
      </c>
      <c r="AC2424" s="48">
        <f t="shared" si="566"/>
        <v>1.2465397640975873E-94</v>
      </c>
      <c r="AD2424" s="48">
        <f t="shared" si="567"/>
        <v>1.3742080104700866E-94</v>
      </c>
      <c r="AE2424" s="48">
        <f t="shared" si="567"/>
        <v>1.5149502306168247E-94</v>
      </c>
      <c r="AF2424" s="48">
        <f t="shared" si="567"/>
        <v>1.670105113868047E-94</v>
      </c>
      <c r="AG2424" s="48">
        <f t="shared" si="567"/>
        <v>1.8411484058463968E-94</v>
      </c>
      <c r="AH2424" s="58">
        <f t="shared" si="560"/>
        <v>3.3971452090066656E-93</v>
      </c>
      <c r="AI2424" s="58">
        <f t="shared" si="561"/>
        <v>2.3591286173657403E-91</v>
      </c>
      <c r="DJ2424" s="40"/>
    </row>
    <row r="2425" spans="6:114" x14ac:dyDescent="0.25">
      <c r="F2425" s="70">
        <f t="shared" si="557"/>
        <v>241.69999999999055</v>
      </c>
      <c r="G2425" s="49">
        <f t="shared" si="555"/>
        <v>2.618809675001256E-94</v>
      </c>
      <c r="M2425" s="70">
        <f t="shared" si="558"/>
        <v>241.69999999999055</v>
      </c>
      <c r="N2425" s="49">
        <f t="shared" si="556"/>
        <v>2.6188096750012562E-95</v>
      </c>
      <c r="O2425" s="48">
        <f t="shared" si="559"/>
        <v>2.8870706461435991E-95</v>
      </c>
      <c r="P2425" s="48">
        <f t="shared" si="559"/>
        <v>3.1828080098060763E-95</v>
      </c>
      <c r="Q2425" s="48">
        <f t="shared" si="559"/>
        <v>3.5088356754580357E-95</v>
      </c>
      <c r="R2425" s="48">
        <f t="shared" si="559"/>
        <v>3.8682556956778358E-95</v>
      </c>
      <c r="S2425" s="48">
        <f t="shared" si="562"/>
        <v>8.528975536594391E-95</v>
      </c>
      <c r="T2425" s="48">
        <f t="shared" si="563"/>
        <v>9.4026035176279233E-95</v>
      </c>
      <c r="U2425" s="48">
        <f t="shared" si="563"/>
        <v>1.0365707104469245E-94</v>
      </c>
      <c r="V2425" s="48">
        <f t="shared" si="563"/>
        <v>1.1427449150298168E-94</v>
      </c>
      <c r="W2425" s="48">
        <f t="shared" si="563"/>
        <v>1.2597930727442625E-94</v>
      </c>
      <c r="X2425" s="48">
        <f t="shared" si="564"/>
        <v>2.777657436691017E-94</v>
      </c>
      <c r="Y2425" s="48">
        <f t="shared" si="565"/>
        <v>3.0621588060647227E-94</v>
      </c>
      <c r="Z2425" s="48">
        <f t="shared" si="565"/>
        <v>3.3757967346590105E-94</v>
      </c>
      <c r="AA2425" s="48">
        <f t="shared" si="565"/>
        <v>3.7215548177588982E-94</v>
      </c>
      <c r="AB2425" s="48">
        <f t="shared" si="565"/>
        <v>4.1027221348954446E-94</v>
      </c>
      <c r="AC2425" s="48">
        <f t="shared" si="566"/>
        <v>1.1307311309805161E-94</v>
      </c>
      <c r="AD2425" s="48">
        <f t="shared" si="567"/>
        <v>1.2465397640975873E-94</v>
      </c>
      <c r="AE2425" s="48">
        <f t="shared" si="567"/>
        <v>1.3742080104700866E-94</v>
      </c>
      <c r="AF2425" s="48">
        <f t="shared" si="567"/>
        <v>1.5149502306168247E-94</v>
      </c>
      <c r="AG2425" s="48">
        <f t="shared" si="567"/>
        <v>1.670105113868047E-94</v>
      </c>
      <c r="AH2425" s="58">
        <f t="shared" si="560"/>
        <v>3.0815268753954069E-93</v>
      </c>
      <c r="AI2425" s="58">
        <f t="shared" si="561"/>
        <v>2.139949219024588E-91</v>
      </c>
      <c r="DJ2425" s="40"/>
    </row>
    <row r="2426" spans="6:114" x14ac:dyDescent="0.25">
      <c r="F2426" s="70">
        <f t="shared" si="557"/>
        <v>241.79999999999055</v>
      </c>
      <c r="G2426" s="49">
        <f t="shared" si="555"/>
        <v>2.3754725676889025E-94</v>
      </c>
      <c r="M2426" s="70">
        <f t="shared" si="558"/>
        <v>241.79999999999055</v>
      </c>
      <c r="N2426" s="49">
        <f t="shared" si="556"/>
        <v>2.3754725676889025E-95</v>
      </c>
      <c r="O2426" s="48">
        <f t="shared" si="559"/>
        <v>2.6188096750012562E-95</v>
      </c>
      <c r="P2426" s="48">
        <f t="shared" si="559"/>
        <v>2.8870706461435991E-95</v>
      </c>
      <c r="Q2426" s="48">
        <f t="shared" si="559"/>
        <v>3.1828080098060763E-95</v>
      </c>
      <c r="R2426" s="48">
        <f t="shared" si="559"/>
        <v>3.5088356754580357E-95</v>
      </c>
      <c r="S2426" s="48">
        <f t="shared" si="562"/>
        <v>7.7365113913556717E-95</v>
      </c>
      <c r="T2426" s="48">
        <f t="shared" si="563"/>
        <v>8.528975536594391E-95</v>
      </c>
      <c r="U2426" s="48">
        <f t="shared" si="563"/>
        <v>9.4026035176279233E-95</v>
      </c>
      <c r="V2426" s="48">
        <f t="shared" si="563"/>
        <v>1.0365707104469245E-94</v>
      </c>
      <c r="W2426" s="48">
        <f t="shared" si="563"/>
        <v>1.1427449150298168E-94</v>
      </c>
      <c r="X2426" s="48">
        <f t="shared" si="564"/>
        <v>2.5195861454885249E-94</v>
      </c>
      <c r="Y2426" s="48">
        <f t="shared" si="565"/>
        <v>2.777657436691017E-94</v>
      </c>
      <c r="Z2426" s="48">
        <f t="shared" si="565"/>
        <v>3.0621588060647227E-94</v>
      </c>
      <c r="AA2426" s="48">
        <f t="shared" si="565"/>
        <v>3.3757967346590105E-94</v>
      </c>
      <c r="AB2426" s="48">
        <f t="shared" si="565"/>
        <v>3.7215548177588982E-94</v>
      </c>
      <c r="AC2426" s="48">
        <f t="shared" si="566"/>
        <v>1.0256805337238612E-94</v>
      </c>
      <c r="AD2426" s="48">
        <f t="shared" si="567"/>
        <v>1.1307311309805161E-94</v>
      </c>
      <c r="AE2426" s="48">
        <f t="shared" si="567"/>
        <v>1.2465397640975873E-94</v>
      </c>
      <c r="AF2426" s="48">
        <f t="shared" si="567"/>
        <v>1.3742080104700866E-94</v>
      </c>
      <c r="AG2426" s="48">
        <f t="shared" si="567"/>
        <v>1.5149502306168247E-94</v>
      </c>
      <c r="AH2426" s="58">
        <f t="shared" si="560"/>
        <v>2.7952287937995374E-93</v>
      </c>
      <c r="AI2426" s="58">
        <f t="shared" si="561"/>
        <v>1.9411311068052341E-91</v>
      </c>
      <c r="DJ2426" s="40"/>
    </row>
    <row r="2427" spans="6:114" x14ac:dyDescent="0.25">
      <c r="F2427" s="70">
        <f t="shared" si="557"/>
        <v>241.89999999999054</v>
      </c>
      <c r="G2427" s="49">
        <f t="shared" si="555"/>
        <v>2.1547438993622197E-94</v>
      </c>
      <c r="M2427" s="70">
        <f t="shared" si="558"/>
        <v>241.89999999999054</v>
      </c>
      <c r="N2427" s="49">
        <f t="shared" si="556"/>
        <v>2.1547438993622199E-95</v>
      </c>
      <c r="O2427" s="48">
        <f t="shared" si="559"/>
        <v>2.3754725676889025E-95</v>
      </c>
      <c r="P2427" s="48">
        <f t="shared" si="559"/>
        <v>2.6188096750012562E-95</v>
      </c>
      <c r="Q2427" s="48">
        <f t="shared" si="559"/>
        <v>2.8870706461435991E-95</v>
      </c>
      <c r="R2427" s="48">
        <f t="shared" si="559"/>
        <v>3.1828080098060763E-95</v>
      </c>
      <c r="S2427" s="48">
        <f t="shared" si="562"/>
        <v>7.0176713509160714E-95</v>
      </c>
      <c r="T2427" s="48">
        <f t="shared" si="563"/>
        <v>7.7365113913556717E-95</v>
      </c>
      <c r="U2427" s="48">
        <f t="shared" si="563"/>
        <v>8.528975536594391E-95</v>
      </c>
      <c r="V2427" s="48">
        <f t="shared" si="563"/>
        <v>9.4026035176279233E-95</v>
      </c>
      <c r="W2427" s="48">
        <f t="shared" si="563"/>
        <v>1.0365707104469245E-94</v>
      </c>
      <c r="X2427" s="48">
        <f t="shared" si="564"/>
        <v>2.2854898300596337E-94</v>
      </c>
      <c r="Y2427" s="48">
        <f t="shared" si="565"/>
        <v>2.5195861454885249E-94</v>
      </c>
      <c r="Z2427" s="48">
        <f t="shared" si="565"/>
        <v>2.777657436691017E-94</v>
      </c>
      <c r="AA2427" s="48">
        <f t="shared" si="565"/>
        <v>3.0621588060647227E-94</v>
      </c>
      <c r="AB2427" s="48">
        <f t="shared" si="565"/>
        <v>3.3757967346590105E-94</v>
      </c>
      <c r="AC2427" s="48">
        <f t="shared" si="566"/>
        <v>9.3038870443972455E-95</v>
      </c>
      <c r="AD2427" s="48">
        <f t="shared" si="567"/>
        <v>1.0256805337238612E-94</v>
      </c>
      <c r="AE2427" s="48">
        <f t="shared" si="567"/>
        <v>1.1307311309805161E-94</v>
      </c>
      <c r="AF2427" s="48">
        <f t="shared" si="567"/>
        <v>1.2465397640975873E-94</v>
      </c>
      <c r="AG2427" s="48">
        <f t="shared" si="567"/>
        <v>1.3742080104700866E-94</v>
      </c>
      <c r="AH2427" s="58">
        <f t="shared" si="560"/>
        <v>2.5355274466571216E-93</v>
      </c>
      <c r="AI2427" s="58">
        <f t="shared" si="561"/>
        <v>1.7607829490674456E-91</v>
      </c>
      <c r="DJ2427" s="40"/>
    </row>
    <row r="2428" spans="6:114" x14ac:dyDescent="0.25">
      <c r="F2428" s="70">
        <f t="shared" si="557"/>
        <v>241.99999999999054</v>
      </c>
      <c r="G2428" s="49">
        <f t="shared" si="555"/>
        <v>1.9545233266937644E-94</v>
      </c>
      <c r="M2428" s="70">
        <f t="shared" si="558"/>
        <v>241.99999999999054</v>
      </c>
      <c r="N2428" s="49">
        <f t="shared" si="556"/>
        <v>1.9545233266937644E-95</v>
      </c>
      <c r="O2428" s="48">
        <f t="shared" si="559"/>
        <v>2.1547438993622199E-95</v>
      </c>
      <c r="P2428" s="48">
        <f t="shared" si="559"/>
        <v>2.3754725676889025E-95</v>
      </c>
      <c r="Q2428" s="48">
        <f t="shared" si="559"/>
        <v>2.6188096750012562E-95</v>
      </c>
      <c r="R2428" s="48">
        <f t="shared" si="559"/>
        <v>2.8870706461435991E-95</v>
      </c>
      <c r="S2428" s="48">
        <f t="shared" si="562"/>
        <v>6.3656160196121525E-95</v>
      </c>
      <c r="T2428" s="48">
        <f t="shared" si="563"/>
        <v>7.0176713509160714E-95</v>
      </c>
      <c r="U2428" s="48">
        <f t="shared" si="563"/>
        <v>7.7365113913556717E-95</v>
      </c>
      <c r="V2428" s="48">
        <f t="shared" si="563"/>
        <v>8.528975536594391E-95</v>
      </c>
      <c r="W2428" s="48">
        <f t="shared" si="563"/>
        <v>9.4026035176279233E-95</v>
      </c>
      <c r="X2428" s="48">
        <f t="shared" si="564"/>
        <v>2.0731414208938489E-94</v>
      </c>
      <c r="Y2428" s="48">
        <f t="shared" si="565"/>
        <v>2.2854898300596337E-94</v>
      </c>
      <c r="Z2428" s="48">
        <f t="shared" si="565"/>
        <v>2.5195861454885249E-94</v>
      </c>
      <c r="AA2428" s="48">
        <f t="shared" si="565"/>
        <v>2.777657436691017E-94</v>
      </c>
      <c r="AB2428" s="48">
        <f t="shared" si="565"/>
        <v>3.0621588060647227E-94</v>
      </c>
      <c r="AC2428" s="48">
        <f t="shared" si="566"/>
        <v>8.4394918366475262E-95</v>
      </c>
      <c r="AD2428" s="48">
        <f t="shared" si="567"/>
        <v>9.3038870443972455E-95</v>
      </c>
      <c r="AE2428" s="48">
        <f t="shared" si="567"/>
        <v>1.0256805337238612E-94</v>
      </c>
      <c r="AF2428" s="48">
        <f t="shared" si="567"/>
        <v>1.1307311309805161E-94</v>
      </c>
      <c r="AG2428" s="48">
        <f t="shared" si="567"/>
        <v>1.2465397640975873E-94</v>
      </c>
      <c r="AH2428" s="58">
        <f t="shared" si="560"/>
        <v>2.299952274920378E-93</v>
      </c>
      <c r="AI2428" s="58">
        <f t="shared" si="561"/>
        <v>1.597189079805818E-91</v>
      </c>
      <c r="DJ2428" s="40"/>
    </row>
    <row r="2429" spans="6:114" x14ac:dyDescent="0.25">
      <c r="F2429" s="70">
        <f t="shared" si="557"/>
        <v>242.09999999999053</v>
      </c>
      <c r="G2429" s="49">
        <f t="shared" si="555"/>
        <v>1.7729056107836902E-94</v>
      </c>
      <c r="M2429" s="70">
        <f t="shared" si="558"/>
        <v>242.09999999999053</v>
      </c>
      <c r="N2429" s="49">
        <f t="shared" si="556"/>
        <v>1.7729056107836903E-95</v>
      </c>
      <c r="O2429" s="48">
        <f t="shared" si="559"/>
        <v>1.9545233266937644E-95</v>
      </c>
      <c r="P2429" s="48">
        <f t="shared" si="559"/>
        <v>2.1547438993622199E-95</v>
      </c>
      <c r="Q2429" s="48">
        <f t="shared" si="559"/>
        <v>2.3754725676889025E-95</v>
      </c>
      <c r="R2429" s="48">
        <f t="shared" si="559"/>
        <v>2.6188096750012562E-95</v>
      </c>
      <c r="S2429" s="48">
        <f t="shared" si="562"/>
        <v>5.7741412922871982E-95</v>
      </c>
      <c r="T2429" s="48">
        <f t="shared" si="563"/>
        <v>6.3656160196121525E-95</v>
      </c>
      <c r="U2429" s="48">
        <f t="shared" si="563"/>
        <v>7.0176713509160714E-95</v>
      </c>
      <c r="V2429" s="48">
        <f t="shared" si="563"/>
        <v>7.7365113913556717E-95</v>
      </c>
      <c r="W2429" s="48">
        <f t="shared" si="563"/>
        <v>8.528975536594391E-95</v>
      </c>
      <c r="X2429" s="48">
        <f t="shared" si="564"/>
        <v>1.8805207035255847E-94</v>
      </c>
      <c r="Y2429" s="48">
        <f t="shared" si="565"/>
        <v>2.0731414208938489E-94</v>
      </c>
      <c r="Z2429" s="48">
        <f t="shared" si="565"/>
        <v>2.2854898300596337E-94</v>
      </c>
      <c r="AA2429" s="48">
        <f t="shared" si="565"/>
        <v>2.5195861454885249E-94</v>
      </c>
      <c r="AB2429" s="48">
        <f t="shared" si="565"/>
        <v>2.777657436691017E-94</v>
      </c>
      <c r="AC2429" s="48">
        <f t="shared" si="566"/>
        <v>7.6553970151618067E-95</v>
      </c>
      <c r="AD2429" s="48">
        <f t="shared" si="567"/>
        <v>8.4394918366475262E-95</v>
      </c>
      <c r="AE2429" s="48">
        <f t="shared" si="567"/>
        <v>9.3038870443972455E-95</v>
      </c>
      <c r="AF2429" s="48">
        <f t="shared" si="567"/>
        <v>1.0256805337238612E-94</v>
      </c>
      <c r="AG2429" s="48">
        <f t="shared" si="567"/>
        <v>1.1307311309805161E-94</v>
      </c>
      <c r="AH2429" s="58">
        <f t="shared" si="560"/>
        <v>2.0862621858013175E-93</v>
      </c>
      <c r="AI2429" s="58">
        <f t="shared" si="561"/>
        <v>1.4487931845842481E-91</v>
      </c>
      <c r="DJ2429" s="40"/>
    </row>
    <row r="2430" spans="6:114" x14ac:dyDescent="0.25">
      <c r="F2430" s="70">
        <f t="shared" si="557"/>
        <v>242.19999999999052</v>
      </c>
      <c r="G2430" s="49">
        <f t="shared" si="555"/>
        <v>1.6081624953855283E-94</v>
      </c>
      <c r="M2430" s="70">
        <f t="shared" si="558"/>
        <v>242.19999999999052</v>
      </c>
      <c r="N2430" s="49">
        <f t="shared" si="556"/>
        <v>1.6081624953855283E-95</v>
      </c>
      <c r="O2430" s="48">
        <f t="shared" si="559"/>
        <v>1.7729056107836903E-95</v>
      </c>
      <c r="P2430" s="48">
        <f t="shared" si="559"/>
        <v>1.9545233266937644E-95</v>
      </c>
      <c r="Q2430" s="48">
        <f t="shared" si="559"/>
        <v>2.1547438993622199E-95</v>
      </c>
      <c r="R2430" s="48">
        <f t="shared" si="559"/>
        <v>2.3754725676889025E-95</v>
      </c>
      <c r="S2430" s="48">
        <f t="shared" si="562"/>
        <v>5.2376193500025125E-95</v>
      </c>
      <c r="T2430" s="48">
        <f t="shared" si="563"/>
        <v>5.7741412922871982E-95</v>
      </c>
      <c r="U2430" s="48">
        <f t="shared" si="563"/>
        <v>6.3656160196121525E-95</v>
      </c>
      <c r="V2430" s="48">
        <f t="shared" si="563"/>
        <v>7.0176713509160714E-95</v>
      </c>
      <c r="W2430" s="48">
        <f t="shared" si="563"/>
        <v>7.7365113913556717E-95</v>
      </c>
      <c r="X2430" s="48">
        <f t="shared" si="564"/>
        <v>1.7057951073188782E-94</v>
      </c>
      <c r="Y2430" s="48">
        <f t="shared" si="565"/>
        <v>1.8805207035255847E-94</v>
      </c>
      <c r="Z2430" s="48">
        <f t="shared" si="565"/>
        <v>2.0731414208938489E-94</v>
      </c>
      <c r="AA2430" s="48">
        <f t="shared" si="565"/>
        <v>2.2854898300596337E-94</v>
      </c>
      <c r="AB2430" s="48">
        <f t="shared" si="565"/>
        <v>2.5195861454885249E-94</v>
      </c>
      <c r="AC2430" s="48">
        <f t="shared" si="566"/>
        <v>6.9441435917275425E-95</v>
      </c>
      <c r="AD2430" s="48">
        <f t="shared" si="567"/>
        <v>7.6553970151618067E-95</v>
      </c>
      <c r="AE2430" s="48">
        <f t="shared" si="567"/>
        <v>8.4394918366475262E-95</v>
      </c>
      <c r="AF2430" s="48">
        <f t="shared" si="567"/>
        <v>9.3038870443972455E-95</v>
      </c>
      <c r="AG2430" s="48">
        <f t="shared" si="567"/>
        <v>1.0256805337238612E-94</v>
      </c>
      <c r="AH2430" s="58">
        <f t="shared" si="560"/>
        <v>1.8924242420212512E-93</v>
      </c>
      <c r="AI2430" s="58">
        <f t="shared" si="561"/>
        <v>1.3141835014036467E-91</v>
      </c>
      <c r="DJ2430" s="40"/>
    </row>
    <row r="2431" spans="6:114" x14ac:dyDescent="0.25">
      <c r="F2431" s="70">
        <f t="shared" si="557"/>
        <v>242.29999999999052</v>
      </c>
      <c r="G2431" s="49">
        <f t="shared" si="555"/>
        <v>1.4587262681572963E-94</v>
      </c>
      <c r="M2431" s="70">
        <f t="shared" si="558"/>
        <v>242.29999999999052</v>
      </c>
      <c r="N2431" s="49">
        <f t="shared" si="556"/>
        <v>1.4587262681572963E-95</v>
      </c>
      <c r="O2431" s="48">
        <f t="shared" si="559"/>
        <v>1.6081624953855283E-95</v>
      </c>
      <c r="P2431" s="48">
        <f t="shared" si="559"/>
        <v>1.7729056107836903E-95</v>
      </c>
      <c r="Q2431" s="48">
        <f t="shared" si="559"/>
        <v>1.9545233266937644E-95</v>
      </c>
      <c r="R2431" s="48">
        <f t="shared" si="559"/>
        <v>2.1547438993622199E-95</v>
      </c>
      <c r="S2431" s="48">
        <f t="shared" si="562"/>
        <v>4.7509451353778049E-95</v>
      </c>
      <c r="T2431" s="48">
        <f t="shared" si="563"/>
        <v>5.2376193500025125E-95</v>
      </c>
      <c r="U2431" s="48">
        <f t="shared" si="563"/>
        <v>5.7741412922871982E-95</v>
      </c>
      <c r="V2431" s="48">
        <f t="shared" si="563"/>
        <v>6.3656160196121525E-95</v>
      </c>
      <c r="W2431" s="48">
        <f t="shared" si="563"/>
        <v>7.0176713509160714E-95</v>
      </c>
      <c r="X2431" s="48">
        <f t="shared" si="564"/>
        <v>1.5473022782711343E-94</v>
      </c>
      <c r="Y2431" s="48">
        <f t="shared" si="565"/>
        <v>1.7057951073188782E-94</v>
      </c>
      <c r="Z2431" s="48">
        <f t="shared" si="565"/>
        <v>1.8805207035255847E-94</v>
      </c>
      <c r="AA2431" s="48">
        <f t="shared" si="565"/>
        <v>2.0731414208938489E-94</v>
      </c>
      <c r="AB2431" s="48">
        <f t="shared" si="565"/>
        <v>2.2854898300596337E-94</v>
      </c>
      <c r="AC2431" s="48">
        <f t="shared" si="566"/>
        <v>6.2989653637213124E-95</v>
      </c>
      <c r="AD2431" s="48">
        <f t="shared" si="567"/>
        <v>6.9441435917275425E-95</v>
      </c>
      <c r="AE2431" s="48">
        <f t="shared" si="567"/>
        <v>7.6553970151618067E-95</v>
      </c>
      <c r="AF2431" s="48">
        <f t="shared" si="567"/>
        <v>8.4394918366475262E-95</v>
      </c>
      <c r="AG2431" s="48">
        <f t="shared" si="567"/>
        <v>9.3038870443972455E-95</v>
      </c>
      <c r="AH2431" s="58">
        <f t="shared" si="560"/>
        <v>1.7165943300092443E-93</v>
      </c>
      <c r="AI2431" s="58">
        <f t="shared" si="561"/>
        <v>1.1920793958397528E-91</v>
      </c>
      <c r="DJ2431" s="40"/>
    </row>
    <row r="2432" spans="6:114" x14ac:dyDescent="0.25">
      <c r="F2432" s="70">
        <f t="shared" si="557"/>
        <v>242.39999999999051</v>
      </c>
      <c r="G2432" s="49">
        <f t="shared" si="555"/>
        <v>1.3231748486465689E-94</v>
      </c>
      <c r="M2432" s="70">
        <f t="shared" si="558"/>
        <v>242.39999999999051</v>
      </c>
      <c r="N2432" s="49">
        <f t="shared" si="556"/>
        <v>1.323174848646569E-95</v>
      </c>
      <c r="O2432" s="48">
        <f t="shared" si="559"/>
        <v>1.4587262681572963E-95</v>
      </c>
      <c r="P2432" s="48">
        <f t="shared" si="559"/>
        <v>1.6081624953855283E-95</v>
      </c>
      <c r="Q2432" s="48">
        <f t="shared" si="559"/>
        <v>1.7729056107836903E-95</v>
      </c>
      <c r="R2432" s="48">
        <f t="shared" si="559"/>
        <v>1.9545233266937644E-95</v>
      </c>
      <c r="S2432" s="48">
        <f t="shared" si="562"/>
        <v>4.3094877987244399E-95</v>
      </c>
      <c r="T2432" s="48">
        <f t="shared" si="563"/>
        <v>4.7509451353778049E-95</v>
      </c>
      <c r="U2432" s="48">
        <f t="shared" si="563"/>
        <v>5.2376193500025125E-95</v>
      </c>
      <c r="V2432" s="48">
        <f t="shared" si="563"/>
        <v>5.7741412922871982E-95</v>
      </c>
      <c r="W2432" s="48">
        <f t="shared" si="563"/>
        <v>6.3656160196121525E-95</v>
      </c>
      <c r="X2432" s="48">
        <f t="shared" si="564"/>
        <v>1.4035342701832143E-94</v>
      </c>
      <c r="Y2432" s="48">
        <f t="shared" si="565"/>
        <v>1.5473022782711343E-94</v>
      </c>
      <c r="Z2432" s="48">
        <f t="shared" si="565"/>
        <v>1.7057951073188782E-94</v>
      </c>
      <c r="AA2432" s="48">
        <f t="shared" si="565"/>
        <v>1.8805207035255847E-94</v>
      </c>
      <c r="AB2432" s="48">
        <f t="shared" si="565"/>
        <v>2.0731414208938489E-94</v>
      </c>
      <c r="AC2432" s="48">
        <f t="shared" si="566"/>
        <v>5.7137245751490842E-95</v>
      </c>
      <c r="AD2432" s="48">
        <f t="shared" si="567"/>
        <v>6.2989653637213124E-95</v>
      </c>
      <c r="AE2432" s="48">
        <f t="shared" si="567"/>
        <v>6.9441435917275425E-95</v>
      </c>
      <c r="AF2432" s="48">
        <f t="shared" si="567"/>
        <v>7.6553970151618067E-95</v>
      </c>
      <c r="AG2432" s="48">
        <f t="shared" si="567"/>
        <v>8.4394918366475262E-95</v>
      </c>
      <c r="AH2432" s="58">
        <f t="shared" si="560"/>
        <v>1.557099623300048E-93</v>
      </c>
      <c r="AI2432" s="58">
        <f t="shared" si="561"/>
        <v>1.0813191828472557E-91</v>
      </c>
      <c r="DJ2432" s="40"/>
    </row>
    <row r="2433" spans="6:114" x14ac:dyDescent="0.25">
      <c r="F2433" s="70">
        <f t="shared" si="557"/>
        <v>242.49999999999051</v>
      </c>
      <c r="G2433" s="49">
        <f t="shared" si="555"/>
        <v>1.2002182612289654E-94</v>
      </c>
      <c r="M2433" s="70">
        <f t="shared" si="558"/>
        <v>242.49999999999051</v>
      </c>
      <c r="N2433" s="49">
        <f t="shared" si="556"/>
        <v>1.2002182612289654E-95</v>
      </c>
      <c r="O2433" s="48">
        <f t="shared" si="559"/>
        <v>1.323174848646569E-95</v>
      </c>
      <c r="P2433" s="48">
        <f t="shared" si="559"/>
        <v>1.4587262681572963E-95</v>
      </c>
      <c r="Q2433" s="48">
        <f t="shared" si="559"/>
        <v>1.6081624953855283E-95</v>
      </c>
      <c r="R2433" s="48">
        <f t="shared" si="559"/>
        <v>1.7729056107836903E-95</v>
      </c>
      <c r="S2433" s="48">
        <f t="shared" si="562"/>
        <v>3.9090466533875289E-95</v>
      </c>
      <c r="T2433" s="48">
        <f t="shared" si="563"/>
        <v>4.3094877987244399E-95</v>
      </c>
      <c r="U2433" s="48">
        <f t="shared" si="563"/>
        <v>4.7509451353778049E-95</v>
      </c>
      <c r="V2433" s="48">
        <f t="shared" si="563"/>
        <v>5.2376193500025125E-95</v>
      </c>
      <c r="W2433" s="48">
        <f t="shared" si="563"/>
        <v>5.7741412922871982E-95</v>
      </c>
      <c r="X2433" s="48">
        <f t="shared" si="564"/>
        <v>1.2731232039224305E-94</v>
      </c>
      <c r="Y2433" s="48">
        <f t="shared" si="565"/>
        <v>1.4035342701832143E-94</v>
      </c>
      <c r="Z2433" s="48">
        <f t="shared" si="565"/>
        <v>1.5473022782711343E-94</v>
      </c>
      <c r="AA2433" s="48">
        <f t="shared" si="565"/>
        <v>1.7057951073188782E-94</v>
      </c>
      <c r="AB2433" s="48">
        <f t="shared" si="565"/>
        <v>1.8805207035255847E-94</v>
      </c>
      <c r="AC2433" s="48">
        <f t="shared" si="566"/>
        <v>5.1828535522346223E-95</v>
      </c>
      <c r="AD2433" s="48">
        <f t="shared" si="567"/>
        <v>5.7137245751490842E-95</v>
      </c>
      <c r="AE2433" s="48">
        <f t="shared" si="567"/>
        <v>6.2989653637213124E-95</v>
      </c>
      <c r="AF2433" s="48">
        <f t="shared" si="567"/>
        <v>6.9441435917275425E-95</v>
      </c>
      <c r="AG2433" s="48">
        <f t="shared" si="567"/>
        <v>7.6553970151618067E-95</v>
      </c>
      <c r="AH2433" s="58">
        <f t="shared" si="560"/>
        <v>1.412422674441883E-93</v>
      </c>
      <c r="AI2433" s="58">
        <f t="shared" si="561"/>
        <v>9.8084907947352993E-92</v>
      </c>
      <c r="DJ2433" s="40"/>
    </row>
    <row r="2434" spans="6:114" x14ac:dyDescent="0.25">
      <c r="F2434" s="70">
        <f t="shared" si="557"/>
        <v>242.5999999999905</v>
      </c>
      <c r="G2434" s="49">
        <f t="shared" si="555"/>
        <v>1.0886863643861487E-94</v>
      </c>
      <c r="M2434" s="70">
        <f t="shared" si="558"/>
        <v>242.5999999999905</v>
      </c>
      <c r="N2434" s="49">
        <f t="shared" si="556"/>
        <v>1.0886863643861488E-95</v>
      </c>
      <c r="O2434" s="48">
        <f t="shared" si="559"/>
        <v>1.2002182612289654E-95</v>
      </c>
      <c r="P2434" s="48">
        <f t="shared" si="559"/>
        <v>1.323174848646569E-95</v>
      </c>
      <c r="Q2434" s="48">
        <f t="shared" si="559"/>
        <v>1.4587262681572963E-95</v>
      </c>
      <c r="R2434" s="48">
        <f t="shared" si="559"/>
        <v>1.6081624953855283E-95</v>
      </c>
      <c r="S2434" s="48">
        <f t="shared" si="562"/>
        <v>3.5458112215673807E-95</v>
      </c>
      <c r="T2434" s="48">
        <f t="shared" si="563"/>
        <v>3.9090466533875289E-95</v>
      </c>
      <c r="U2434" s="48">
        <f t="shared" si="563"/>
        <v>4.3094877987244399E-95</v>
      </c>
      <c r="V2434" s="48">
        <f t="shared" si="563"/>
        <v>4.7509451353778049E-95</v>
      </c>
      <c r="W2434" s="48">
        <f t="shared" si="563"/>
        <v>5.2376193500025125E-95</v>
      </c>
      <c r="X2434" s="48">
        <f t="shared" si="564"/>
        <v>1.1548282584574396E-94</v>
      </c>
      <c r="Y2434" s="48">
        <f t="shared" si="565"/>
        <v>1.2731232039224305E-94</v>
      </c>
      <c r="Z2434" s="48">
        <f t="shared" si="565"/>
        <v>1.4035342701832143E-94</v>
      </c>
      <c r="AA2434" s="48">
        <f t="shared" si="565"/>
        <v>1.5473022782711343E-94</v>
      </c>
      <c r="AB2434" s="48">
        <f t="shared" si="565"/>
        <v>1.7057951073188782E-94</v>
      </c>
      <c r="AC2434" s="48">
        <f t="shared" si="566"/>
        <v>4.7013017588139616E-95</v>
      </c>
      <c r="AD2434" s="48">
        <f t="shared" si="567"/>
        <v>5.1828535522346223E-95</v>
      </c>
      <c r="AE2434" s="48">
        <f t="shared" si="567"/>
        <v>5.7137245751490842E-95</v>
      </c>
      <c r="AF2434" s="48">
        <f t="shared" si="567"/>
        <v>6.2989653637213124E-95</v>
      </c>
      <c r="AG2434" s="48">
        <f t="shared" si="567"/>
        <v>6.9441435917275425E-95</v>
      </c>
      <c r="AH2434" s="58">
        <f t="shared" si="560"/>
        <v>1.2811869842004165E-93</v>
      </c>
      <c r="AI2434" s="58">
        <f t="shared" si="561"/>
        <v>8.8971318347251147E-92</v>
      </c>
      <c r="DJ2434" s="40"/>
    </row>
    <row r="2435" spans="6:114" x14ac:dyDescent="0.25">
      <c r="F2435" s="70">
        <f t="shared" si="557"/>
        <v>242.6999999999905</v>
      </c>
      <c r="G2435" s="49">
        <f t="shared" si="555"/>
        <v>9.8751771965110668E-95</v>
      </c>
      <c r="M2435" s="70">
        <f t="shared" si="558"/>
        <v>242.6999999999905</v>
      </c>
      <c r="N2435" s="49">
        <f t="shared" si="556"/>
        <v>9.8751771965110671E-96</v>
      </c>
      <c r="O2435" s="48">
        <f t="shared" si="559"/>
        <v>1.0886863643861488E-95</v>
      </c>
      <c r="P2435" s="48">
        <f t="shared" si="559"/>
        <v>1.2002182612289654E-95</v>
      </c>
      <c r="Q2435" s="48">
        <f t="shared" si="559"/>
        <v>1.323174848646569E-95</v>
      </c>
      <c r="R2435" s="48">
        <f t="shared" si="559"/>
        <v>1.4587262681572963E-95</v>
      </c>
      <c r="S2435" s="48">
        <f t="shared" si="562"/>
        <v>3.2163249907710567E-95</v>
      </c>
      <c r="T2435" s="48">
        <f t="shared" si="563"/>
        <v>3.5458112215673807E-95</v>
      </c>
      <c r="U2435" s="48">
        <f t="shared" si="563"/>
        <v>3.9090466533875289E-95</v>
      </c>
      <c r="V2435" s="48">
        <f t="shared" si="563"/>
        <v>4.3094877987244399E-95</v>
      </c>
      <c r="W2435" s="48">
        <f t="shared" si="563"/>
        <v>4.7509451353778049E-95</v>
      </c>
      <c r="X2435" s="48">
        <f t="shared" si="564"/>
        <v>1.0475238700005025E-94</v>
      </c>
      <c r="Y2435" s="48">
        <f t="shared" si="565"/>
        <v>1.1548282584574396E-94</v>
      </c>
      <c r="Z2435" s="48">
        <f t="shared" si="565"/>
        <v>1.2731232039224305E-94</v>
      </c>
      <c r="AA2435" s="48">
        <f t="shared" si="565"/>
        <v>1.4035342701832143E-94</v>
      </c>
      <c r="AB2435" s="48">
        <f t="shared" si="565"/>
        <v>1.5473022782711343E-94</v>
      </c>
      <c r="AC2435" s="48">
        <f t="shared" si="566"/>
        <v>4.2644877682971955E-95</v>
      </c>
      <c r="AD2435" s="48">
        <f t="shared" si="567"/>
        <v>4.7013017588139616E-95</v>
      </c>
      <c r="AE2435" s="48">
        <f t="shared" si="567"/>
        <v>5.1828535522346223E-95</v>
      </c>
      <c r="AF2435" s="48">
        <f t="shared" si="567"/>
        <v>5.7137245751490842E-95</v>
      </c>
      <c r="AG2435" s="48">
        <f t="shared" si="567"/>
        <v>6.2989653637213124E-95</v>
      </c>
      <c r="AH2435" s="58">
        <f t="shared" si="560"/>
        <v>1.162143910884617E-93</v>
      </c>
      <c r="AI2435" s="58">
        <f t="shared" si="561"/>
        <v>8.0704438255876175E-92</v>
      </c>
      <c r="DJ2435" s="40"/>
    </row>
    <row r="2436" spans="6:114" x14ac:dyDescent="0.25">
      <c r="F2436" s="70">
        <f t="shared" si="557"/>
        <v>242.79999999999049</v>
      </c>
      <c r="G2436" s="49">
        <f t="shared" si="555"/>
        <v>8.9574949438255473E-95</v>
      </c>
      <c r="M2436" s="70">
        <f t="shared" si="558"/>
        <v>242.79999999999049</v>
      </c>
      <c r="N2436" s="49">
        <f t="shared" si="556"/>
        <v>8.9574949438255483E-96</v>
      </c>
      <c r="O2436" s="48">
        <f t="shared" si="559"/>
        <v>9.8751771965110671E-96</v>
      </c>
      <c r="P2436" s="48">
        <f t="shared" si="559"/>
        <v>1.0886863643861488E-95</v>
      </c>
      <c r="Q2436" s="48">
        <f t="shared" si="559"/>
        <v>1.2002182612289654E-95</v>
      </c>
      <c r="R2436" s="48">
        <f t="shared" si="559"/>
        <v>1.323174848646569E-95</v>
      </c>
      <c r="S2436" s="48">
        <f t="shared" si="562"/>
        <v>2.9174525363145926E-95</v>
      </c>
      <c r="T2436" s="48">
        <f t="shared" si="563"/>
        <v>3.2163249907710567E-95</v>
      </c>
      <c r="U2436" s="48">
        <f t="shared" si="563"/>
        <v>3.5458112215673807E-95</v>
      </c>
      <c r="V2436" s="48">
        <f t="shared" si="563"/>
        <v>3.9090466533875289E-95</v>
      </c>
      <c r="W2436" s="48">
        <f t="shared" si="563"/>
        <v>4.3094877987244399E-95</v>
      </c>
      <c r="X2436" s="48">
        <f t="shared" si="564"/>
        <v>9.5018902707556099E-95</v>
      </c>
      <c r="Y2436" s="48">
        <f t="shared" si="565"/>
        <v>1.0475238700005025E-94</v>
      </c>
      <c r="Z2436" s="48">
        <f t="shared" si="565"/>
        <v>1.1548282584574396E-94</v>
      </c>
      <c r="AA2436" s="48">
        <f t="shared" si="565"/>
        <v>1.2731232039224305E-94</v>
      </c>
      <c r="AB2436" s="48">
        <f t="shared" si="565"/>
        <v>1.4035342701832143E-94</v>
      </c>
      <c r="AC2436" s="48">
        <f t="shared" si="566"/>
        <v>3.8682556956778358E-95</v>
      </c>
      <c r="AD2436" s="48">
        <f t="shared" si="567"/>
        <v>4.2644877682971955E-95</v>
      </c>
      <c r="AE2436" s="48">
        <f t="shared" si="567"/>
        <v>4.7013017588139616E-95</v>
      </c>
      <c r="AF2436" s="48">
        <f t="shared" si="567"/>
        <v>5.1828535522346223E-95</v>
      </c>
      <c r="AG2436" s="48">
        <f t="shared" si="567"/>
        <v>5.7137245751490842E-95</v>
      </c>
      <c r="AH2436" s="58">
        <f t="shared" si="560"/>
        <v>1.0541607953562453E-93</v>
      </c>
      <c r="AI2436" s="58">
        <f t="shared" si="561"/>
        <v>7.3205610788628146E-92</v>
      </c>
      <c r="DJ2436" s="40"/>
    </row>
    <row r="2437" spans="6:114" x14ac:dyDescent="0.25">
      <c r="F2437" s="70">
        <f t="shared" si="557"/>
        <v>242.89999999999048</v>
      </c>
      <c r="G2437" s="49">
        <f t="shared" si="555"/>
        <v>8.1250830235816343E-95</v>
      </c>
      <c r="M2437" s="70">
        <f t="shared" si="558"/>
        <v>242.89999999999048</v>
      </c>
      <c r="N2437" s="49">
        <f t="shared" si="556"/>
        <v>8.1250830235816346E-96</v>
      </c>
      <c r="O2437" s="48">
        <f t="shared" si="559"/>
        <v>8.9574949438255483E-96</v>
      </c>
      <c r="P2437" s="48">
        <f t="shared" si="559"/>
        <v>9.8751771965110671E-96</v>
      </c>
      <c r="Q2437" s="48">
        <f t="shared" si="559"/>
        <v>1.0886863643861488E-95</v>
      </c>
      <c r="R2437" s="48">
        <f t="shared" si="559"/>
        <v>1.2002182612289654E-95</v>
      </c>
      <c r="S2437" s="48">
        <f t="shared" si="562"/>
        <v>2.646349697293138E-95</v>
      </c>
      <c r="T2437" s="48">
        <f t="shared" si="563"/>
        <v>2.9174525363145926E-95</v>
      </c>
      <c r="U2437" s="48">
        <f t="shared" si="563"/>
        <v>3.2163249907710567E-95</v>
      </c>
      <c r="V2437" s="48">
        <f t="shared" si="563"/>
        <v>3.5458112215673807E-95</v>
      </c>
      <c r="W2437" s="48">
        <f t="shared" si="563"/>
        <v>3.9090466533875289E-95</v>
      </c>
      <c r="X2437" s="48">
        <f t="shared" si="564"/>
        <v>8.6189755974488798E-95</v>
      </c>
      <c r="Y2437" s="48">
        <f t="shared" si="565"/>
        <v>9.5018902707556099E-95</v>
      </c>
      <c r="Z2437" s="48">
        <f t="shared" si="565"/>
        <v>1.0475238700005025E-94</v>
      </c>
      <c r="AA2437" s="48">
        <f t="shared" si="565"/>
        <v>1.1548282584574396E-94</v>
      </c>
      <c r="AB2437" s="48">
        <f t="shared" si="565"/>
        <v>1.2731232039224305E-94</v>
      </c>
      <c r="AC2437" s="48">
        <f t="shared" si="566"/>
        <v>3.5088356754580357E-95</v>
      </c>
      <c r="AD2437" s="48">
        <f t="shared" si="567"/>
        <v>3.8682556956778358E-95</v>
      </c>
      <c r="AE2437" s="48">
        <f t="shared" si="567"/>
        <v>4.2644877682971955E-95</v>
      </c>
      <c r="AF2437" s="48">
        <f t="shared" si="567"/>
        <v>4.7013017588139616E-95</v>
      </c>
      <c r="AG2437" s="48">
        <f t="shared" si="567"/>
        <v>5.1828535522346223E-95</v>
      </c>
      <c r="AH2437" s="58">
        <f t="shared" si="560"/>
        <v>9.5621018883830495E-94</v>
      </c>
      <c r="AI2437" s="58">
        <f t="shared" si="561"/>
        <v>6.6403485335993401E-92</v>
      </c>
      <c r="DJ2437" s="40"/>
    </row>
    <row r="2438" spans="6:114" x14ac:dyDescent="0.25">
      <c r="F2438" s="70">
        <f t="shared" si="557"/>
        <v>242.99999999999048</v>
      </c>
      <c r="G2438" s="49">
        <f t="shared" si="555"/>
        <v>7.3700189509223656E-95</v>
      </c>
      <c r="M2438" s="70">
        <f t="shared" si="558"/>
        <v>242.99999999999048</v>
      </c>
      <c r="N2438" s="49">
        <f t="shared" si="556"/>
        <v>7.3700189509223661E-96</v>
      </c>
      <c r="O2438" s="48">
        <f t="shared" si="559"/>
        <v>8.1250830235816346E-96</v>
      </c>
      <c r="P2438" s="48">
        <f t="shared" si="559"/>
        <v>8.9574949438255483E-96</v>
      </c>
      <c r="Q2438" s="48">
        <f t="shared" si="559"/>
        <v>9.8751771965110671E-96</v>
      </c>
      <c r="R2438" s="48">
        <f t="shared" si="559"/>
        <v>1.0886863643861488E-95</v>
      </c>
      <c r="S2438" s="48">
        <f t="shared" si="562"/>
        <v>2.4004365224579309E-95</v>
      </c>
      <c r="T2438" s="48">
        <f t="shared" si="563"/>
        <v>2.646349697293138E-95</v>
      </c>
      <c r="U2438" s="48">
        <f t="shared" si="563"/>
        <v>2.9174525363145926E-95</v>
      </c>
      <c r="V2438" s="48">
        <f t="shared" si="563"/>
        <v>3.2163249907710567E-95</v>
      </c>
      <c r="W2438" s="48">
        <f t="shared" si="563"/>
        <v>3.5458112215673807E-95</v>
      </c>
      <c r="X2438" s="48">
        <f t="shared" si="564"/>
        <v>7.8180933067750577E-95</v>
      </c>
      <c r="Y2438" s="48">
        <f t="shared" si="565"/>
        <v>8.6189755974488798E-95</v>
      </c>
      <c r="Z2438" s="48">
        <f t="shared" si="565"/>
        <v>9.5018902707556099E-95</v>
      </c>
      <c r="AA2438" s="48">
        <f t="shared" si="565"/>
        <v>1.0475238700005025E-94</v>
      </c>
      <c r="AB2438" s="48">
        <f t="shared" si="565"/>
        <v>1.1548282584574396E-94</v>
      </c>
      <c r="AC2438" s="48">
        <f t="shared" si="566"/>
        <v>3.1828080098060763E-95</v>
      </c>
      <c r="AD2438" s="48">
        <f t="shared" si="567"/>
        <v>3.5088356754580357E-95</v>
      </c>
      <c r="AE2438" s="48">
        <f t="shared" si="567"/>
        <v>3.8682556956778358E-95</v>
      </c>
      <c r="AF2438" s="48">
        <f t="shared" si="567"/>
        <v>4.2644877682971955E-95</v>
      </c>
      <c r="AG2438" s="48">
        <f t="shared" si="567"/>
        <v>4.7013017588139616E-95</v>
      </c>
      <c r="AH2438" s="58">
        <f t="shared" si="560"/>
        <v>8.6736008111886385E-94</v>
      </c>
      <c r="AI2438" s="58">
        <f t="shared" si="561"/>
        <v>6.0233338966587768E-92</v>
      </c>
      <c r="DJ2438" s="40"/>
    </row>
    <row r="2439" spans="6:114" x14ac:dyDescent="0.25">
      <c r="F2439" s="70">
        <f t="shared" si="557"/>
        <v>243.09999999999047</v>
      </c>
      <c r="G2439" s="49">
        <f t="shared" si="555"/>
        <v>6.6851162487003932E-95</v>
      </c>
      <c r="M2439" s="70">
        <f t="shared" si="558"/>
        <v>243.09999999999047</v>
      </c>
      <c r="N2439" s="49">
        <f t="shared" si="556"/>
        <v>6.6851162487003932E-96</v>
      </c>
      <c r="O2439" s="48">
        <f t="shared" si="559"/>
        <v>7.3700189509223661E-96</v>
      </c>
      <c r="P2439" s="48">
        <f t="shared" si="559"/>
        <v>8.1250830235816346E-96</v>
      </c>
      <c r="Q2439" s="48">
        <f t="shared" si="559"/>
        <v>8.9574949438255483E-96</v>
      </c>
      <c r="R2439" s="48">
        <f t="shared" si="559"/>
        <v>9.8751771965110671E-96</v>
      </c>
      <c r="S2439" s="48">
        <f t="shared" si="562"/>
        <v>2.1773727287722976E-95</v>
      </c>
      <c r="T2439" s="48">
        <f t="shared" si="563"/>
        <v>2.4004365224579309E-95</v>
      </c>
      <c r="U2439" s="48">
        <f t="shared" si="563"/>
        <v>2.646349697293138E-95</v>
      </c>
      <c r="V2439" s="48">
        <f t="shared" si="563"/>
        <v>2.9174525363145926E-95</v>
      </c>
      <c r="W2439" s="48">
        <f t="shared" si="563"/>
        <v>3.2163249907710567E-95</v>
      </c>
      <c r="X2439" s="48">
        <f t="shared" si="564"/>
        <v>7.0916224431347614E-95</v>
      </c>
      <c r="Y2439" s="48">
        <f t="shared" si="565"/>
        <v>7.8180933067750577E-95</v>
      </c>
      <c r="Z2439" s="48">
        <f t="shared" si="565"/>
        <v>8.6189755974488798E-95</v>
      </c>
      <c r="AA2439" s="48">
        <f t="shared" si="565"/>
        <v>9.5018902707556099E-95</v>
      </c>
      <c r="AB2439" s="48">
        <f t="shared" si="565"/>
        <v>1.0475238700005025E-94</v>
      </c>
      <c r="AC2439" s="48">
        <f t="shared" si="566"/>
        <v>2.8870706461435991E-95</v>
      </c>
      <c r="AD2439" s="48">
        <f t="shared" si="567"/>
        <v>3.1828080098060763E-95</v>
      </c>
      <c r="AE2439" s="48">
        <f t="shared" si="567"/>
        <v>3.5088356754580357E-95</v>
      </c>
      <c r="AF2439" s="48">
        <f t="shared" si="567"/>
        <v>3.8682556956778358E-95</v>
      </c>
      <c r="AG2439" s="48">
        <f t="shared" si="567"/>
        <v>4.2644877682971955E-95</v>
      </c>
      <c r="AH2439" s="58">
        <f t="shared" si="560"/>
        <v>7.8676503625465192E-94</v>
      </c>
      <c r="AI2439" s="58">
        <f t="shared" si="561"/>
        <v>5.4636460851017499E-92</v>
      </c>
      <c r="DJ2439" s="40"/>
    </row>
    <row r="2440" spans="6:114" x14ac:dyDescent="0.25">
      <c r="F2440" s="70">
        <f t="shared" si="557"/>
        <v>243.19999999999047</v>
      </c>
      <c r="G2440" s="49">
        <f t="shared" si="555"/>
        <v>6.0638560782883856E-95</v>
      </c>
      <c r="M2440" s="70">
        <f t="shared" si="558"/>
        <v>243.19999999999047</v>
      </c>
      <c r="N2440" s="49">
        <f t="shared" si="556"/>
        <v>6.0638560782883857E-96</v>
      </c>
      <c r="O2440" s="48">
        <f t="shared" si="559"/>
        <v>6.6851162487003932E-96</v>
      </c>
      <c r="P2440" s="48">
        <f t="shared" si="559"/>
        <v>7.3700189509223661E-96</v>
      </c>
      <c r="Q2440" s="48">
        <f t="shared" si="559"/>
        <v>8.1250830235816346E-96</v>
      </c>
      <c r="R2440" s="48">
        <f t="shared" si="559"/>
        <v>8.9574949438255483E-96</v>
      </c>
      <c r="S2440" s="48">
        <f t="shared" si="562"/>
        <v>1.9750354393022134E-95</v>
      </c>
      <c r="T2440" s="48">
        <f t="shared" si="563"/>
        <v>2.1773727287722976E-95</v>
      </c>
      <c r="U2440" s="48">
        <f t="shared" si="563"/>
        <v>2.4004365224579309E-95</v>
      </c>
      <c r="V2440" s="48">
        <f t="shared" si="563"/>
        <v>2.646349697293138E-95</v>
      </c>
      <c r="W2440" s="48">
        <f t="shared" si="563"/>
        <v>2.9174525363145926E-95</v>
      </c>
      <c r="X2440" s="48">
        <f t="shared" si="564"/>
        <v>6.4326499815421134E-95</v>
      </c>
      <c r="Y2440" s="48">
        <f t="shared" si="565"/>
        <v>7.0916224431347614E-95</v>
      </c>
      <c r="Z2440" s="48">
        <f t="shared" si="565"/>
        <v>7.8180933067750577E-95</v>
      </c>
      <c r="AA2440" s="48">
        <f t="shared" si="565"/>
        <v>8.6189755974488798E-95</v>
      </c>
      <c r="AB2440" s="48">
        <f t="shared" si="565"/>
        <v>9.5018902707556099E-95</v>
      </c>
      <c r="AC2440" s="48">
        <f t="shared" si="566"/>
        <v>2.6188096750012562E-95</v>
      </c>
      <c r="AD2440" s="48">
        <f t="shared" si="567"/>
        <v>2.8870706461435991E-95</v>
      </c>
      <c r="AE2440" s="48">
        <f t="shared" si="567"/>
        <v>3.1828080098060763E-95</v>
      </c>
      <c r="AF2440" s="48">
        <f t="shared" si="567"/>
        <v>3.5088356754580357E-95</v>
      </c>
      <c r="AG2440" s="48">
        <f t="shared" si="567"/>
        <v>3.8682556956778358E-95</v>
      </c>
      <c r="AH2440" s="58">
        <f t="shared" si="560"/>
        <v>7.1365815150415234E-94</v>
      </c>
      <c r="AI2440" s="58">
        <f t="shared" si="561"/>
        <v>4.9559593854455026E-92</v>
      </c>
      <c r="DJ2440" s="40"/>
    </row>
    <row r="2441" spans="6:114" x14ac:dyDescent="0.25">
      <c r="F2441" s="70">
        <f t="shared" si="557"/>
        <v>243.29999999999046</v>
      </c>
      <c r="G2441" s="49">
        <f t="shared" ref="G2441:G2504" si="568">EXP(-F2441/$F$1)*(F2441/$F$1)^($F$2-1)/$H$2</f>
        <v>5.5003252207035583E-95</v>
      </c>
      <c r="M2441" s="70">
        <f t="shared" si="558"/>
        <v>243.29999999999046</v>
      </c>
      <c r="N2441" s="49">
        <f t="shared" ref="N2441:N2504" si="569">G2441*$N$5</f>
        <v>5.5003252207035585E-96</v>
      </c>
      <c r="O2441" s="48">
        <f t="shared" si="559"/>
        <v>6.0638560782883857E-96</v>
      </c>
      <c r="P2441" s="48">
        <f t="shared" si="559"/>
        <v>6.6851162487003932E-96</v>
      </c>
      <c r="Q2441" s="48">
        <f t="shared" si="559"/>
        <v>7.3700189509223661E-96</v>
      </c>
      <c r="R2441" s="48">
        <f t="shared" ref="R2441:R2444" si="570">Q2440</f>
        <v>8.1250830235816346E-96</v>
      </c>
      <c r="S2441" s="48">
        <f t="shared" si="562"/>
        <v>1.7914989887651097E-95</v>
      </c>
      <c r="T2441" s="48">
        <f t="shared" si="563"/>
        <v>1.9750354393022134E-95</v>
      </c>
      <c r="U2441" s="48">
        <f t="shared" si="563"/>
        <v>2.1773727287722976E-95</v>
      </c>
      <c r="V2441" s="48">
        <f t="shared" si="563"/>
        <v>2.4004365224579309E-95</v>
      </c>
      <c r="W2441" s="48">
        <f t="shared" si="563"/>
        <v>2.646349697293138E-95</v>
      </c>
      <c r="X2441" s="48">
        <f t="shared" si="564"/>
        <v>5.8349050726291852E-95</v>
      </c>
      <c r="Y2441" s="48">
        <f t="shared" si="565"/>
        <v>6.4326499815421134E-95</v>
      </c>
      <c r="Z2441" s="48">
        <f t="shared" si="565"/>
        <v>7.0916224431347614E-95</v>
      </c>
      <c r="AA2441" s="48">
        <f t="shared" si="565"/>
        <v>7.8180933067750577E-95</v>
      </c>
      <c r="AB2441" s="48">
        <f t="shared" si="565"/>
        <v>8.6189755974488798E-95</v>
      </c>
      <c r="AC2441" s="48">
        <f t="shared" si="566"/>
        <v>2.3754725676889025E-95</v>
      </c>
      <c r="AD2441" s="48">
        <f t="shared" si="567"/>
        <v>2.6188096750012562E-95</v>
      </c>
      <c r="AE2441" s="48">
        <f t="shared" si="567"/>
        <v>2.8870706461435991E-95</v>
      </c>
      <c r="AF2441" s="48">
        <f t="shared" si="567"/>
        <v>3.1828080098060763E-95</v>
      </c>
      <c r="AG2441" s="48">
        <f t="shared" si="567"/>
        <v>3.5088356754580357E-95</v>
      </c>
      <c r="AH2441" s="58">
        <f t="shared" si="560"/>
        <v>6.4734376304438181E-94</v>
      </c>
      <c r="AI2441" s="58">
        <f t="shared" si="561"/>
        <v>4.495442798919318E-92</v>
      </c>
      <c r="DJ2441" s="40"/>
    </row>
    <row r="2442" spans="6:114" x14ac:dyDescent="0.25">
      <c r="F2442" s="70">
        <f t="shared" ref="F2442:F2505" si="571">F2441+0.1</f>
        <v>243.39999999999046</v>
      </c>
      <c r="G2442" s="49">
        <f t="shared" si="568"/>
        <v>4.9891598182727413E-95</v>
      </c>
      <c r="M2442" s="70">
        <f t="shared" ref="M2442:M2505" si="572">M2441+0.1</f>
        <v>243.39999999999046</v>
      </c>
      <c r="N2442" s="49">
        <f t="shared" si="569"/>
        <v>4.9891598182727418E-96</v>
      </c>
      <c r="O2442" s="48">
        <f t="shared" ref="O2442:R2505" si="573">N2441</f>
        <v>5.5003252207035585E-96</v>
      </c>
      <c r="P2442" s="48">
        <f t="shared" si="573"/>
        <v>6.0638560782883857E-96</v>
      </c>
      <c r="Q2442" s="48">
        <f t="shared" si="573"/>
        <v>6.6851162487003932E-96</v>
      </c>
      <c r="R2442" s="48">
        <f t="shared" si="570"/>
        <v>7.3700189509223661E-96</v>
      </c>
      <c r="S2442" s="48">
        <f t="shared" si="562"/>
        <v>1.6250166047163269E-95</v>
      </c>
      <c r="T2442" s="48">
        <f t="shared" si="563"/>
        <v>1.7914989887651097E-95</v>
      </c>
      <c r="U2442" s="48">
        <f t="shared" si="563"/>
        <v>1.9750354393022134E-95</v>
      </c>
      <c r="V2442" s="48">
        <f t="shared" si="563"/>
        <v>2.1773727287722976E-95</v>
      </c>
      <c r="W2442" s="48">
        <f t="shared" si="563"/>
        <v>2.4004365224579309E-95</v>
      </c>
      <c r="X2442" s="48">
        <f t="shared" si="564"/>
        <v>5.2926993945862761E-95</v>
      </c>
      <c r="Y2442" s="48">
        <f t="shared" si="565"/>
        <v>5.8349050726291852E-95</v>
      </c>
      <c r="Z2442" s="48">
        <f t="shared" si="565"/>
        <v>6.4326499815421134E-95</v>
      </c>
      <c r="AA2442" s="48">
        <f t="shared" si="565"/>
        <v>7.0916224431347614E-95</v>
      </c>
      <c r="AB2442" s="48">
        <f t="shared" si="565"/>
        <v>7.8180933067750577E-95</v>
      </c>
      <c r="AC2442" s="48">
        <f t="shared" si="566"/>
        <v>2.1547438993622199E-95</v>
      </c>
      <c r="AD2442" s="48">
        <f t="shared" si="567"/>
        <v>2.3754725676889025E-95</v>
      </c>
      <c r="AE2442" s="48">
        <f t="shared" si="567"/>
        <v>2.6188096750012562E-95</v>
      </c>
      <c r="AF2442" s="48">
        <f t="shared" si="567"/>
        <v>2.8870706461435991E-95</v>
      </c>
      <c r="AG2442" s="48">
        <f t="shared" si="567"/>
        <v>3.1828080098060763E-95</v>
      </c>
      <c r="AH2442" s="58">
        <f t="shared" ref="AH2442:AH2505" si="574">SUM(N2442:AG2442)</f>
        <v>5.8719082912372056E-94</v>
      </c>
      <c r="AI2442" s="58">
        <f t="shared" ref="AI2442:AI2505" si="575">AH2442/100*$D$1*10^6/3600</f>
        <v>4.0777140911369482E-92</v>
      </c>
      <c r="DJ2442" s="40"/>
    </row>
    <row r="2443" spans="6:114" x14ac:dyDescent="0.25">
      <c r="F2443" s="70">
        <f t="shared" si="571"/>
        <v>243.49999999999045</v>
      </c>
      <c r="G2443" s="49">
        <f t="shared" si="568"/>
        <v>4.5254943418298218E-95</v>
      </c>
      <c r="M2443" s="70">
        <f t="shared" si="572"/>
        <v>243.49999999999045</v>
      </c>
      <c r="N2443" s="49">
        <f t="shared" si="569"/>
        <v>4.5254943418298221E-96</v>
      </c>
      <c r="O2443" s="48">
        <f t="shared" si="573"/>
        <v>4.9891598182727418E-96</v>
      </c>
      <c r="P2443" s="48">
        <f t="shared" si="573"/>
        <v>5.5003252207035585E-96</v>
      </c>
      <c r="Q2443" s="48">
        <f t="shared" si="573"/>
        <v>6.0638560782883857E-96</v>
      </c>
      <c r="R2443" s="48">
        <f t="shared" si="570"/>
        <v>6.6851162487003932E-96</v>
      </c>
      <c r="S2443" s="48">
        <f t="shared" si="562"/>
        <v>1.4740037901844732E-95</v>
      </c>
      <c r="T2443" s="48">
        <f t="shared" si="563"/>
        <v>1.6250166047163269E-95</v>
      </c>
      <c r="U2443" s="48">
        <f t="shared" si="563"/>
        <v>1.7914989887651097E-95</v>
      </c>
      <c r="V2443" s="48">
        <f t="shared" si="563"/>
        <v>1.9750354393022134E-95</v>
      </c>
      <c r="W2443" s="48">
        <f t="shared" si="563"/>
        <v>2.1773727287722976E-95</v>
      </c>
      <c r="X2443" s="48">
        <f t="shared" si="564"/>
        <v>4.8008730449158617E-95</v>
      </c>
      <c r="Y2443" s="48">
        <f t="shared" si="565"/>
        <v>5.2926993945862761E-95</v>
      </c>
      <c r="Z2443" s="48">
        <f t="shared" si="565"/>
        <v>5.8349050726291852E-95</v>
      </c>
      <c r="AA2443" s="48">
        <f t="shared" si="565"/>
        <v>6.4326499815421134E-95</v>
      </c>
      <c r="AB2443" s="48">
        <f t="shared" si="565"/>
        <v>7.0916224431347614E-95</v>
      </c>
      <c r="AC2443" s="48">
        <f t="shared" si="566"/>
        <v>1.9545233266937644E-95</v>
      </c>
      <c r="AD2443" s="48">
        <f t="shared" si="567"/>
        <v>2.1547438993622199E-95</v>
      </c>
      <c r="AE2443" s="48">
        <f t="shared" si="567"/>
        <v>2.3754725676889025E-95</v>
      </c>
      <c r="AF2443" s="48">
        <f t="shared" si="567"/>
        <v>2.6188096750012562E-95</v>
      </c>
      <c r="AG2443" s="48">
        <f t="shared" si="567"/>
        <v>2.8870706461435991E-95</v>
      </c>
      <c r="AH2443" s="58">
        <f t="shared" si="574"/>
        <v>5.326269277421784E-94</v>
      </c>
      <c r="AI2443" s="58">
        <f t="shared" si="575"/>
        <v>3.698798109320683E-92</v>
      </c>
      <c r="DJ2443" s="40"/>
    </row>
    <row r="2444" spans="6:114" x14ac:dyDescent="0.25">
      <c r="F2444" s="70">
        <f t="shared" si="571"/>
        <v>243.59999999999044</v>
      </c>
      <c r="G2444" s="49">
        <f t="shared" si="568"/>
        <v>4.1049152981255758E-95</v>
      </c>
      <c r="M2444" s="70">
        <f t="shared" si="572"/>
        <v>243.59999999999044</v>
      </c>
      <c r="N2444" s="49">
        <f t="shared" si="569"/>
        <v>4.1049152981255761E-96</v>
      </c>
      <c r="O2444" s="48">
        <f t="shared" si="573"/>
        <v>4.5254943418298221E-96</v>
      </c>
      <c r="P2444" s="48">
        <f t="shared" si="573"/>
        <v>4.9891598182727418E-96</v>
      </c>
      <c r="Q2444" s="48">
        <f t="shared" si="573"/>
        <v>5.5003252207035585E-96</v>
      </c>
      <c r="R2444" s="48">
        <f t="shared" si="570"/>
        <v>6.0638560782883857E-96</v>
      </c>
      <c r="S2444" s="48">
        <f t="shared" si="562"/>
        <v>1.3370232497400786E-95</v>
      </c>
      <c r="T2444" s="48">
        <f t="shared" si="563"/>
        <v>1.4740037901844732E-95</v>
      </c>
      <c r="U2444" s="48">
        <f t="shared" si="563"/>
        <v>1.6250166047163269E-95</v>
      </c>
      <c r="V2444" s="48">
        <f t="shared" si="563"/>
        <v>1.7914989887651097E-95</v>
      </c>
      <c r="W2444" s="48">
        <f t="shared" si="563"/>
        <v>1.9750354393022134E-95</v>
      </c>
      <c r="X2444" s="48">
        <f t="shared" si="564"/>
        <v>4.3547454575445951E-95</v>
      </c>
      <c r="Y2444" s="48">
        <f t="shared" si="565"/>
        <v>4.8008730449158617E-95</v>
      </c>
      <c r="Z2444" s="48">
        <f t="shared" si="565"/>
        <v>5.2926993945862761E-95</v>
      </c>
      <c r="AA2444" s="48">
        <f t="shared" si="565"/>
        <v>5.8349050726291852E-95</v>
      </c>
      <c r="AB2444" s="48">
        <f t="shared" si="565"/>
        <v>6.4326499815421134E-95</v>
      </c>
      <c r="AC2444" s="48">
        <f t="shared" si="566"/>
        <v>1.7729056107836903E-95</v>
      </c>
      <c r="AD2444" s="48">
        <f t="shared" si="567"/>
        <v>1.9545233266937644E-95</v>
      </c>
      <c r="AE2444" s="48">
        <f t="shared" si="567"/>
        <v>2.1547438993622199E-95</v>
      </c>
      <c r="AF2444" s="48">
        <f t="shared" si="567"/>
        <v>2.3754725676889025E-95</v>
      </c>
      <c r="AG2444" s="48">
        <f t="shared" si="567"/>
        <v>2.6188096750012562E-95</v>
      </c>
      <c r="AH2444" s="58">
        <f t="shared" si="574"/>
        <v>4.8313281179178074E-94</v>
      </c>
      <c r="AI2444" s="58">
        <f t="shared" si="575"/>
        <v>3.3550889707762547E-92</v>
      </c>
      <c r="DJ2444" s="40"/>
    </row>
    <row r="2445" spans="6:114" x14ac:dyDescent="0.25">
      <c r="F2445" s="70">
        <f t="shared" si="571"/>
        <v>243.69999999999044</v>
      </c>
      <c r="G2445" s="49">
        <f t="shared" si="568"/>
        <v>3.7234192371930848E-95</v>
      </c>
      <c r="M2445" s="70">
        <f t="shared" si="572"/>
        <v>243.69999999999044</v>
      </c>
      <c r="N2445" s="49">
        <f t="shared" si="569"/>
        <v>3.7234192371930849E-96</v>
      </c>
      <c r="O2445" s="48">
        <f t="shared" si="573"/>
        <v>4.1049152981255761E-96</v>
      </c>
      <c r="P2445" s="48">
        <f t="shared" si="573"/>
        <v>4.5254943418298221E-96</v>
      </c>
      <c r="Q2445" s="48">
        <f t="shared" si="573"/>
        <v>4.9891598182727418E-96</v>
      </c>
      <c r="R2445" s="48">
        <f t="shared" si="573"/>
        <v>5.5003252207035585E-96</v>
      </c>
      <c r="S2445" s="48">
        <f t="shared" si="562"/>
        <v>1.2127712156576771E-95</v>
      </c>
      <c r="T2445" s="48">
        <f t="shared" si="563"/>
        <v>1.3370232497400786E-95</v>
      </c>
      <c r="U2445" s="48">
        <f t="shared" si="563"/>
        <v>1.4740037901844732E-95</v>
      </c>
      <c r="V2445" s="48">
        <f t="shared" si="563"/>
        <v>1.6250166047163269E-95</v>
      </c>
      <c r="W2445" s="48">
        <f t="shared" si="563"/>
        <v>1.7914989887651097E-95</v>
      </c>
      <c r="X2445" s="48">
        <f t="shared" si="564"/>
        <v>3.9500708786044269E-95</v>
      </c>
      <c r="Y2445" s="48">
        <f t="shared" si="565"/>
        <v>4.3547454575445951E-95</v>
      </c>
      <c r="Z2445" s="48">
        <f t="shared" si="565"/>
        <v>4.8008730449158617E-95</v>
      </c>
      <c r="AA2445" s="48">
        <f t="shared" si="565"/>
        <v>5.2926993945862761E-95</v>
      </c>
      <c r="AB2445" s="48">
        <f t="shared" si="565"/>
        <v>5.8349050726291852E-95</v>
      </c>
      <c r="AC2445" s="48">
        <f t="shared" si="566"/>
        <v>1.6081624953855283E-95</v>
      </c>
      <c r="AD2445" s="48">
        <f t="shared" si="567"/>
        <v>1.7729056107836903E-95</v>
      </c>
      <c r="AE2445" s="48">
        <f t="shared" si="567"/>
        <v>1.9545233266937644E-95</v>
      </c>
      <c r="AF2445" s="48">
        <f t="shared" si="567"/>
        <v>2.1547438993622199E-95</v>
      </c>
      <c r="AG2445" s="48">
        <f t="shared" si="567"/>
        <v>2.3754725676889025E-95</v>
      </c>
      <c r="AH2445" s="58">
        <f t="shared" si="574"/>
        <v>4.3823746988870598E-94</v>
      </c>
      <c r="AI2445" s="58">
        <f t="shared" si="575"/>
        <v>3.0433157631160132E-92</v>
      </c>
      <c r="DJ2445" s="40"/>
    </row>
    <row r="2446" spans="6:114" x14ac:dyDescent="0.25">
      <c r="F2446" s="70">
        <f t="shared" si="571"/>
        <v>243.79999999999043</v>
      </c>
      <c r="G2446" s="49">
        <f t="shared" si="568"/>
        <v>3.3773746603035566E-95</v>
      </c>
      <c r="M2446" s="70">
        <f t="shared" si="572"/>
        <v>243.79999999999043</v>
      </c>
      <c r="N2446" s="49">
        <f t="shared" si="569"/>
        <v>3.3773746603035568E-96</v>
      </c>
      <c r="O2446" s="48">
        <f t="shared" si="573"/>
        <v>3.7234192371930849E-96</v>
      </c>
      <c r="P2446" s="48">
        <f t="shared" si="573"/>
        <v>4.1049152981255761E-96</v>
      </c>
      <c r="Q2446" s="48">
        <f t="shared" si="573"/>
        <v>4.5254943418298221E-96</v>
      </c>
      <c r="R2446" s="48">
        <f t="shared" si="573"/>
        <v>4.9891598182727418E-96</v>
      </c>
      <c r="S2446" s="48">
        <f t="shared" ref="S2446:S2509" si="576">G2441*$S$5</f>
        <v>1.1000650441407117E-95</v>
      </c>
      <c r="T2446" s="48">
        <f t="shared" si="563"/>
        <v>1.2127712156576771E-95</v>
      </c>
      <c r="U2446" s="48">
        <f t="shared" si="563"/>
        <v>1.3370232497400786E-95</v>
      </c>
      <c r="V2446" s="48">
        <f t="shared" si="563"/>
        <v>1.4740037901844732E-95</v>
      </c>
      <c r="W2446" s="48">
        <f t="shared" ref="W2446:W2449" si="577">V2445</f>
        <v>1.6250166047163269E-95</v>
      </c>
      <c r="X2446" s="48">
        <f t="shared" si="564"/>
        <v>3.5829979775302193E-95</v>
      </c>
      <c r="Y2446" s="48">
        <f t="shared" si="565"/>
        <v>3.9500708786044269E-95</v>
      </c>
      <c r="Z2446" s="48">
        <f t="shared" si="565"/>
        <v>4.3547454575445951E-95</v>
      </c>
      <c r="AA2446" s="48">
        <f t="shared" si="565"/>
        <v>4.8008730449158617E-95</v>
      </c>
      <c r="AB2446" s="48">
        <f t="shared" si="565"/>
        <v>5.2926993945862761E-95</v>
      </c>
      <c r="AC2446" s="48">
        <f t="shared" si="566"/>
        <v>1.4587262681572963E-95</v>
      </c>
      <c r="AD2446" s="48">
        <f t="shared" si="567"/>
        <v>1.6081624953855283E-95</v>
      </c>
      <c r="AE2446" s="48">
        <f t="shared" si="567"/>
        <v>1.7729056107836903E-95</v>
      </c>
      <c r="AF2446" s="48">
        <f t="shared" si="567"/>
        <v>1.9545233266937644E-95</v>
      </c>
      <c r="AG2446" s="48">
        <f t="shared" si="567"/>
        <v>2.1547438993622199E-95</v>
      </c>
      <c r="AH2446" s="58">
        <f t="shared" si="574"/>
        <v>3.9751364593575623E-94</v>
      </c>
      <c r="AI2446" s="58">
        <f t="shared" si="575"/>
        <v>2.7605114301094178E-92</v>
      </c>
      <c r="DJ2446" s="40"/>
    </row>
    <row r="2447" spans="6:114" x14ac:dyDescent="0.25">
      <c r="F2447" s="70">
        <f t="shared" si="571"/>
        <v>243.89999999999043</v>
      </c>
      <c r="G2447" s="49">
        <f t="shared" si="568"/>
        <v>3.0634874662316819E-95</v>
      </c>
      <c r="M2447" s="70">
        <f t="shared" si="572"/>
        <v>243.89999999999043</v>
      </c>
      <c r="N2447" s="49">
        <f t="shared" si="569"/>
        <v>3.0634874662316819E-96</v>
      </c>
      <c r="O2447" s="48">
        <f t="shared" si="573"/>
        <v>3.3773746603035568E-96</v>
      </c>
      <c r="P2447" s="48">
        <f t="shared" si="573"/>
        <v>3.7234192371930849E-96</v>
      </c>
      <c r="Q2447" s="48">
        <f t="shared" si="573"/>
        <v>4.1049152981255761E-96</v>
      </c>
      <c r="R2447" s="48">
        <f t="shared" si="573"/>
        <v>4.5254943418298221E-96</v>
      </c>
      <c r="S2447" s="48">
        <f t="shared" si="576"/>
        <v>9.9783196365454835E-96</v>
      </c>
      <c r="T2447" s="48">
        <f t="shared" ref="T2447:W2510" si="578">S2446</f>
        <v>1.1000650441407117E-95</v>
      </c>
      <c r="U2447" s="48">
        <f t="shared" si="578"/>
        <v>1.2127712156576771E-95</v>
      </c>
      <c r="V2447" s="48">
        <f t="shared" si="578"/>
        <v>1.3370232497400786E-95</v>
      </c>
      <c r="W2447" s="48">
        <f t="shared" si="577"/>
        <v>1.4740037901844732E-95</v>
      </c>
      <c r="X2447" s="48">
        <f t="shared" si="564"/>
        <v>3.2500332094326538E-95</v>
      </c>
      <c r="Y2447" s="48">
        <f t="shared" si="565"/>
        <v>3.5829979775302193E-95</v>
      </c>
      <c r="Z2447" s="48">
        <f t="shared" si="565"/>
        <v>3.9500708786044269E-95</v>
      </c>
      <c r="AA2447" s="48">
        <f t="shared" si="565"/>
        <v>4.3547454575445951E-95</v>
      </c>
      <c r="AB2447" s="48">
        <f t="shared" si="565"/>
        <v>4.8008730449158617E-95</v>
      </c>
      <c r="AC2447" s="48">
        <f t="shared" si="566"/>
        <v>1.323174848646569E-95</v>
      </c>
      <c r="AD2447" s="48">
        <f t="shared" si="567"/>
        <v>1.4587262681572963E-95</v>
      </c>
      <c r="AE2447" s="48">
        <f t="shared" si="567"/>
        <v>1.6081624953855283E-95</v>
      </c>
      <c r="AF2447" s="48">
        <f t="shared" si="567"/>
        <v>1.7729056107836903E-95</v>
      </c>
      <c r="AG2447" s="48">
        <f t="shared" si="567"/>
        <v>1.9545233266937644E-95</v>
      </c>
      <c r="AH2447" s="58">
        <f t="shared" si="574"/>
        <v>3.6057377481440468E-94</v>
      </c>
      <c r="AI2447" s="58">
        <f t="shared" si="575"/>
        <v>2.5039845473222548E-92</v>
      </c>
      <c r="DJ2447" s="40"/>
    </row>
    <row r="2448" spans="6:114" x14ac:dyDescent="0.25">
      <c r="F2448" s="70">
        <f t="shared" si="571"/>
        <v>243.99999999999042</v>
      </c>
      <c r="G2448" s="49">
        <f t="shared" si="568"/>
        <v>2.778769607195606E-95</v>
      </c>
      <c r="M2448" s="70">
        <f t="shared" si="572"/>
        <v>243.99999999999042</v>
      </c>
      <c r="N2448" s="49">
        <f t="shared" si="569"/>
        <v>2.778769607195606E-96</v>
      </c>
      <c r="O2448" s="48">
        <f t="shared" si="573"/>
        <v>3.0634874662316819E-96</v>
      </c>
      <c r="P2448" s="48">
        <f t="shared" si="573"/>
        <v>3.3773746603035568E-96</v>
      </c>
      <c r="Q2448" s="48">
        <f t="shared" si="573"/>
        <v>3.7234192371930849E-96</v>
      </c>
      <c r="R2448" s="48">
        <f t="shared" si="573"/>
        <v>4.1049152981255761E-96</v>
      </c>
      <c r="S2448" s="48">
        <f t="shared" si="576"/>
        <v>9.0509886836596442E-96</v>
      </c>
      <c r="T2448" s="48">
        <f t="shared" si="578"/>
        <v>9.9783196365454835E-96</v>
      </c>
      <c r="U2448" s="48">
        <f t="shared" si="578"/>
        <v>1.1000650441407117E-95</v>
      </c>
      <c r="V2448" s="48">
        <f t="shared" si="578"/>
        <v>1.2127712156576771E-95</v>
      </c>
      <c r="W2448" s="48">
        <f t="shared" si="577"/>
        <v>1.3370232497400786E-95</v>
      </c>
      <c r="X2448" s="48">
        <f t="shared" si="564"/>
        <v>2.9480075803689464E-95</v>
      </c>
      <c r="Y2448" s="48">
        <f t="shared" si="565"/>
        <v>3.2500332094326538E-95</v>
      </c>
      <c r="Z2448" s="48">
        <f t="shared" si="565"/>
        <v>3.5829979775302193E-95</v>
      </c>
      <c r="AA2448" s="48">
        <f t="shared" si="565"/>
        <v>3.9500708786044269E-95</v>
      </c>
      <c r="AB2448" s="48">
        <f t="shared" si="565"/>
        <v>4.3547454575445951E-95</v>
      </c>
      <c r="AC2448" s="48">
        <f t="shared" si="566"/>
        <v>1.2002182612289654E-95</v>
      </c>
      <c r="AD2448" s="48">
        <f t="shared" si="567"/>
        <v>1.323174848646569E-95</v>
      </c>
      <c r="AE2448" s="48">
        <f t="shared" si="567"/>
        <v>1.4587262681572963E-95</v>
      </c>
      <c r="AF2448" s="48">
        <f t="shared" si="567"/>
        <v>1.6081624953855283E-95</v>
      </c>
      <c r="AG2448" s="48">
        <f t="shared" si="567"/>
        <v>1.7729056107836903E-95</v>
      </c>
      <c r="AH2448" s="58">
        <f t="shared" si="574"/>
        <v>3.2706629556146823E-94</v>
      </c>
      <c r="AI2448" s="58">
        <f t="shared" si="575"/>
        <v>2.2712937191768626E-92</v>
      </c>
      <c r="DJ2448" s="40"/>
    </row>
    <row r="2449" spans="6:114" x14ac:dyDescent="0.25">
      <c r="F2449" s="70">
        <f t="shared" si="571"/>
        <v>244.09999999999042</v>
      </c>
      <c r="G2449" s="49">
        <f t="shared" si="568"/>
        <v>2.52051065635615E-95</v>
      </c>
      <c r="M2449" s="70">
        <f t="shared" si="572"/>
        <v>244.09999999999042</v>
      </c>
      <c r="N2449" s="49">
        <f t="shared" si="569"/>
        <v>2.5205106563561502E-96</v>
      </c>
      <c r="O2449" s="48">
        <f t="shared" si="573"/>
        <v>2.778769607195606E-96</v>
      </c>
      <c r="P2449" s="48">
        <f t="shared" si="573"/>
        <v>3.0634874662316819E-96</v>
      </c>
      <c r="Q2449" s="48">
        <f t="shared" si="573"/>
        <v>3.3773746603035568E-96</v>
      </c>
      <c r="R2449" s="48">
        <f t="shared" si="573"/>
        <v>3.7234192371930849E-96</v>
      </c>
      <c r="S2449" s="48">
        <f t="shared" si="576"/>
        <v>8.2098305962511522E-96</v>
      </c>
      <c r="T2449" s="48">
        <f t="shared" si="578"/>
        <v>9.0509886836596442E-96</v>
      </c>
      <c r="U2449" s="48">
        <f t="shared" si="578"/>
        <v>9.9783196365454835E-96</v>
      </c>
      <c r="V2449" s="48">
        <f t="shared" si="578"/>
        <v>1.1000650441407117E-95</v>
      </c>
      <c r="W2449" s="48">
        <f t="shared" si="577"/>
        <v>1.2127712156576771E-95</v>
      </c>
      <c r="X2449" s="48">
        <f t="shared" si="564"/>
        <v>2.6740464994801573E-95</v>
      </c>
      <c r="Y2449" s="48">
        <f t="shared" si="565"/>
        <v>2.9480075803689464E-95</v>
      </c>
      <c r="Z2449" s="48">
        <f t="shared" si="565"/>
        <v>3.2500332094326538E-95</v>
      </c>
      <c r="AA2449" s="48">
        <f t="shared" si="565"/>
        <v>3.5829979775302193E-95</v>
      </c>
      <c r="AB2449" s="48">
        <f t="shared" si="565"/>
        <v>3.9500708786044269E-95</v>
      </c>
      <c r="AC2449" s="48">
        <f t="shared" si="566"/>
        <v>1.0886863643861488E-95</v>
      </c>
      <c r="AD2449" s="48">
        <f t="shared" si="567"/>
        <v>1.2002182612289654E-95</v>
      </c>
      <c r="AE2449" s="48">
        <f t="shared" si="567"/>
        <v>1.323174848646569E-95</v>
      </c>
      <c r="AF2449" s="48">
        <f t="shared" si="567"/>
        <v>1.4587262681572963E-95</v>
      </c>
      <c r="AG2449" s="48">
        <f t="shared" si="567"/>
        <v>1.6081624953855283E-95</v>
      </c>
      <c r="AH2449" s="58">
        <f t="shared" si="574"/>
        <v>2.9667230697392934E-94</v>
      </c>
      <c r="AI2449" s="58">
        <f t="shared" si="575"/>
        <v>2.0602243539856203E-92</v>
      </c>
      <c r="DJ2449" s="40"/>
    </row>
    <row r="2450" spans="6:114" x14ac:dyDescent="0.25">
      <c r="F2450" s="70">
        <f t="shared" si="571"/>
        <v>244.19999999999041</v>
      </c>
      <c r="G2450" s="49">
        <f t="shared" si="568"/>
        <v>2.2862520164479505E-95</v>
      </c>
      <c r="M2450" s="70">
        <f t="shared" si="572"/>
        <v>244.19999999999041</v>
      </c>
      <c r="N2450" s="49">
        <f t="shared" si="569"/>
        <v>2.2862520164479508E-96</v>
      </c>
      <c r="O2450" s="48">
        <f t="shared" si="573"/>
        <v>2.5205106563561502E-96</v>
      </c>
      <c r="P2450" s="48">
        <f t="shared" si="573"/>
        <v>2.778769607195606E-96</v>
      </c>
      <c r="Q2450" s="48">
        <f t="shared" si="573"/>
        <v>3.0634874662316819E-96</v>
      </c>
      <c r="R2450" s="48">
        <f t="shared" si="573"/>
        <v>3.3773746603035568E-96</v>
      </c>
      <c r="S2450" s="48">
        <f t="shared" si="576"/>
        <v>7.4468384743861699E-96</v>
      </c>
      <c r="T2450" s="48">
        <f t="shared" si="578"/>
        <v>8.2098305962511522E-96</v>
      </c>
      <c r="U2450" s="48">
        <f t="shared" si="578"/>
        <v>9.0509886836596442E-96</v>
      </c>
      <c r="V2450" s="48">
        <f t="shared" si="578"/>
        <v>9.9783196365454835E-96</v>
      </c>
      <c r="W2450" s="48">
        <f t="shared" si="578"/>
        <v>1.1000650441407117E-95</v>
      </c>
      <c r="X2450" s="48">
        <f t="shared" si="564"/>
        <v>2.4255424313153543E-95</v>
      </c>
      <c r="Y2450" s="48">
        <f t="shared" si="565"/>
        <v>2.6740464994801573E-95</v>
      </c>
      <c r="Z2450" s="48">
        <f t="shared" si="565"/>
        <v>2.9480075803689464E-95</v>
      </c>
      <c r="AA2450" s="48">
        <f t="shared" si="565"/>
        <v>3.2500332094326538E-95</v>
      </c>
      <c r="AB2450" s="48">
        <f t="shared" si="565"/>
        <v>3.5829979775302193E-95</v>
      </c>
      <c r="AC2450" s="48">
        <f t="shared" si="566"/>
        <v>9.8751771965110671E-96</v>
      </c>
      <c r="AD2450" s="48">
        <f t="shared" si="567"/>
        <v>1.0886863643861488E-95</v>
      </c>
      <c r="AE2450" s="48">
        <f t="shared" si="567"/>
        <v>1.2002182612289654E-95</v>
      </c>
      <c r="AF2450" s="48">
        <f t="shared" si="567"/>
        <v>1.323174848646569E-95</v>
      </c>
      <c r="AG2450" s="48">
        <f t="shared" si="567"/>
        <v>1.4587262681572963E-95</v>
      </c>
      <c r="AH2450" s="58">
        <f t="shared" si="574"/>
        <v>2.6910253384075873E-94</v>
      </c>
      <c r="AI2450" s="58">
        <f t="shared" si="575"/>
        <v>1.8687675961163802E-92</v>
      </c>
      <c r="DJ2450" s="40"/>
    </row>
    <row r="2451" spans="6:114" x14ac:dyDescent="0.25">
      <c r="F2451" s="70">
        <f t="shared" si="571"/>
        <v>244.2999999999904</v>
      </c>
      <c r="G2451" s="49">
        <f t="shared" si="568"/>
        <v>2.0737635242268932E-95</v>
      </c>
      <c r="M2451" s="70">
        <f t="shared" si="572"/>
        <v>244.2999999999904</v>
      </c>
      <c r="N2451" s="49">
        <f t="shared" si="569"/>
        <v>2.0737635242268935E-96</v>
      </c>
      <c r="O2451" s="48">
        <f t="shared" si="573"/>
        <v>2.2862520164479508E-96</v>
      </c>
      <c r="P2451" s="48">
        <f t="shared" si="573"/>
        <v>2.5205106563561502E-96</v>
      </c>
      <c r="Q2451" s="48">
        <f t="shared" si="573"/>
        <v>2.778769607195606E-96</v>
      </c>
      <c r="R2451" s="48">
        <f t="shared" si="573"/>
        <v>3.0634874662316819E-96</v>
      </c>
      <c r="S2451" s="48">
        <f t="shared" si="576"/>
        <v>6.7547493206071136E-96</v>
      </c>
      <c r="T2451" s="48">
        <f t="shared" si="578"/>
        <v>7.4468384743861699E-96</v>
      </c>
      <c r="U2451" s="48">
        <f t="shared" si="578"/>
        <v>8.2098305962511522E-96</v>
      </c>
      <c r="V2451" s="48">
        <f t="shared" si="578"/>
        <v>9.0509886836596442E-96</v>
      </c>
      <c r="W2451" s="48">
        <f t="shared" si="578"/>
        <v>9.9783196365454835E-96</v>
      </c>
      <c r="X2451" s="48">
        <f t="shared" ref="X2451:X2514" si="579">G2441*$X$5</f>
        <v>2.2001300882814234E-95</v>
      </c>
      <c r="Y2451" s="48">
        <f t="shared" si="565"/>
        <v>2.4255424313153543E-95</v>
      </c>
      <c r="Z2451" s="48">
        <f t="shared" si="565"/>
        <v>2.6740464994801573E-95</v>
      </c>
      <c r="AA2451" s="48">
        <f t="shared" si="565"/>
        <v>2.9480075803689464E-95</v>
      </c>
      <c r="AB2451" s="48">
        <f t="shared" ref="AB2451:AB2514" si="580">AA2450</f>
        <v>3.2500332094326538E-95</v>
      </c>
      <c r="AC2451" s="48">
        <f t="shared" si="566"/>
        <v>8.9574949438255483E-96</v>
      </c>
      <c r="AD2451" s="48">
        <f t="shared" si="567"/>
        <v>9.8751771965110671E-96</v>
      </c>
      <c r="AE2451" s="48">
        <f t="shared" si="567"/>
        <v>1.0886863643861488E-95</v>
      </c>
      <c r="AF2451" s="48">
        <f t="shared" si="567"/>
        <v>1.2002182612289654E-95</v>
      </c>
      <c r="AG2451" s="48">
        <f t="shared" si="567"/>
        <v>1.323174848646569E-95</v>
      </c>
      <c r="AH2451" s="58">
        <f t="shared" si="574"/>
        <v>2.4409457495364667E-94</v>
      </c>
      <c r="AI2451" s="58">
        <f t="shared" si="575"/>
        <v>1.6951012149558795E-92</v>
      </c>
      <c r="DJ2451" s="40"/>
    </row>
    <row r="2452" spans="6:114" x14ac:dyDescent="0.25">
      <c r="F2452" s="70">
        <f t="shared" si="571"/>
        <v>244.3999999999904</v>
      </c>
      <c r="G2452" s="49">
        <f t="shared" si="568"/>
        <v>1.8810222282050005E-95</v>
      </c>
      <c r="M2452" s="70">
        <f t="shared" si="572"/>
        <v>244.3999999999904</v>
      </c>
      <c r="N2452" s="49">
        <f t="shared" si="569"/>
        <v>1.8810222282050005E-96</v>
      </c>
      <c r="O2452" s="48">
        <f t="shared" si="573"/>
        <v>2.0737635242268935E-96</v>
      </c>
      <c r="P2452" s="48">
        <f t="shared" si="573"/>
        <v>2.2862520164479508E-96</v>
      </c>
      <c r="Q2452" s="48">
        <f t="shared" si="573"/>
        <v>2.5205106563561502E-96</v>
      </c>
      <c r="R2452" s="48">
        <f t="shared" si="573"/>
        <v>2.778769607195606E-96</v>
      </c>
      <c r="S2452" s="48">
        <f t="shared" si="576"/>
        <v>6.1269749324633639E-96</v>
      </c>
      <c r="T2452" s="48">
        <f t="shared" si="578"/>
        <v>6.7547493206071136E-96</v>
      </c>
      <c r="U2452" s="48">
        <f t="shared" si="578"/>
        <v>7.4468384743861699E-96</v>
      </c>
      <c r="V2452" s="48">
        <f t="shared" si="578"/>
        <v>8.2098305962511522E-96</v>
      </c>
      <c r="W2452" s="48">
        <f t="shared" si="578"/>
        <v>9.0509886836596442E-96</v>
      </c>
      <c r="X2452" s="48">
        <f t="shared" si="579"/>
        <v>1.9956639273090967E-95</v>
      </c>
      <c r="Y2452" s="48">
        <f t="shared" ref="Y2452:AB2515" si="581">X2451</f>
        <v>2.2001300882814234E-95</v>
      </c>
      <c r="Z2452" s="48">
        <f t="shared" si="581"/>
        <v>2.4255424313153543E-95</v>
      </c>
      <c r="AA2452" s="48">
        <f t="shared" si="581"/>
        <v>2.6740464994801573E-95</v>
      </c>
      <c r="AB2452" s="48">
        <f t="shared" si="580"/>
        <v>2.9480075803689464E-95</v>
      </c>
      <c r="AC2452" s="48">
        <f t="shared" si="566"/>
        <v>8.1250830235816346E-96</v>
      </c>
      <c r="AD2452" s="48">
        <f t="shared" si="567"/>
        <v>8.9574949438255483E-96</v>
      </c>
      <c r="AE2452" s="48">
        <f t="shared" si="567"/>
        <v>9.8751771965110671E-96</v>
      </c>
      <c r="AF2452" s="48">
        <f t="shared" si="567"/>
        <v>1.0886863643861488E-95</v>
      </c>
      <c r="AG2452" s="48">
        <f t="shared" si="567"/>
        <v>1.2002182612289654E-95</v>
      </c>
      <c r="AH2452" s="58">
        <f t="shared" si="574"/>
        <v>2.2141040672741822E-94</v>
      </c>
      <c r="AI2452" s="58">
        <f t="shared" si="575"/>
        <v>1.5375722689404043E-92</v>
      </c>
      <c r="DJ2452" s="40"/>
    </row>
    <row r="2453" spans="6:114" x14ac:dyDescent="0.25">
      <c r="F2453" s="70">
        <f t="shared" si="571"/>
        <v>244.49999999999039</v>
      </c>
      <c r="G2453" s="49">
        <f t="shared" si="568"/>
        <v>1.7061931378084585E-95</v>
      </c>
      <c r="M2453" s="70">
        <f t="shared" si="572"/>
        <v>244.49999999999039</v>
      </c>
      <c r="N2453" s="49">
        <f t="shared" si="569"/>
        <v>1.7061931378084585E-96</v>
      </c>
      <c r="O2453" s="48">
        <f t="shared" si="573"/>
        <v>1.8810222282050005E-96</v>
      </c>
      <c r="P2453" s="48">
        <f t="shared" si="573"/>
        <v>2.0737635242268935E-96</v>
      </c>
      <c r="Q2453" s="48">
        <f t="shared" si="573"/>
        <v>2.2862520164479508E-96</v>
      </c>
      <c r="R2453" s="48">
        <f t="shared" si="573"/>
        <v>2.5205106563561502E-96</v>
      </c>
      <c r="S2453" s="48">
        <f t="shared" si="576"/>
        <v>5.5575392143912121E-96</v>
      </c>
      <c r="T2453" s="48">
        <f t="shared" si="578"/>
        <v>6.1269749324633639E-96</v>
      </c>
      <c r="U2453" s="48">
        <f t="shared" si="578"/>
        <v>6.7547493206071136E-96</v>
      </c>
      <c r="V2453" s="48">
        <f t="shared" si="578"/>
        <v>7.4468384743861699E-96</v>
      </c>
      <c r="W2453" s="48">
        <f t="shared" si="578"/>
        <v>8.2098305962511522E-96</v>
      </c>
      <c r="X2453" s="48">
        <f t="shared" si="579"/>
        <v>1.8101977367319288E-95</v>
      </c>
      <c r="Y2453" s="48">
        <f t="shared" si="581"/>
        <v>1.9956639273090967E-95</v>
      </c>
      <c r="Z2453" s="48">
        <f t="shared" si="581"/>
        <v>2.2001300882814234E-95</v>
      </c>
      <c r="AA2453" s="48">
        <f t="shared" si="581"/>
        <v>2.4255424313153543E-95</v>
      </c>
      <c r="AB2453" s="48">
        <f t="shared" si="580"/>
        <v>2.6740464994801573E-95</v>
      </c>
      <c r="AC2453" s="48">
        <f t="shared" si="566"/>
        <v>7.3700189509223661E-96</v>
      </c>
      <c r="AD2453" s="48">
        <f t="shared" si="567"/>
        <v>8.1250830235816346E-96</v>
      </c>
      <c r="AE2453" s="48">
        <f t="shared" si="567"/>
        <v>8.9574949438255483E-96</v>
      </c>
      <c r="AF2453" s="48">
        <f t="shared" si="567"/>
        <v>9.8751771965110671E-96</v>
      </c>
      <c r="AG2453" s="48">
        <f t="shared" si="567"/>
        <v>1.0886863643861488E-95</v>
      </c>
      <c r="AH2453" s="58">
        <f t="shared" si="574"/>
        <v>2.0083411869102519E-94</v>
      </c>
      <c r="AI2453" s="58">
        <f t="shared" si="575"/>
        <v>1.394681379798786E-92</v>
      </c>
      <c r="DJ2453" s="40"/>
    </row>
    <row r="2454" spans="6:114" x14ac:dyDescent="0.25">
      <c r="F2454" s="70">
        <f t="shared" si="571"/>
        <v>244.59999999999039</v>
      </c>
      <c r="G2454" s="49">
        <f t="shared" si="568"/>
        <v>1.5476117608436885E-95</v>
      </c>
      <c r="M2454" s="70">
        <f t="shared" si="572"/>
        <v>244.59999999999039</v>
      </c>
      <c r="N2454" s="49">
        <f t="shared" si="569"/>
        <v>1.5476117608436885E-96</v>
      </c>
      <c r="O2454" s="48">
        <f t="shared" si="573"/>
        <v>1.7061931378084585E-96</v>
      </c>
      <c r="P2454" s="48">
        <f t="shared" si="573"/>
        <v>1.8810222282050005E-96</v>
      </c>
      <c r="Q2454" s="48">
        <f t="shared" si="573"/>
        <v>2.0737635242268935E-96</v>
      </c>
      <c r="R2454" s="48">
        <f t="shared" si="573"/>
        <v>2.2862520164479508E-96</v>
      </c>
      <c r="S2454" s="48">
        <f t="shared" si="576"/>
        <v>5.0410213127123004E-96</v>
      </c>
      <c r="T2454" s="48">
        <f t="shared" si="578"/>
        <v>5.5575392143912121E-96</v>
      </c>
      <c r="U2454" s="48">
        <f t="shared" si="578"/>
        <v>6.1269749324633639E-96</v>
      </c>
      <c r="V2454" s="48">
        <f t="shared" si="578"/>
        <v>6.7547493206071136E-96</v>
      </c>
      <c r="W2454" s="48">
        <f t="shared" si="578"/>
        <v>7.4468384743861699E-96</v>
      </c>
      <c r="X2454" s="48">
        <f t="shared" si="579"/>
        <v>1.6419661192502304E-95</v>
      </c>
      <c r="Y2454" s="48">
        <f t="shared" si="581"/>
        <v>1.8101977367319288E-95</v>
      </c>
      <c r="Z2454" s="48">
        <f t="shared" si="581"/>
        <v>1.9956639273090967E-95</v>
      </c>
      <c r="AA2454" s="48">
        <f t="shared" si="581"/>
        <v>2.2001300882814234E-95</v>
      </c>
      <c r="AB2454" s="48">
        <f t="shared" si="580"/>
        <v>2.4255424313153543E-95</v>
      </c>
      <c r="AC2454" s="48">
        <f t="shared" si="566"/>
        <v>6.6851162487003932E-96</v>
      </c>
      <c r="AD2454" s="48">
        <f t="shared" si="567"/>
        <v>7.3700189509223661E-96</v>
      </c>
      <c r="AE2454" s="48">
        <f t="shared" si="567"/>
        <v>8.1250830235816346E-96</v>
      </c>
      <c r="AF2454" s="48">
        <f t="shared" si="567"/>
        <v>8.9574949438255483E-96</v>
      </c>
      <c r="AG2454" s="48">
        <f t="shared" si="567"/>
        <v>9.8751771965110671E-96</v>
      </c>
      <c r="AH2454" s="58">
        <f t="shared" si="574"/>
        <v>1.821698593145135E-94</v>
      </c>
      <c r="AI2454" s="58">
        <f t="shared" si="575"/>
        <v>1.2650684674618991E-92</v>
      </c>
      <c r="DJ2454" s="40"/>
    </row>
    <row r="2455" spans="6:114" x14ac:dyDescent="0.25">
      <c r="F2455" s="70">
        <f t="shared" si="571"/>
        <v>244.69999999999038</v>
      </c>
      <c r="G2455" s="49">
        <f t="shared" si="568"/>
        <v>1.4037682631625969E-95</v>
      </c>
      <c r="M2455" s="70">
        <f t="shared" si="572"/>
        <v>244.69999999999038</v>
      </c>
      <c r="N2455" s="49">
        <f t="shared" si="569"/>
        <v>1.4037682631625971E-96</v>
      </c>
      <c r="O2455" s="48">
        <f t="shared" si="573"/>
        <v>1.5476117608436885E-96</v>
      </c>
      <c r="P2455" s="48">
        <f t="shared" si="573"/>
        <v>1.7061931378084585E-96</v>
      </c>
      <c r="Q2455" s="48">
        <f t="shared" si="573"/>
        <v>1.8810222282050005E-96</v>
      </c>
      <c r="R2455" s="48">
        <f t="shared" si="573"/>
        <v>2.0737635242268935E-96</v>
      </c>
      <c r="S2455" s="48">
        <f t="shared" si="576"/>
        <v>4.5725040328959017E-96</v>
      </c>
      <c r="T2455" s="48">
        <f t="shared" si="578"/>
        <v>5.0410213127123004E-96</v>
      </c>
      <c r="U2455" s="48">
        <f t="shared" si="578"/>
        <v>5.5575392143912121E-96</v>
      </c>
      <c r="V2455" s="48">
        <f t="shared" si="578"/>
        <v>6.1269749324633639E-96</v>
      </c>
      <c r="W2455" s="48">
        <f t="shared" si="578"/>
        <v>6.7547493206071136E-96</v>
      </c>
      <c r="X2455" s="48">
        <f t="shared" si="579"/>
        <v>1.489367694877234E-95</v>
      </c>
      <c r="Y2455" s="48">
        <f t="shared" si="581"/>
        <v>1.6419661192502304E-95</v>
      </c>
      <c r="Z2455" s="48">
        <f t="shared" si="581"/>
        <v>1.8101977367319288E-95</v>
      </c>
      <c r="AA2455" s="48">
        <f t="shared" si="581"/>
        <v>1.9956639273090967E-95</v>
      </c>
      <c r="AB2455" s="48">
        <f t="shared" si="580"/>
        <v>2.2001300882814234E-95</v>
      </c>
      <c r="AC2455" s="48">
        <f t="shared" ref="AC2455:AC2518" si="582">G2440*$AC$5</f>
        <v>6.0638560782883857E-96</v>
      </c>
      <c r="AD2455" s="48">
        <f t="shared" si="567"/>
        <v>6.6851162487003932E-96</v>
      </c>
      <c r="AE2455" s="48">
        <f t="shared" si="567"/>
        <v>7.3700189509223661E-96</v>
      </c>
      <c r="AF2455" s="48">
        <f t="shared" si="567"/>
        <v>8.1250830235816346E-96</v>
      </c>
      <c r="AG2455" s="48">
        <f t="shared" si="567"/>
        <v>8.9574949438255483E-96</v>
      </c>
      <c r="AH2455" s="58">
        <f t="shared" si="574"/>
        <v>1.6523997263713399E-94</v>
      </c>
      <c r="AI2455" s="58">
        <f t="shared" si="575"/>
        <v>1.1474998099800971E-92</v>
      </c>
      <c r="DJ2455" s="40"/>
    </row>
    <row r="2456" spans="6:114" x14ac:dyDescent="0.25">
      <c r="F2456" s="70">
        <f t="shared" si="571"/>
        <v>244.79999999999038</v>
      </c>
      <c r="G2456" s="49">
        <f t="shared" si="568"/>
        <v>1.2732930998470039E-95</v>
      </c>
      <c r="M2456" s="70">
        <f t="shared" si="572"/>
        <v>244.79999999999038</v>
      </c>
      <c r="N2456" s="49">
        <f t="shared" si="569"/>
        <v>1.273293099847004E-96</v>
      </c>
      <c r="O2456" s="48">
        <f t="shared" si="573"/>
        <v>1.4037682631625971E-96</v>
      </c>
      <c r="P2456" s="48">
        <f t="shared" si="573"/>
        <v>1.5476117608436885E-96</v>
      </c>
      <c r="Q2456" s="48">
        <f t="shared" si="573"/>
        <v>1.7061931378084585E-96</v>
      </c>
      <c r="R2456" s="48">
        <f t="shared" si="573"/>
        <v>1.8810222282050005E-96</v>
      </c>
      <c r="S2456" s="48">
        <f t="shared" si="576"/>
        <v>4.147527048453787E-96</v>
      </c>
      <c r="T2456" s="48">
        <f t="shared" si="578"/>
        <v>4.5725040328959017E-96</v>
      </c>
      <c r="U2456" s="48">
        <f t="shared" si="578"/>
        <v>5.0410213127123004E-96</v>
      </c>
      <c r="V2456" s="48">
        <f t="shared" si="578"/>
        <v>5.5575392143912121E-96</v>
      </c>
      <c r="W2456" s="48">
        <f t="shared" si="578"/>
        <v>6.1269749324633639E-96</v>
      </c>
      <c r="X2456" s="48">
        <f t="shared" si="579"/>
        <v>1.3509498641214227E-95</v>
      </c>
      <c r="Y2456" s="48">
        <f t="shared" si="581"/>
        <v>1.489367694877234E-95</v>
      </c>
      <c r="Z2456" s="48">
        <f t="shared" si="581"/>
        <v>1.6419661192502304E-95</v>
      </c>
      <c r="AA2456" s="48">
        <f t="shared" si="581"/>
        <v>1.8101977367319288E-95</v>
      </c>
      <c r="AB2456" s="48">
        <f t="shared" si="580"/>
        <v>1.9956639273090967E-95</v>
      </c>
      <c r="AC2456" s="48">
        <f t="shared" si="582"/>
        <v>5.5003252207035585E-96</v>
      </c>
      <c r="AD2456" s="48">
        <f t="shared" si="567"/>
        <v>6.0638560782883857E-96</v>
      </c>
      <c r="AE2456" s="48">
        <f t="shared" si="567"/>
        <v>6.6851162487003932E-96</v>
      </c>
      <c r="AF2456" s="48">
        <f t="shared" si="567"/>
        <v>7.3700189509223661E-96</v>
      </c>
      <c r="AG2456" s="48">
        <f t="shared" ref="AG2456:AG2519" si="583">AF2455</f>
        <v>8.1250830235816346E-96</v>
      </c>
      <c r="AH2456" s="58">
        <f t="shared" si="574"/>
        <v>1.4988330797587879E-94</v>
      </c>
      <c r="AI2456" s="58">
        <f t="shared" si="575"/>
        <v>1.0408563053880472E-92</v>
      </c>
      <c r="DJ2456" s="40"/>
    </row>
    <row r="2457" spans="6:114" x14ac:dyDescent="0.25">
      <c r="F2457" s="70">
        <f t="shared" si="571"/>
        <v>244.89999999999037</v>
      </c>
      <c r="G2457" s="49">
        <f t="shared" si="568"/>
        <v>1.1549439812250883E-95</v>
      </c>
      <c r="M2457" s="70">
        <f t="shared" si="572"/>
        <v>244.89999999999037</v>
      </c>
      <c r="N2457" s="49">
        <f t="shared" si="569"/>
        <v>1.1549439812250885E-96</v>
      </c>
      <c r="O2457" s="48">
        <f t="shared" si="573"/>
        <v>1.273293099847004E-96</v>
      </c>
      <c r="P2457" s="48">
        <f t="shared" si="573"/>
        <v>1.4037682631625971E-96</v>
      </c>
      <c r="Q2457" s="48">
        <f t="shared" si="573"/>
        <v>1.5476117608436885E-96</v>
      </c>
      <c r="R2457" s="48">
        <f t="shared" si="573"/>
        <v>1.7061931378084585E-96</v>
      </c>
      <c r="S2457" s="48">
        <f t="shared" si="576"/>
        <v>3.7620444564100009E-96</v>
      </c>
      <c r="T2457" s="48">
        <f t="shared" si="578"/>
        <v>4.147527048453787E-96</v>
      </c>
      <c r="U2457" s="48">
        <f t="shared" si="578"/>
        <v>4.5725040328959017E-96</v>
      </c>
      <c r="V2457" s="48">
        <f t="shared" si="578"/>
        <v>5.0410213127123004E-96</v>
      </c>
      <c r="W2457" s="48">
        <f t="shared" si="578"/>
        <v>5.5575392143912121E-96</v>
      </c>
      <c r="X2457" s="48">
        <f t="shared" si="579"/>
        <v>1.2253949864926728E-95</v>
      </c>
      <c r="Y2457" s="48">
        <f t="shared" si="581"/>
        <v>1.3509498641214227E-95</v>
      </c>
      <c r="Z2457" s="48">
        <f t="shared" si="581"/>
        <v>1.489367694877234E-95</v>
      </c>
      <c r="AA2457" s="48">
        <f t="shared" si="581"/>
        <v>1.6419661192502304E-95</v>
      </c>
      <c r="AB2457" s="48">
        <f t="shared" si="580"/>
        <v>1.8101977367319288E-95</v>
      </c>
      <c r="AC2457" s="48">
        <f t="shared" si="582"/>
        <v>4.9891598182727418E-96</v>
      </c>
      <c r="AD2457" s="48">
        <f t="shared" ref="AD2457:AG2520" si="584">AC2456</f>
        <v>5.5003252207035585E-96</v>
      </c>
      <c r="AE2457" s="48">
        <f t="shared" si="584"/>
        <v>6.0638560782883857E-96</v>
      </c>
      <c r="AF2457" s="48">
        <f t="shared" si="584"/>
        <v>6.6851162487003932E-96</v>
      </c>
      <c r="AG2457" s="48">
        <f t="shared" si="583"/>
        <v>7.3700189509223661E-96</v>
      </c>
      <c r="AH2457" s="58">
        <f t="shared" si="574"/>
        <v>1.3595368663937236E-94</v>
      </c>
      <c r="AI2457" s="58">
        <f t="shared" si="575"/>
        <v>9.441228238845301E-93</v>
      </c>
      <c r="DJ2457" s="40"/>
    </row>
    <row r="2458" spans="6:114" x14ac:dyDescent="0.25">
      <c r="F2458" s="70">
        <f t="shared" si="571"/>
        <v>244.99999999999037</v>
      </c>
      <c r="G2458" s="49">
        <f t="shared" si="568"/>
        <v>1.0475940497298508E-95</v>
      </c>
      <c r="M2458" s="70">
        <f t="shared" si="572"/>
        <v>244.99999999999037</v>
      </c>
      <c r="N2458" s="49">
        <f t="shared" si="569"/>
        <v>1.0475940497298509E-96</v>
      </c>
      <c r="O2458" s="48">
        <f t="shared" si="573"/>
        <v>1.1549439812250885E-96</v>
      </c>
      <c r="P2458" s="48">
        <f t="shared" si="573"/>
        <v>1.273293099847004E-96</v>
      </c>
      <c r="Q2458" s="48">
        <f t="shared" si="573"/>
        <v>1.4037682631625971E-96</v>
      </c>
      <c r="R2458" s="48">
        <f t="shared" si="573"/>
        <v>1.5476117608436885E-96</v>
      </c>
      <c r="S2458" s="48">
        <f t="shared" si="576"/>
        <v>3.4123862756169171E-96</v>
      </c>
      <c r="T2458" s="48">
        <f t="shared" si="578"/>
        <v>3.7620444564100009E-96</v>
      </c>
      <c r="U2458" s="48">
        <f t="shared" si="578"/>
        <v>4.147527048453787E-96</v>
      </c>
      <c r="V2458" s="48">
        <f t="shared" si="578"/>
        <v>4.5725040328959017E-96</v>
      </c>
      <c r="W2458" s="48">
        <f t="shared" si="578"/>
        <v>5.0410213127123004E-96</v>
      </c>
      <c r="X2458" s="48">
        <f t="shared" si="579"/>
        <v>1.1115078428782424E-95</v>
      </c>
      <c r="Y2458" s="48">
        <f t="shared" si="581"/>
        <v>1.2253949864926728E-95</v>
      </c>
      <c r="Z2458" s="48">
        <f t="shared" si="581"/>
        <v>1.3509498641214227E-95</v>
      </c>
      <c r="AA2458" s="48">
        <f t="shared" si="581"/>
        <v>1.489367694877234E-95</v>
      </c>
      <c r="AB2458" s="48">
        <f t="shared" si="580"/>
        <v>1.6419661192502304E-95</v>
      </c>
      <c r="AC2458" s="48">
        <f t="shared" si="582"/>
        <v>4.5254943418298221E-96</v>
      </c>
      <c r="AD2458" s="48">
        <f t="shared" si="584"/>
        <v>4.9891598182727418E-96</v>
      </c>
      <c r="AE2458" s="48">
        <f t="shared" si="584"/>
        <v>5.5003252207035585E-96</v>
      </c>
      <c r="AF2458" s="48">
        <f t="shared" si="584"/>
        <v>6.0638560782883857E-96</v>
      </c>
      <c r="AG2458" s="48">
        <f t="shared" si="583"/>
        <v>6.6851162487003932E-96</v>
      </c>
      <c r="AH2458" s="58">
        <f t="shared" si="574"/>
        <v>1.2331851106489006E-94</v>
      </c>
      <c r="AI2458" s="58">
        <f t="shared" si="575"/>
        <v>8.5637854906173646E-93</v>
      </c>
      <c r="DJ2458" s="40"/>
    </row>
    <row r="2459" spans="6:114" x14ac:dyDescent="0.25">
      <c r="F2459" s="70">
        <f t="shared" si="571"/>
        <v>245.09999999999036</v>
      </c>
      <c r="G2459" s="49">
        <f t="shared" si="568"/>
        <v>9.5022115512457886E-96</v>
      </c>
      <c r="M2459" s="70">
        <f t="shared" si="572"/>
        <v>245.09999999999036</v>
      </c>
      <c r="N2459" s="49">
        <f t="shared" si="569"/>
        <v>9.502211551245789E-97</v>
      </c>
      <c r="O2459" s="48">
        <f t="shared" si="573"/>
        <v>1.0475940497298509E-96</v>
      </c>
      <c r="P2459" s="48">
        <f t="shared" si="573"/>
        <v>1.1549439812250885E-96</v>
      </c>
      <c r="Q2459" s="48">
        <f t="shared" si="573"/>
        <v>1.273293099847004E-96</v>
      </c>
      <c r="R2459" s="48">
        <f t="shared" si="573"/>
        <v>1.4037682631625971E-96</v>
      </c>
      <c r="S2459" s="48">
        <f t="shared" si="576"/>
        <v>3.095223521687377E-96</v>
      </c>
      <c r="T2459" s="48">
        <f t="shared" si="578"/>
        <v>3.4123862756169171E-96</v>
      </c>
      <c r="U2459" s="48">
        <f t="shared" si="578"/>
        <v>3.7620444564100009E-96</v>
      </c>
      <c r="V2459" s="48">
        <f t="shared" si="578"/>
        <v>4.147527048453787E-96</v>
      </c>
      <c r="W2459" s="48">
        <f t="shared" si="578"/>
        <v>4.5725040328959017E-96</v>
      </c>
      <c r="X2459" s="48">
        <f t="shared" si="579"/>
        <v>1.0082042625424601E-95</v>
      </c>
      <c r="Y2459" s="48">
        <f t="shared" si="581"/>
        <v>1.1115078428782424E-95</v>
      </c>
      <c r="Z2459" s="48">
        <f t="shared" si="581"/>
        <v>1.2253949864926728E-95</v>
      </c>
      <c r="AA2459" s="48">
        <f t="shared" si="581"/>
        <v>1.3509498641214227E-95</v>
      </c>
      <c r="AB2459" s="48">
        <f t="shared" si="580"/>
        <v>1.489367694877234E-95</v>
      </c>
      <c r="AC2459" s="48">
        <f t="shared" si="582"/>
        <v>4.1049152981255761E-96</v>
      </c>
      <c r="AD2459" s="48">
        <f t="shared" si="584"/>
        <v>4.5254943418298221E-96</v>
      </c>
      <c r="AE2459" s="48">
        <f t="shared" si="584"/>
        <v>4.9891598182727418E-96</v>
      </c>
      <c r="AF2459" s="48">
        <f t="shared" si="584"/>
        <v>5.5003252207035585E-96</v>
      </c>
      <c r="AG2459" s="48">
        <f t="shared" si="583"/>
        <v>6.0638560782883857E-96</v>
      </c>
      <c r="AH2459" s="58">
        <f t="shared" si="574"/>
        <v>1.118575031504935E-94</v>
      </c>
      <c r="AI2459" s="58">
        <f t="shared" si="575"/>
        <v>7.7678821632287145E-93</v>
      </c>
      <c r="DJ2459" s="40"/>
    </row>
    <row r="2460" spans="6:114" x14ac:dyDescent="0.25">
      <c r="F2460" s="70">
        <f t="shared" si="571"/>
        <v>245.19999999999035</v>
      </c>
      <c r="G2460" s="49">
        <f t="shared" si="568"/>
        <v>8.6189812606748436E-96</v>
      </c>
      <c r="M2460" s="70">
        <f t="shared" si="572"/>
        <v>245.19999999999035</v>
      </c>
      <c r="N2460" s="49">
        <f t="shared" si="569"/>
        <v>8.6189812606748443E-97</v>
      </c>
      <c r="O2460" s="48">
        <f t="shared" si="573"/>
        <v>9.502211551245789E-97</v>
      </c>
      <c r="P2460" s="48">
        <f t="shared" si="573"/>
        <v>1.0475940497298509E-96</v>
      </c>
      <c r="Q2460" s="48">
        <f t="shared" si="573"/>
        <v>1.1549439812250885E-96</v>
      </c>
      <c r="R2460" s="48">
        <f t="shared" si="573"/>
        <v>1.273293099847004E-96</v>
      </c>
      <c r="S2460" s="48">
        <f t="shared" si="576"/>
        <v>2.8075365263251941E-96</v>
      </c>
      <c r="T2460" s="48">
        <f t="shared" si="578"/>
        <v>3.095223521687377E-96</v>
      </c>
      <c r="U2460" s="48">
        <f t="shared" si="578"/>
        <v>3.4123862756169171E-96</v>
      </c>
      <c r="V2460" s="48">
        <f t="shared" si="578"/>
        <v>3.7620444564100009E-96</v>
      </c>
      <c r="W2460" s="48">
        <f t="shared" si="578"/>
        <v>4.147527048453787E-96</v>
      </c>
      <c r="X2460" s="48">
        <f t="shared" si="579"/>
        <v>9.1450080657918033E-96</v>
      </c>
      <c r="Y2460" s="48">
        <f t="shared" si="581"/>
        <v>1.0082042625424601E-95</v>
      </c>
      <c r="Z2460" s="48">
        <f t="shared" si="581"/>
        <v>1.1115078428782424E-95</v>
      </c>
      <c r="AA2460" s="48">
        <f t="shared" si="581"/>
        <v>1.2253949864926728E-95</v>
      </c>
      <c r="AB2460" s="48">
        <f t="shared" si="580"/>
        <v>1.3509498641214227E-95</v>
      </c>
      <c r="AC2460" s="48">
        <f t="shared" si="582"/>
        <v>3.7234192371930849E-96</v>
      </c>
      <c r="AD2460" s="48">
        <f t="shared" si="584"/>
        <v>4.1049152981255761E-96</v>
      </c>
      <c r="AE2460" s="48">
        <f t="shared" si="584"/>
        <v>4.5254943418298221E-96</v>
      </c>
      <c r="AF2460" s="48">
        <f t="shared" si="584"/>
        <v>4.9891598182727418E-96</v>
      </c>
      <c r="AG2460" s="48">
        <f t="shared" si="583"/>
        <v>5.5003252207035585E-96</v>
      </c>
      <c r="AH2460" s="58">
        <f t="shared" si="574"/>
        <v>1.0146155978275184E-94</v>
      </c>
      <c r="AI2460" s="58">
        <f t="shared" si="575"/>
        <v>7.0459416515799884E-93</v>
      </c>
      <c r="DJ2460" s="40"/>
    </row>
    <row r="2461" spans="6:114" x14ac:dyDescent="0.25">
      <c r="F2461" s="70">
        <f t="shared" si="571"/>
        <v>245.29999999999035</v>
      </c>
      <c r="G2461" s="49">
        <f t="shared" si="568"/>
        <v>7.8178394546387579E-96</v>
      </c>
      <c r="M2461" s="70">
        <f t="shared" si="572"/>
        <v>245.29999999999035</v>
      </c>
      <c r="N2461" s="49">
        <f t="shared" si="569"/>
        <v>7.8178394546387588E-97</v>
      </c>
      <c r="O2461" s="48">
        <f t="shared" si="573"/>
        <v>8.6189812606748443E-97</v>
      </c>
      <c r="P2461" s="48">
        <f t="shared" si="573"/>
        <v>9.502211551245789E-97</v>
      </c>
      <c r="Q2461" s="48">
        <f t="shared" si="573"/>
        <v>1.0475940497298509E-96</v>
      </c>
      <c r="R2461" s="48">
        <f t="shared" si="573"/>
        <v>1.1549439812250885E-96</v>
      </c>
      <c r="S2461" s="48">
        <f t="shared" si="576"/>
        <v>2.5465861996940081E-96</v>
      </c>
      <c r="T2461" s="48">
        <f t="shared" si="578"/>
        <v>2.8075365263251941E-96</v>
      </c>
      <c r="U2461" s="48">
        <f t="shared" si="578"/>
        <v>3.095223521687377E-96</v>
      </c>
      <c r="V2461" s="48">
        <f t="shared" si="578"/>
        <v>3.4123862756169171E-96</v>
      </c>
      <c r="W2461" s="48">
        <f t="shared" si="578"/>
        <v>3.7620444564100009E-96</v>
      </c>
      <c r="X2461" s="48">
        <f t="shared" si="579"/>
        <v>8.295054096907574E-96</v>
      </c>
      <c r="Y2461" s="48">
        <f t="shared" si="581"/>
        <v>9.1450080657918033E-96</v>
      </c>
      <c r="Z2461" s="48">
        <f t="shared" si="581"/>
        <v>1.0082042625424601E-95</v>
      </c>
      <c r="AA2461" s="48">
        <f t="shared" si="581"/>
        <v>1.1115078428782424E-95</v>
      </c>
      <c r="AB2461" s="48">
        <f t="shared" si="580"/>
        <v>1.2253949864926728E-95</v>
      </c>
      <c r="AC2461" s="48">
        <f t="shared" si="582"/>
        <v>3.3773746603035568E-96</v>
      </c>
      <c r="AD2461" s="48">
        <f t="shared" si="584"/>
        <v>3.7234192371930849E-96</v>
      </c>
      <c r="AE2461" s="48">
        <f t="shared" si="584"/>
        <v>4.1049152981255761E-96</v>
      </c>
      <c r="AF2461" s="48">
        <f t="shared" si="584"/>
        <v>4.5254943418298221E-96</v>
      </c>
      <c r="AG2461" s="48">
        <f t="shared" si="583"/>
        <v>4.9891598182727418E-96</v>
      </c>
      <c r="AH2461" s="58">
        <f t="shared" si="574"/>
        <v>9.2031714674902284E-95</v>
      </c>
      <c r="AI2461" s="58">
        <f t="shared" si="575"/>
        <v>6.3910912968682137E-93</v>
      </c>
      <c r="DJ2461" s="40"/>
    </row>
    <row r="2462" spans="6:114" x14ac:dyDescent="0.25">
      <c r="F2462" s="70">
        <f t="shared" si="571"/>
        <v>245.39999999999034</v>
      </c>
      <c r="G2462" s="49">
        <f t="shared" si="568"/>
        <v>7.0911574565118864E-96</v>
      </c>
      <c r="M2462" s="70">
        <f t="shared" si="572"/>
        <v>245.39999999999034</v>
      </c>
      <c r="N2462" s="49">
        <f t="shared" si="569"/>
        <v>7.0911574565118872E-97</v>
      </c>
      <c r="O2462" s="48">
        <f t="shared" si="573"/>
        <v>7.8178394546387588E-97</v>
      </c>
      <c r="P2462" s="48">
        <f t="shared" si="573"/>
        <v>8.6189812606748443E-97</v>
      </c>
      <c r="Q2462" s="48">
        <f t="shared" si="573"/>
        <v>9.502211551245789E-97</v>
      </c>
      <c r="R2462" s="48">
        <f t="shared" si="573"/>
        <v>1.0475940497298509E-96</v>
      </c>
      <c r="S2462" s="48">
        <f t="shared" si="576"/>
        <v>2.309887962450177E-96</v>
      </c>
      <c r="T2462" s="48">
        <f t="shared" si="578"/>
        <v>2.5465861996940081E-96</v>
      </c>
      <c r="U2462" s="48">
        <f t="shared" si="578"/>
        <v>2.8075365263251941E-96</v>
      </c>
      <c r="V2462" s="48">
        <f t="shared" si="578"/>
        <v>3.095223521687377E-96</v>
      </c>
      <c r="W2462" s="48">
        <f t="shared" si="578"/>
        <v>3.4123862756169171E-96</v>
      </c>
      <c r="X2462" s="48">
        <f t="shared" si="579"/>
        <v>7.5240889128200018E-96</v>
      </c>
      <c r="Y2462" s="48">
        <f t="shared" si="581"/>
        <v>8.295054096907574E-96</v>
      </c>
      <c r="Z2462" s="48">
        <f t="shared" si="581"/>
        <v>9.1450080657918033E-96</v>
      </c>
      <c r="AA2462" s="48">
        <f t="shared" si="581"/>
        <v>1.0082042625424601E-95</v>
      </c>
      <c r="AB2462" s="48">
        <f t="shared" si="580"/>
        <v>1.1115078428782424E-95</v>
      </c>
      <c r="AC2462" s="48">
        <f t="shared" si="582"/>
        <v>3.0634874662316819E-96</v>
      </c>
      <c r="AD2462" s="48">
        <f t="shared" si="584"/>
        <v>3.3773746603035568E-96</v>
      </c>
      <c r="AE2462" s="48">
        <f t="shared" si="584"/>
        <v>3.7234192371930849E-96</v>
      </c>
      <c r="AF2462" s="48">
        <f t="shared" si="584"/>
        <v>4.1049152981255761E-96</v>
      </c>
      <c r="AG2462" s="48">
        <f t="shared" si="583"/>
        <v>4.5254943418298221E-96</v>
      </c>
      <c r="AH2462" s="58">
        <f t="shared" si="574"/>
        <v>8.3478196641220786E-95</v>
      </c>
      <c r="AI2462" s="58">
        <f t="shared" si="575"/>
        <v>5.7970969889736654E-93</v>
      </c>
      <c r="DJ2462" s="40"/>
    </row>
    <row r="2463" spans="6:114" x14ac:dyDescent="0.25">
      <c r="F2463" s="70">
        <f t="shared" si="571"/>
        <v>245.49999999999034</v>
      </c>
      <c r="G2463" s="49">
        <f t="shared" si="568"/>
        <v>6.4320154725924023E-96</v>
      </c>
      <c r="M2463" s="70">
        <f t="shared" si="572"/>
        <v>245.49999999999034</v>
      </c>
      <c r="N2463" s="49">
        <f t="shared" si="569"/>
        <v>6.4320154725924023E-97</v>
      </c>
      <c r="O2463" s="48">
        <f t="shared" si="573"/>
        <v>7.0911574565118872E-97</v>
      </c>
      <c r="P2463" s="48">
        <f t="shared" si="573"/>
        <v>7.8178394546387588E-97</v>
      </c>
      <c r="Q2463" s="48">
        <f t="shared" si="573"/>
        <v>8.6189812606748443E-97</v>
      </c>
      <c r="R2463" s="48">
        <f t="shared" si="573"/>
        <v>9.502211551245789E-97</v>
      </c>
      <c r="S2463" s="48">
        <f t="shared" si="576"/>
        <v>2.0951880994597017E-96</v>
      </c>
      <c r="T2463" s="48">
        <f t="shared" si="578"/>
        <v>2.309887962450177E-96</v>
      </c>
      <c r="U2463" s="48">
        <f t="shared" si="578"/>
        <v>2.5465861996940081E-96</v>
      </c>
      <c r="V2463" s="48">
        <f t="shared" si="578"/>
        <v>2.8075365263251941E-96</v>
      </c>
      <c r="W2463" s="48">
        <f t="shared" si="578"/>
        <v>3.095223521687377E-96</v>
      </c>
      <c r="X2463" s="48">
        <f t="shared" si="579"/>
        <v>6.8247725512338341E-96</v>
      </c>
      <c r="Y2463" s="48">
        <f t="shared" si="581"/>
        <v>7.5240889128200018E-96</v>
      </c>
      <c r="Z2463" s="48">
        <f t="shared" si="581"/>
        <v>8.295054096907574E-96</v>
      </c>
      <c r="AA2463" s="48">
        <f t="shared" si="581"/>
        <v>9.1450080657918033E-96</v>
      </c>
      <c r="AB2463" s="48">
        <f t="shared" si="580"/>
        <v>1.0082042625424601E-95</v>
      </c>
      <c r="AC2463" s="48">
        <f t="shared" si="582"/>
        <v>2.778769607195606E-96</v>
      </c>
      <c r="AD2463" s="48">
        <f t="shared" si="584"/>
        <v>3.0634874662316819E-96</v>
      </c>
      <c r="AE2463" s="48">
        <f t="shared" si="584"/>
        <v>3.3773746603035568E-96</v>
      </c>
      <c r="AF2463" s="48">
        <f t="shared" si="584"/>
        <v>3.7234192371930849E-96</v>
      </c>
      <c r="AG2463" s="48">
        <f t="shared" si="583"/>
        <v>4.1049152981255761E-96</v>
      </c>
      <c r="AH2463" s="58">
        <f t="shared" si="574"/>
        <v>7.5719575350410147E-95</v>
      </c>
      <c r="AI2463" s="58">
        <f t="shared" si="575"/>
        <v>5.2583038437784824E-93</v>
      </c>
      <c r="DJ2463" s="40"/>
    </row>
    <row r="2464" spans="6:114" x14ac:dyDescent="0.25">
      <c r="F2464" s="70">
        <f t="shared" si="571"/>
        <v>245.59999999999033</v>
      </c>
      <c r="G2464" s="49">
        <f t="shared" si="568"/>
        <v>5.8341367266293504E-96</v>
      </c>
      <c r="M2464" s="70">
        <f t="shared" si="572"/>
        <v>245.59999999999033</v>
      </c>
      <c r="N2464" s="49">
        <f t="shared" si="569"/>
        <v>5.8341367266293506E-97</v>
      </c>
      <c r="O2464" s="48">
        <f t="shared" si="573"/>
        <v>6.4320154725924023E-97</v>
      </c>
      <c r="P2464" s="48">
        <f t="shared" si="573"/>
        <v>7.0911574565118872E-97</v>
      </c>
      <c r="Q2464" s="48">
        <f t="shared" si="573"/>
        <v>7.8178394546387588E-97</v>
      </c>
      <c r="R2464" s="48">
        <f t="shared" si="573"/>
        <v>8.6189812606748443E-97</v>
      </c>
      <c r="S2464" s="48">
        <f t="shared" si="576"/>
        <v>1.9004423102491578E-96</v>
      </c>
      <c r="T2464" s="48">
        <f t="shared" si="578"/>
        <v>2.0951880994597017E-96</v>
      </c>
      <c r="U2464" s="48">
        <f t="shared" si="578"/>
        <v>2.309887962450177E-96</v>
      </c>
      <c r="V2464" s="48">
        <f t="shared" si="578"/>
        <v>2.5465861996940081E-96</v>
      </c>
      <c r="W2464" s="48">
        <f t="shared" si="578"/>
        <v>2.8075365263251941E-96</v>
      </c>
      <c r="X2464" s="48">
        <f t="shared" si="579"/>
        <v>6.190447043374754E-96</v>
      </c>
      <c r="Y2464" s="48">
        <f t="shared" si="581"/>
        <v>6.8247725512338341E-96</v>
      </c>
      <c r="Z2464" s="48">
        <f t="shared" si="581"/>
        <v>7.5240889128200018E-96</v>
      </c>
      <c r="AA2464" s="48">
        <f t="shared" si="581"/>
        <v>8.295054096907574E-96</v>
      </c>
      <c r="AB2464" s="48">
        <f t="shared" si="580"/>
        <v>9.1450080657918033E-96</v>
      </c>
      <c r="AC2464" s="48">
        <f t="shared" si="582"/>
        <v>2.5205106563561502E-96</v>
      </c>
      <c r="AD2464" s="48">
        <f t="shared" si="584"/>
        <v>2.778769607195606E-96</v>
      </c>
      <c r="AE2464" s="48">
        <f t="shared" si="584"/>
        <v>3.0634874662316819E-96</v>
      </c>
      <c r="AF2464" s="48">
        <f t="shared" si="584"/>
        <v>3.3773746603035568E-96</v>
      </c>
      <c r="AG2464" s="48">
        <f t="shared" si="583"/>
        <v>3.7234192371930849E-96</v>
      </c>
      <c r="AH2464" s="58">
        <f t="shared" si="574"/>
        <v>6.8681986432691016E-95</v>
      </c>
      <c r="AI2464" s="58">
        <f t="shared" si="575"/>
        <v>4.7695823911590991E-93</v>
      </c>
      <c r="DJ2464" s="40"/>
    </row>
    <row r="2465" spans="6:114" x14ac:dyDescent="0.25">
      <c r="F2465" s="70">
        <f t="shared" si="571"/>
        <v>245.69999999999033</v>
      </c>
      <c r="G2465" s="49">
        <f t="shared" si="568"/>
        <v>5.2918277136070857E-96</v>
      </c>
      <c r="M2465" s="70">
        <f t="shared" si="572"/>
        <v>245.69999999999033</v>
      </c>
      <c r="N2465" s="49">
        <f t="shared" si="569"/>
        <v>5.2918277136070854E-97</v>
      </c>
      <c r="O2465" s="48">
        <f t="shared" si="573"/>
        <v>5.8341367266293506E-97</v>
      </c>
      <c r="P2465" s="48">
        <f t="shared" si="573"/>
        <v>6.4320154725924023E-97</v>
      </c>
      <c r="Q2465" s="48">
        <f t="shared" si="573"/>
        <v>7.0911574565118872E-97</v>
      </c>
      <c r="R2465" s="48">
        <f t="shared" si="573"/>
        <v>7.8178394546387588E-97</v>
      </c>
      <c r="S2465" s="48">
        <f t="shared" si="576"/>
        <v>1.7237962521349689E-96</v>
      </c>
      <c r="T2465" s="48">
        <f t="shared" si="578"/>
        <v>1.9004423102491578E-96</v>
      </c>
      <c r="U2465" s="48">
        <f t="shared" si="578"/>
        <v>2.0951880994597017E-96</v>
      </c>
      <c r="V2465" s="48">
        <f t="shared" si="578"/>
        <v>2.309887962450177E-96</v>
      </c>
      <c r="W2465" s="48">
        <f t="shared" si="578"/>
        <v>2.5465861996940081E-96</v>
      </c>
      <c r="X2465" s="48">
        <f t="shared" si="579"/>
        <v>5.6150730526503883E-96</v>
      </c>
      <c r="Y2465" s="48">
        <f t="shared" si="581"/>
        <v>6.190447043374754E-96</v>
      </c>
      <c r="Z2465" s="48">
        <f t="shared" si="581"/>
        <v>6.8247725512338341E-96</v>
      </c>
      <c r="AA2465" s="48">
        <f t="shared" si="581"/>
        <v>7.5240889128200018E-96</v>
      </c>
      <c r="AB2465" s="48">
        <f t="shared" si="580"/>
        <v>8.295054096907574E-96</v>
      </c>
      <c r="AC2465" s="48">
        <f t="shared" si="582"/>
        <v>2.2862520164479508E-96</v>
      </c>
      <c r="AD2465" s="48">
        <f t="shared" si="584"/>
        <v>2.5205106563561502E-96</v>
      </c>
      <c r="AE2465" s="48">
        <f t="shared" si="584"/>
        <v>2.778769607195606E-96</v>
      </c>
      <c r="AF2465" s="48">
        <f t="shared" si="584"/>
        <v>3.0634874662316819E-96</v>
      </c>
      <c r="AG2465" s="48">
        <f t="shared" si="583"/>
        <v>3.3773746603035568E-96</v>
      </c>
      <c r="AH2465" s="58">
        <f t="shared" si="574"/>
        <v>6.2298428569907459E-95</v>
      </c>
      <c r="AI2465" s="58">
        <f t="shared" si="575"/>
        <v>4.3262797617991288E-93</v>
      </c>
      <c r="DJ2465" s="40"/>
    </row>
    <row r="2466" spans="6:114" x14ac:dyDescent="0.25">
      <c r="F2466" s="70">
        <f t="shared" si="571"/>
        <v>245.79999999999032</v>
      </c>
      <c r="G2466" s="49">
        <f t="shared" si="568"/>
        <v>4.7999240043314973E-96</v>
      </c>
      <c r="M2466" s="70">
        <f t="shared" si="572"/>
        <v>245.79999999999032</v>
      </c>
      <c r="N2466" s="49">
        <f t="shared" si="569"/>
        <v>4.7999240043314977E-97</v>
      </c>
      <c r="O2466" s="48">
        <f t="shared" si="573"/>
        <v>5.2918277136070854E-97</v>
      </c>
      <c r="P2466" s="48">
        <f t="shared" si="573"/>
        <v>5.8341367266293506E-97</v>
      </c>
      <c r="Q2466" s="48">
        <f t="shared" si="573"/>
        <v>6.4320154725924023E-97</v>
      </c>
      <c r="R2466" s="48">
        <f t="shared" si="573"/>
        <v>7.0911574565118872E-97</v>
      </c>
      <c r="S2466" s="48">
        <f t="shared" si="576"/>
        <v>1.5635678909277518E-96</v>
      </c>
      <c r="T2466" s="48">
        <f t="shared" si="578"/>
        <v>1.7237962521349689E-96</v>
      </c>
      <c r="U2466" s="48">
        <f t="shared" si="578"/>
        <v>1.9004423102491578E-96</v>
      </c>
      <c r="V2466" s="48">
        <f t="shared" si="578"/>
        <v>2.0951880994597017E-96</v>
      </c>
      <c r="W2466" s="48">
        <f t="shared" si="578"/>
        <v>2.309887962450177E-96</v>
      </c>
      <c r="X2466" s="48">
        <f t="shared" si="579"/>
        <v>5.0931723993880162E-96</v>
      </c>
      <c r="Y2466" s="48">
        <f t="shared" si="581"/>
        <v>5.6150730526503883E-96</v>
      </c>
      <c r="Z2466" s="48">
        <f t="shared" si="581"/>
        <v>6.190447043374754E-96</v>
      </c>
      <c r="AA2466" s="48">
        <f t="shared" si="581"/>
        <v>6.8247725512338341E-96</v>
      </c>
      <c r="AB2466" s="48">
        <f t="shared" si="580"/>
        <v>7.5240889128200018E-96</v>
      </c>
      <c r="AC2466" s="48">
        <f t="shared" si="582"/>
        <v>2.0737635242268935E-96</v>
      </c>
      <c r="AD2466" s="48">
        <f t="shared" si="584"/>
        <v>2.2862520164479508E-96</v>
      </c>
      <c r="AE2466" s="48">
        <f t="shared" si="584"/>
        <v>2.5205106563561502E-96</v>
      </c>
      <c r="AF2466" s="48">
        <f t="shared" si="584"/>
        <v>2.778769607195606E-96</v>
      </c>
      <c r="AG2466" s="48">
        <f t="shared" si="583"/>
        <v>3.0634874662316819E-96</v>
      </c>
      <c r="AH2466" s="58">
        <f t="shared" si="574"/>
        <v>5.6508125882514248E-95</v>
      </c>
      <c r="AI2466" s="58">
        <f t="shared" si="575"/>
        <v>3.9241754085079343E-93</v>
      </c>
      <c r="DJ2466" s="40"/>
    </row>
    <row r="2467" spans="6:114" x14ac:dyDescent="0.25">
      <c r="F2467" s="70">
        <f t="shared" si="571"/>
        <v>245.89999999999031</v>
      </c>
      <c r="G2467" s="49">
        <f t="shared" si="568"/>
        <v>4.3537410851638875E-96</v>
      </c>
      <c r="M2467" s="70">
        <f t="shared" si="572"/>
        <v>245.89999999999031</v>
      </c>
      <c r="N2467" s="49">
        <f t="shared" si="569"/>
        <v>4.3537410851638877E-97</v>
      </c>
      <c r="O2467" s="48">
        <f t="shared" si="573"/>
        <v>4.7999240043314977E-97</v>
      </c>
      <c r="P2467" s="48">
        <f t="shared" si="573"/>
        <v>5.2918277136070854E-97</v>
      </c>
      <c r="Q2467" s="48">
        <f t="shared" si="573"/>
        <v>5.8341367266293506E-97</v>
      </c>
      <c r="R2467" s="48">
        <f t="shared" si="573"/>
        <v>6.4320154725924023E-97</v>
      </c>
      <c r="S2467" s="48">
        <f t="shared" si="576"/>
        <v>1.4182314913023774E-96</v>
      </c>
      <c r="T2467" s="48">
        <f t="shared" si="578"/>
        <v>1.5635678909277518E-96</v>
      </c>
      <c r="U2467" s="48">
        <f t="shared" si="578"/>
        <v>1.7237962521349689E-96</v>
      </c>
      <c r="V2467" s="48">
        <f t="shared" si="578"/>
        <v>1.9004423102491578E-96</v>
      </c>
      <c r="W2467" s="48">
        <f t="shared" si="578"/>
        <v>2.0951880994597017E-96</v>
      </c>
      <c r="X2467" s="48">
        <f t="shared" si="579"/>
        <v>4.619775924900354E-96</v>
      </c>
      <c r="Y2467" s="48">
        <f t="shared" si="581"/>
        <v>5.0931723993880162E-96</v>
      </c>
      <c r="Z2467" s="48">
        <f t="shared" si="581"/>
        <v>5.6150730526503883E-96</v>
      </c>
      <c r="AA2467" s="48">
        <f t="shared" si="581"/>
        <v>6.190447043374754E-96</v>
      </c>
      <c r="AB2467" s="48">
        <f t="shared" si="580"/>
        <v>6.8247725512338341E-96</v>
      </c>
      <c r="AC2467" s="48">
        <f t="shared" si="582"/>
        <v>1.8810222282050005E-96</v>
      </c>
      <c r="AD2467" s="48">
        <f t="shared" si="584"/>
        <v>2.0737635242268935E-96</v>
      </c>
      <c r="AE2467" s="48">
        <f t="shared" si="584"/>
        <v>2.2862520164479508E-96</v>
      </c>
      <c r="AF2467" s="48">
        <f t="shared" si="584"/>
        <v>2.5205106563561502E-96</v>
      </c>
      <c r="AG2467" s="48">
        <f t="shared" si="583"/>
        <v>2.778769607195606E-96</v>
      </c>
      <c r="AH2467" s="58">
        <f t="shared" si="574"/>
        <v>5.125594954828532E-95</v>
      </c>
      <c r="AI2467" s="58">
        <f t="shared" si="575"/>
        <v>3.5594409408531471E-93</v>
      </c>
      <c r="DJ2467" s="40"/>
    </row>
    <row r="2468" spans="6:114" x14ac:dyDescent="0.25">
      <c r="F2468" s="70">
        <f t="shared" si="571"/>
        <v>245.99999999999031</v>
      </c>
      <c r="G2468" s="49">
        <f t="shared" si="568"/>
        <v>3.9490297651476656E-96</v>
      </c>
      <c r="M2468" s="70">
        <f t="shared" si="572"/>
        <v>245.99999999999031</v>
      </c>
      <c r="N2468" s="49">
        <f t="shared" si="569"/>
        <v>3.9490297651476659E-97</v>
      </c>
      <c r="O2468" s="48">
        <f t="shared" si="573"/>
        <v>4.3537410851638877E-97</v>
      </c>
      <c r="P2468" s="48">
        <f t="shared" si="573"/>
        <v>4.7999240043314977E-97</v>
      </c>
      <c r="Q2468" s="48">
        <f t="shared" si="573"/>
        <v>5.2918277136070854E-97</v>
      </c>
      <c r="R2468" s="48">
        <f t="shared" si="573"/>
        <v>5.8341367266293506E-97</v>
      </c>
      <c r="S2468" s="48">
        <f t="shared" si="576"/>
        <v>1.2864030945184805E-96</v>
      </c>
      <c r="T2468" s="48">
        <f t="shared" si="578"/>
        <v>1.4182314913023774E-96</v>
      </c>
      <c r="U2468" s="48">
        <f t="shared" si="578"/>
        <v>1.5635678909277518E-96</v>
      </c>
      <c r="V2468" s="48">
        <f t="shared" si="578"/>
        <v>1.7237962521349689E-96</v>
      </c>
      <c r="W2468" s="48">
        <f t="shared" si="578"/>
        <v>1.9004423102491578E-96</v>
      </c>
      <c r="X2468" s="48">
        <f t="shared" si="579"/>
        <v>4.1903761989194035E-96</v>
      </c>
      <c r="Y2468" s="48">
        <f t="shared" si="581"/>
        <v>4.619775924900354E-96</v>
      </c>
      <c r="Z2468" s="48">
        <f t="shared" si="581"/>
        <v>5.0931723993880162E-96</v>
      </c>
      <c r="AA2468" s="48">
        <f t="shared" si="581"/>
        <v>5.6150730526503883E-96</v>
      </c>
      <c r="AB2468" s="48">
        <f t="shared" si="580"/>
        <v>6.190447043374754E-96</v>
      </c>
      <c r="AC2468" s="48">
        <f t="shared" si="582"/>
        <v>1.7061931378084585E-96</v>
      </c>
      <c r="AD2468" s="48">
        <f t="shared" si="584"/>
        <v>1.8810222282050005E-96</v>
      </c>
      <c r="AE2468" s="48">
        <f t="shared" si="584"/>
        <v>2.0737635242268935E-96</v>
      </c>
      <c r="AF2468" s="48">
        <f t="shared" si="584"/>
        <v>2.2862520164479508E-96</v>
      </c>
      <c r="AG2468" s="48">
        <f t="shared" si="583"/>
        <v>2.5205106563561502E-96</v>
      </c>
      <c r="AH2468" s="58">
        <f t="shared" si="574"/>
        <v>4.6491893150898054E-95</v>
      </c>
      <c r="AI2468" s="58">
        <f t="shared" si="575"/>
        <v>3.2286036910345874E-93</v>
      </c>
      <c r="DJ2468" s="40"/>
    </row>
    <row r="2469" spans="6:114" x14ac:dyDescent="0.25">
      <c r="F2469" s="70">
        <f t="shared" si="571"/>
        <v>246.0999999999903</v>
      </c>
      <c r="G2469" s="49">
        <f t="shared" si="568"/>
        <v>3.5819357262192961E-96</v>
      </c>
      <c r="M2469" s="70">
        <f t="shared" si="572"/>
        <v>246.0999999999903</v>
      </c>
      <c r="N2469" s="49">
        <f t="shared" si="569"/>
        <v>3.5819357262192961E-97</v>
      </c>
      <c r="O2469" s="48">
        <f t="shared" si="573"/>
        <v>3.9490297651476659E-97</v>
      </c>
      <c r="P2469" s="48">
        <f t="shared" si="573"/>
        <v>4.3537410851638877E-97</v>
      </c>
      <c r="Q2469" s="48">
        <f t="shared" si="573"/>
        <v>4.7999240043314977E-97</v>
      </c>
      <c r="R2469" s="48">
        <f t="shared" si="573"/>
        <v>5.2918277136070854E-97</v>
      </c>
      <c r="S2469" s="48">
        <f t="shared" si="576"/>
        <v>1.1668273453258701E-96</v>
      </c>
      <c r="T2469" s="48">
        <f t="shared" si="578"/>
        <v>1.2864030945184805E-96</v>
      </c>
      <c r="U2469" s="48">
        <f t="shared" si="578"/>
        <v>1.4182314913023774E-96</v>
      </c>
      <c r="V2469" s="48">
        <f t="shared" si="578"/>
        <v>1.5635678909277518E-96</v>
      </c>
      <c r="W2469" s="48">
        <f t="shared" si="578"/>
        <v>1.7237962521349689E-96</v>
      </c>
      <c r="X2469" s="48">
        <f t="shared" si="579"/>
        <v>3.8008846204983156E-96</v>
      </c>
      <c r="Y2469" s="48">
        <f t="shared" si="581"/>
        <v>4.1903761989194035E-96</v>
      </c>
      <c r="Z2469" s="48">
        <f t="shared" si="581"/>
        <v>4.619775924900354E-96</v>
      </c>
      <c r="AA2469" s="48">
        <f t="shared" si="581"/>
        <v>5.0931723993880162E-96</v>
      </c>
      <c r="AB2469" s="48">
        <f t="shared" si="580"/>
        <v>5.6150730526503883E-96</v>
      </c>
      <c r="AC2469" s="48">
        <f t="shared" si="582"/>
        <v>1.5476117608436885E-96</v>
      </c>
      <c r="AD2469" s="48">
        <f t="shared" si="584"/>
        <v>1.7061931378084585E-96</v>
      </c>
      <c r="AE2469" s="48">
        <f t="shared" si="584"/>
        <v>1.8810222282050005E-96</v>
      </c>
      <c r="AF2469" s="48">
        <f t="shared" si="584"/>
        <v>2.0737635242268935E-96</v>
      </c>
      <c r="AG2469" s="48">
        <f t="shared" si="583"/>
        <v>2.2862520164479508E-96</v>
      </c>
      <c r="AH2469" s="58">
        <f t="shared" si="574"/>
        <v>4.2170596767544868E-95</v>
      </c>
      <c r="AI2469" s="58">
        <f t="shared" si="575"/>
        <v>2.9285136644128379E-93</v>
      </c>
      <c r="DJ2469" s="40"/>
    </row>
    <row r="2470" spans="6:114" x14ac:dyDescent="0.25">
      <c r="F2470" s="70">
        <f t="shared" si="571"/>
        <v>246.1999999999903</v>
      </c>
      <c r="G2470" s="49">
        <f t="shared" si="568"/>
        <v>3.2489628316125852E-96</v>
      </c>
      <c r="M2470" s="70">
        <f t="shared" si="572"/>
        <v>246.1999999999903</v>
      </c>
      <c r="N2470" s="49">
        <f t="shared" si="569"/>
        <v>3.2489628316125853E-97</v>
      </c>
      <c r="O2470" s="48">
        <f t="shared" si="573"/>
        <v>3.5819357262192961E-97</v>
      </c>
      <c r="P2470" s="48">
        <f t="shared" si="573"/>
        <v>3.9490297651476659E-97</v>
      </c>
      <c r="Q2470" s="48">
        <f t="shared" si="573"/>
        <v>4.3537410851638877E-97</v>
      </c>
      <c r="R2470" s="48">
        <f t="shared" si="573"/>
        <v>4.7999240043314977E-97</v>
      </c>
      <c r="S2470" s="48">
        <f t="shared" si="576"/>
        <v>1.0583655427214171E-96</v>
      </c>
      <c r="T2470" s="48">
        <f t="shared" si="578"/>
        <v>1.1668273453258701E-96</v>
      </c>
      <c r="U2470" s="48">
        <f t="shared" si="578"/>
        <v>1.2864030945184805E-96</v>
      </c>
      <c r="V2470" s="48">
        <f t="shared" si="578"/>
        <v>1.4182314913023774E-96</v>
      </c>
      <c r="W2470" s="48">
        <f t="shared" si="578"/>
        <v>1.5635678909277518E-96</v>
      </c>
      <c r="X2470" s="48">
        <f t="shared" si="579"/>
        <v>3.4475925042699377E-96</v>
      </c>
      <c r="Y2470" s="48">
        <f t="shared" si="581"/>
        <v>3.8008846204983156E-96</v>
      </c>
      <c r="Z2470" s="48">
        <f t="shared" si="581"/>
        <v>4.1903761989194035E-96</v>
      </c>
      <c r="AA2470" s="48">
        <f t="shared" si="581"/>
        <v>4.619775924900354E-96</v>
      </c>
      <c r="AB2470" s="48">
        <f t="shared" si="580"/>
        <v>5.0931723993880162E-96</v>
      </c>
      <c r="AC2470" s="48">
        <f t="shared" si="582"/>
        <v>1.4037682631625971E-96</v>
      </c>
      <c r="AD2470" s="48">
        <f t="shared" si="584"/>
        <v>1.5476117608436885E-96</v>
      </c>
      <c r="AE2470" s="48">
        <f t="shared" si="584"/>
        <v>1.7061931378084585E-96</v>
      </c>
      <c r="AF2470" s="48">
        <f t="shared" si="584"/>
        <v>1.8810222282050005E-96</v>
      </c>
      <c r="AG2470" s="48">
        <f t="shared" si="583"/>
        <v>2.0737635242268935E-96</v>
      </c>
      <c r="AH2470" s="58">
        <f t="shared" si="574"/>
        <v>3.825091526826606E-95</v>
      </c>
      <c r="AI2470" s="58">
        <f t="shared" si="575"/>
        <v>2.6563135602962545E-93</v>
      </c>
      <c r="DJ2470" s="40"/>
    </row>
    <row r="2471" spans="6:114" x14ac:dyDescent="0.25">
      <c r="F2471" s="70">
        <f t="shared" si="571"/>
        <v>246.29999999999029</v>
      </c>
      <c r="G2471" s="49">
        <f t="shared" si="568"/>
        <v>2.946939843315609E-96</v>
      </c>
      <c r="M2471" s="70">
        <f t="shared" si="572"/>
        <v>246.29999999999029</v>
      </c>
      <c r="N2471" s="49">
        <f t="shared" si="569"/>
        <v>2.946939843315609E-97</v>
      </c>
      <c r="O2471" s="48">
        <f t="shared" si="573"/>
        <v>3.2489628316125853E-97</v>
      </c>
      <c r="P2471" s="48">
        <f t="shared" si="573"/>
        <v>3.5819357262192961E-97</v>
      </c>
      <c r="Q2471" s="48">
        <f t="shared" si="573"/>
        <v>3.9490297651476659E-97</v>
      </c>
      <c r="R2471" s="48">
        <f t="shared" si="573"/>
        <v>4.3537410851638877E-97</v>
      </c>
      <c r="S2471" s="48">
        <f t="shared" si="576"/>
        <v>9.5998480086629954E-97</v>
      </c>
      <c r="T2471" s="48">
        <f t="shared" si="578"/>
        <v>1.0583655427214171E-96</v>
      </c>
      <c r="U2471" s="48">
        <f t="shared" si="578"/>
        <v>1.1668273453258701E-96</v>
      </c>
      <c r="V2471" s="48">
        <f t="shared" si="578"/>
        <v>1.2864030945184805E-96</v>
      </c>
      <c r="W2471" s="48">
        <f t="shared" si="578"/>
        <v>1.4182314913023774E-96</v>
      </c>
      <c r="X2471" s="48">
        <f t="shared" si="579"/>
        <v>3.1271357818555035E-96</v>
      </c>
      <c r="Y2471" s="48">
        <f t="shared" si="581"/>
        <v>3.4475925042699377E-96</v>
      </c>
      <c r="Z2471" s="48">
        <f t="shared" si="581"/>
        <v>3.8008846204983156E-96</v>
      </c>
      <c r="AA2471" s="48">
        <f t="shared" si="581"/>
        <v>4.1903761989194035E-96</v>
      </c>
      <c r="AB2471" s="48">
        <f t="shared" si="580"/>
        <v>4.619775924900354E-96</v>
      </c>
      <c r="AC2471" s="48">
        <f t="shared" si="582"/>
        <v>1.273293099847004E-96</v>
      </c>
      <c r="AD2471" s="48">
        <f t="shared" si="584"/>
        <v>1.4037682631625971E-96</v>
      </c>
      <c r="AE2471" s="48">
        <f t="shared" si="584"/>
        <v>1.5476117608436885E-96</v>
      </c>
      <c r="AF2471" s="48">
        <f t="shared" si="584"/>
        <v>1.7061931378084585E-96</v>
      </c>
      <c r="AG2471" s="48">
        <f t="shared" si="583"/>
        <v>1.8810222282050005E-96</v>
      </c>
      <c r="AH2471" s="58">
        <f t="shared" si="574"/>
        <v>3.4695526720190611E-95</v>
      </c>
      <c r="AI2471" s="58">
        <f t="shared" si="575"/>
        <v>2.4094115777910146E-93</v>
      </c>
      <c r="DJ2471" s="40"/>
    </row>
    <row r="2472" spans="6:114" x14ac:dyDescent="0.25">
      <c r="F2472" s="70">
        <f t="shared" si="571"/>
        <v>246.39999999999029</v>
      </c>
      <c r="G2472" s="49">
        <f t="shared" si="568"/>
        <v>2.6729902318731798E-96</v>
      </c>
      <c r="M2472" s="70">
        <f t="shared" si="572"/>
        <v>246.39999999999029</v>
      </c>
      <c r="N2472" s="49">
        <f t="shared" si="569"/>
        <v>2.6729902318731797E-97</v>
      </c>
      <c r="O2472" s="48">
        <f t="shared" si="573"/>
        <v>2.946939843315609E-97</v>
      </c>
      <c r="P2472" s="48">
        <f t="shared" si="573"/>
        <v>3.2489628316125853E-97</v>
      </c>
      <c r="Q2472" s="48">
        <f t="shared" si="573"/>
        <v>3.5819357262192961E-97</v>
      </c>
      <c r="R2472" s="48">
        <f t="shared" si="573"/>
        <v>3.9490297651476659E-97</v>
      </c>
      <c r="S2472" s="48">
        <f t="shared" si="576"/>
        <v>8.7074821703277753E-97</v>
      </c>
      <c r="T2472" s="48">
        <f t="shared" si="578"/>
        <v>9.5998480086629954E-97</v>
      </c>
      <c r="U2472" s="48">
        <f t="shared" si="578"/>
        <v>1.0583655427214171E-96</v>
      </c>
      <c r="V2472" s="48">
        <f t="shared" si="578"/>
        <v>1.1668273453258701E-96</v>
      </c>
      <c r="W2472" s="48">
        <f t="shared" si="578"/>
        <v>1.2864030945184805E-96</v>
      </c>
      <c r="X2472" s="48">
        <f t="shared" si="579"/>
        <v>2.8364629826047549E-96</v>
      </c>
      <c r="Y2472" s="48">
        <f t="shared" si="581"/>
        <v>3.1271357818555035E-96</v>
      </c>
      <c r="Z2472" s="48">
        <f t="shared" si="581"/>
        <v>3.4475925042699377E-96</v>
      </c>
      <c r="AA2472" s="48">
        <f t="shared" si="581"/>
        <v>3.8008846204983156E-96</v>
      </c>
      <c r="AB2472" s="48">
        <f t="shared" si="580"/>
        <v>4.1903761989194035E-96</v>
      </c>
      <c r="AC2472" s="48">
        <f t="shared" si="582"/>
        <v>1.1549439812250885E-96</v>
      </c>
      <c r="AD2472" s="48">
        <f t="shared" si="584"/>
        <v>1.273293099847004E-96</v>
      </c>
      <c r="AE2472" s="48">
        <f t="shared" si="584"/>
        <v>1.4037682631625971E-96</v>
      </c>
      <c r="AF2472" s="48">
        <f t="shared" si="584"/>
        <v>1.5476117608436885E-96</v>
      </c>
      <c r="AG2472" s="48">
        <f t="shared" si="583"/>
        <v>1.7061931378084585E-96</v>
      </c>
      <c r="AH2472" s="58">
        <f t="shared" si="574"/>
        <v>3.1470577171316428E-95</v>
      </c>
      <c r="AI2472" s="58">
        <f t="shared" si="575"/>
        <v>2.1854567480080848E-93</v>
      </c>
      <c r="DJ2472" s="40"/>
    </row>
    <row r="2473" spans="6:114" x14ac:dyDescent="0.25">
      <c r="F2473" s="70">
        <f t="shared" si="571"/>
        <v>246.49999999999028</v>
      </c>
      <c r="G2473" s="49">
        <f t="shared" si="568"/>
        <v>2.4245047912465259E-96</v>
      </c>
      <c r="M2473" s="70">
        <f t="shared" si="572"/>
        <v>246.49999999999028</v>
      </c>
      <c r="N2473" s="49">
        <f t="shared" si="569"/>
        <v>2.4245047912465258E-97</v>
      </c>
      <c r="O2473" s="48">
        <f t="shared" si="573"/>
        <v>2.6729902318731797E-97</v>
      </c>
      <c r="P2473" s="48">
        <f t="shared" si="573"/>
        <v>2.946939843315609E-97</v>
      </c>
      <c r="Q2473" s="48">
        <f t="shared" si="573"/>
        <v>3.2489628316125853E-97</v>
      </c>
      <c r="R2473" s="48">
        <f t="shared" si="573"/>
        <v>3.5819357262192961E-97</v>
      </c>
      <c r="S2473" s="48">
        <f t="shared" si="576"/>
        <v>7.8980595302953318E-97</v>
      </c>
      <c r="T2473" s="48">
        <f t="shared" si="578"/>
        <v>8.7074821703277753E-97</v>
      </c>
      <c r="U2473" s="48">
        <f t="shared" si="578"/>
        <v>9.5998480086629954E-97</v>
      </c>
      <c r="V2473" s="48">
        <f t="shared" si="578"/>
        <v>1.0583655427214171E-96</v>
      </c>
      <c r="W2473" s="48">
        <f t="shared" si="578"/>
        <v>1.1668273453258701E-96</v>
      </c>
      <c r="X2473" s="48">
        <f t="shared" si="579"/>
        <v>2.5728061890369609E-96</v>
      </c>
      <c r="Y2473" s="48">
        <f t="shared" si="581"/>
        <v>2.8364629826047549E-96</v>
      </c>
      <c r="Z2473" s="48">
        <f t="shared" si="581"/>
        <v>3.1271357818555035E-96</v>
      </c>
      <c r="AA2473" s="48">
        <f t="shared" si="581"/>
        <v>3.4475925042699377E-96</v>
      </c>
      <c r="AB2473" s="48">
        <f t="shared" si="580"/>
        <v>3.8008846204983156E-96</v>
      </c>
      <c r="AC2473" s="48">
        <f t="shared" si="582"/>
        <v>1.0475940497298509E-96</v>
      </c>
      <c r="AD2473" s="48">
        <f t="shared" si="584"/>
        <v>1.1549439812250885E-96</v>
      </c>
      <c r="AE2473" s="48">
        <f t="shared" si="584"/>
        <v>1.273293099847004E-96</v>
      </c>
      <c r="AF2473" s="48">
        <f t="shared" si="584"/>
        <v>1.4037682631625971E-96</v>
      </c>
      <c r="AG2473" s="48">
        <f t="shared" si="583"/>
        <v>1.5476117608436885E-96</v>
      </c>
      <c r="AH2473" s="58">
        <f t="shared" si="574"/>
        <v>2.8545358434476314E-95</v>
      </c>
      <c r="AI2473" s="58">
        <f t="shared" si="575"/>
        <v>1.9823165579497441E-93</v>
      </c>
      <c r="DJ2473" s="40"/>
    </row>
    <row r="2474" spans="6:114" x14ac:dyDescent="0.25">
      <c r="F2474" s="70">
        <f t="shared" si="571"/>
        <v>246.59999999999027</v>
      </c>
      <c r="G2474" s="49">
        <f t="shared" si="568"/>
        <v>2.1991167981310404E-96</v>
      </c>
      <c r="M2474" s="70">
        <f t="shared" si="572"/>
        <v>246.59999999999027</v>
      </c>
      <c r="N2474" s="49">
        <f t="shared" si="569"/>
        <v>2.1991167981310406E-97</v>
      </c>
      <c r="O2474" s="48">
        <f t="shared" si="573"/>
        <v>2.4245047912465258E-97</v>
      </c>
      <c r="P2474" s="48">
        <f t="shared" si="573"/>
        <v>2.6729902318731797E-97</v>
      </c>
      <c r="Q2474" s="48">
        <f t="shared" si="573"/>
        <v>2.946939843315609E-97</v>
      </c>
      <c r="R2474" s="48">
        <f t="shared" si="573"/>
        <v>3.2489628316125853E-97</v>
      </c>
      <c r="S2474" s="48">
        <f t="shared" si="576"/>
        <v>7.1638714524385922E-97</v>
      </c>
      <c r="T2474" s="48">
        <f t="shared" si="578"/>
        <v>7.8980595302953318E-97</v>
      </c>
      <c r="U2474" s="48">
        <f t="shared" si="578"/>
        <v>8.7074821703277753E-97</v>
      </c>
      <c r="V2474" s="48">
        <f t="shared" si="578"/>
        <v>9.5998480086629954E-97</v>
      </c>
      <c r="W2474" s="48">
        <f t="shared" si="578"/>
        <v>1.0583655427214171E-96</v>
      </c>
      <c r="X2474" s="48">
        <f t="shared" si="579"/>
        <v>2.3336546906517402E-96</v>
      </c>
      <c r="Y2474" s="48">
        <f t="shared" si="581"/>
        <v>2.5728061890369609E-96</v>
      </c>
      <c r="Z2474" s="48">
        <f t="shared" si="581"/>
        <v>2.8364629826047549E-96</v>
      </c>
      <c r="AA2474" s="48">
        <f t="shared" si="581"/>
        <v>3.1271357818555035E-96</v>
      </c>
      <c r="AB2474" s="48">
        <f t="shared" si="580"/>
        <v>3.4475925042699377E-96</v>
      </c>
      <c r="AC2474" s="48">
        <f t="shared" si="582"/>
        <v>9.502211551245789E-97</v>
      </c>
      <c r="AD2474" s="48">
        <f t="shared" si="584"/>
        <v>1.0475940497298509E-96</v>
      </c>
      <c r="AE2474" s="48">
        <f t="shared" si="584"/>
        <v>1.1549439812250885E-96</v>
      </c>
      <c r="AF2474" s="48">
        <f t="shared" si="584"/>
        <v>1.273293099847004E-96</v>
      </c>
      <c r="AG2474" s="48">
        <f t="shared" si="583"/>
        <v>1.4037682631625971E-96</v>
      </c>
      <c r="AH2474" s="58">
        <f t="shared" si="574"/>
        <v>2.5892015806019797E-95</v>
      </c>
      <c r="AI2474" s="58">
        <f t="shared" si="575"/>
        <v>1.7980566531958193E-93</v>
      </c>
      <c r="DJ2474" s="40"/>
    </row>
    <row r="2475" spans="6:114" x14ac:dyDescent="0.25">
      <c r="F2475" s="70">
        <f t="shared" si="571"/>
        <v>246.69999999999027</v>
      </c>
      <c r="G2475" s="49">
        <f t="shared" si="568"/>
        <v>1.99467947933823E-96</v>
      </c>
      <c r="M2475" s="70">
        <f t="shared" si="572"/>
        <v>246.69999999999027</v>
      </c>
      <c r="N2475" s="49">
        <f t="shared" si="569"/>
        <v>1.99467947933823E-97</v>
      </c>
      <c r="O2475" s="48">
        <f t="shared" si="573"/>
        <v>2.1991167981310406E-97</v>
      </c>
      <c r="P2475" s="48">
        <f t="shared" si="573"/>
        <v>2.4245047912465258E-97</v>
      </c>
      <c r="Q2475" s="48">
        <f t="shared" si="573"/>
        <v>2.6729902318731797E-97</v>
      </c>
      <c r="R2475" s="48">
        <f t="shared" si="573"/>
        <v>2.946939843315609E-97</v>
      </c>
      <c r="S2475" s="48">
        <f t="shared" si="576"/>
        <v>6.4979256632251706E-97</v>
      </c>
      <c r="T2475" s="48">
        <f t="shared" si="578"/>
        <v>7.1638714524385922E-97</v>
      </c>
      <c r="U2475" s="48">
        <f t="shared" si="578"/>
        <v>7.8980595302953318E-97</v>
      </c>
      <c r="V2475" s="48">
        <f t="shared" si="578"/>
        <v>8.7074821703277753E-97</v>
      </c>
      <c r="W2475" s="48">
        <f t="shared" si="578"/>
        <v>9.5998480086629954E-97</v>
      </c>
      <c r="X2475" s="48">
        <f t="shared" si="579"/>
        <v>2.1167310854428342E-96</v>
      </c>
      <c r="Y2475" s="48">
        <f t="shared" si="581"/>
        <v>2.3336546906517402E-96</v>
      </c>
      <c r="Z2475" s="48">
        <f t="shared" si="581"/>
        <v>2.5728061890369609E-96</v>
      </c>
      <c r="AA2475" s="48">
        <f t="shared" si="581"/>
        <v>2.8364629826047549E-96</v>
      </c>
      <c r="AB2475" s="48">
        <f t="shared" si="580"/>
        <v>3.1271357818555035E-96</v>
      </c>
      <c r="AC2475" s="48">
        <f t="shared" si="582"/>
        <v>8.6189812606748443E-97</v>
      </c>
      <c r="AD2475" s="48">
        <f t="shared" si="584"/>
        <v>9.502211551245789E-97</v>
      </c>
      <c r="AE2475" s="48">
        <f t="shared" si="584"/>
        <v>1.0475940497298509E-96</v>
      </c>
      <c r="AF2475" s="48">
        <f t="shared" si="584"/>
        <v>1.1549439812250885E-96</v>
      </c>
      <c r="AG2475" s="48">
        <f t="shared" si="583"/>
        <v>1.273293099847004E-96</v>
      </c>
      <c r="AH2475" s="58">
        <f t="shared" si="574"/>
        <v>2.3485282938471246E-95</v>
      </c>
      <c r="AI2475" s="58">
        <f t="shared" si="575"/>
        <v>1.6309224262827254E-93</v>
      </c>
      <c r="DJ2475" s="40"/>
    </row>
    <row r="2476" spans="6:114" x14ac:dyDescent="0.25">
      <c r="F2476" s="70">
        <f t="shared" si="571"/>
        <v>246.79999999999026</v>
      </c>
      <c r="G2476" s="49">
        <f t="shared" si="568"/>
        <v>1.809245572810978E-96</v>
      </c>
      <c r="M2476" s="70">
        <f t="shared" si="572"/>
        <v>246.79999999999026</v>
      </c>
      <c r="N2476" s="49">
        <f t="shared" si="569"/>
        <v>1.8092455728109782E-97</v>
      </c>
      <c r="O2476" s="48">
        <f t="shared" si="573"/>
        <v>1.99467947933823E-97</v>
      </c>
      <c r="P2476" s="48">
        <f t="shared" si="573"/>
        <v>2.1991167981310406E-97</v>
      </c>
      <c r="Q2476" s="48">
        <f t="shared" si="573"/>
        <v>2.4245047912465258E-97</v>
      </c>
      <c r="R2476" s="48">
        <f t="shared" si="573"/>
        <v>2.6729902318731797E-97</v>
      </c>
      <c r="S2476" s="48">
        <f t="shared" si="576"/>
        <v>5.8938796866312179E-97</v>
      </c>
      <c r="T2476" s="48">
        <f t="shared" si="578"/>
        <v>6.4979256632251706E-97</v>
      </c>
      <c r="U2476" s="48">
        <f t="shared" si="578"/>
        <v>7.1638714524385922E-97</v>
      </c>
      <c r="V2476" s="48">
        <f t="shared" si="578"/>
        <v>7.8980595302953318E-97</v>
      </c>
      <c r="W2476" s="48">
        <f t="shared" si="578"/>
        <v>8.7074821703277753E-97</v>
      </c>
      <c r="X2476" s="48">
        <f t="shared" si="579"/>
        <v>1.9199696017325991E-96</v>
      </c>
      <c r="Y2476" s="48">
        <f t="shared" si="581"/>
        <v>2.1167310854428342E-96</v>
      </c>
      <c r="Z2476" s="48">
        <f t="shared" si="581"/>
        <v>2.3336546906517402E-96</v>
      </c>
      <c r="AA2476" s="48">
        <f t="shared" si="581"/>
        <v>2.5728061890369609E-96</v>
      </c>
      <c r="AB2476" s="48">
        <f t="shared" si="580"/>
        <v>2.8364629826047549E-96</v>
      </c>
      <c r="AC2476" s="48">
        <f t="shared" si="582"/>
        <v>7.8178394546387588E-97</v>
      </c>
      <c r="AD2476" s="48">
        <f t="shared" si="584"/>
        <v>8.6189812606748443E-97</v>
      </c>
      <c r="AE2476" s="48">
        <f t="shared" si="584"/>
        <v>9.502211551245789E-97</v>
      </c>
      <c r="AF2476" s="48">
        <f t="shared" si="584"/>
        <v>1.0475940497298509E-96</v>
      </c>
      <c r="AG2476" s="48">
        <f t="shared" si="583"/>
        <v>1.1549439812250885E-96</v>
      </c>
      <c r="AH2476" s="58">
        <f t="shared" si="574"/>
        <v>2.1302241344711574E-95</v>
      </c>
      <c r="AI2476" s="58">
        <f t="shared" si="575"/>
        <v>1.4793223156049703E-93</v>
      </c>
      <c r="DJ2476" s="40"/>
    </row>
    <row r="2477" spans="6:114" x14ac:dyDescent="0.25">
      <c r="F2477" s="70">
        <f t="shared" si="571"/>
        <v>246.89999999999026</v>
      </c>
      <c r="G2477" s="49">
        <f t="shared" si="568"/>
        <v>1.6410487877591032E-96</v>
      </c>
      <c r="M2477" s="70">
        <f t="shared" si="572"/>
        <v>246.89999999999026</v>
      </c>
      <c r="N2477" s="49">
        <f t="shared" si="569"/>
        <v>1.6410487877591034E-97</v>
      </c>
      <c r="O2477" s="48">
        <f t="shared" si="573"/>
        <v>1.8092455728109782E-97</v>
      </c>
      <c r="P2477" s="48">
        <f t="shared" si="573"/>
        <v>1.99467947933823E-97</v>
      </c>
      <c r="Q2477" s="48">
        <f t="shared" si="573"/>
        <v>2.1991167981310406E-97</v>
      </c>
      <c r="R2477" s="48">
        <f t="shared" si="573"/>
        <v>2.4245047912465258E-97</v>
      </c>
      <c r="S2477" s="48">
        <f t="shared" si="576"/>
        <v>5.3459804637463594E-97</v>
      </c>
      <c r="T2477" s="48">
        <f t="shared" si="578"/>
        <v>5.8938796866312179E-97</v>
      </c>
      <c r="U2477" s="48">
        <f t="shared" si="578"/>
        <v>6.4979256632251706E-97</v>
      </c>
      <c r="V2477" s="48">
        <f t="shared" si="578"/>
        <v>7.1638714524385922E-97</v>
      </c>
      <c r="W2477" s="48">
        <f t="shared" si="578"/>
        <v>7.8980595302953318E-97</v>
      </c>
      <c r="X2477" s="48">
        <f t="shared" si="579"/>
        <v>1.7414964340655551E-96</v>
      </c>
      <c r="Y2477" s="48">
        <f t="shared" si="581"/>
        <v>1.9199696017325991E-96</v>
      </c>
      <c r="Z2477" s="48">
        <f t="shared" si="581"/>
        <v>2.1167310854428342E-96</v>
      </c>
      <c r="AA2477" s="48">
        <f t="shared" si="581"/>
        <v>2.3336546906517402E-96</v>
      </c>
      <c r="AB2477" s="48">
        <f t="shared" si="580"/>
        <v>2.5728061890369609E-96</v>
      </c>
      <c r="AC2477" s="48">
        <f t="shared" si="582"/>
        <v>7.0911574565118872E-97</v>
      </c>
      <c r="AD2477" s="48">
        <f t="shared" si="584"/>
        <v>7.8178394546387588E-97</v>
      </c>
      <c r="AE2477" s="48">
        <f t="shared" si="584"/>
        <v>8.6189812606748443E-97</v>
      </c>
      <c r="AF2477" s="48">
        <f t="shared" si="584"/>
        <v>9.502211551245789E-97</v>
      </c>
      <c r="AG2477" s="48">
        <f t="shared" si="583"/>
        <v>1.0475940497298509E-96</v>
      </c>
      <c r="AH2477" s="58">
        <f t="shared" si="574"/>
        <v>1.9322102245528926E-95</v>
      </c>
      <c r="AI2477" s="58">
        <f t="shared" si="575"/>
        <v>1.3418126559395089E-93</v>
      </c>
      <c r="DJ2477" s="40"/>
    </row>
    <row r="2478" spans="6:114" x14ac:dyDescent="0.25">
      <c r="F2478" s="70">
        <f t="shared" si="571"/>
        <v>246.99999999999025</v>
      </c>
      <c r="G2478" s="49">
        <f t="shared" si="568"/>
        <v>1.4884869874729296E-96</v>
      </c>
      <c r="M2478" s="70">
        <f t="shared" si="572"/>
        <v>246.99999999999025</v>
      </c>
      <c r="N2478" s="49">
        <f t="shared" si="569"/>
        <v>1.4884869874729298E-97</v>
      </c>
      <c r="O2478" s="48">
        <f t="shared" si="573"/>
        <v>1.6410487877591034E-97</v>
      </c>
      <c r="P2478" s="48">
        <f t="shared" si="573"/>
        <v>1.8092455728109782E-97</v>
      </c>
      <c r="Q2478" s="48">
        <f t="shared" si="573"/>
        <v>1.99467947933823E-97</v>
      </c>
      <c r="R2478" s="48">
        <f t="shared" si="573"/>
        <v>2.1991167981310406E-97</v>
      </c>
      <c r="S2478" s="48">
        <f t="shared" si="576"/>
        <v>4.8490095824930517E-97</v>
      </c>
      <c r="T2478" s="48">
        <f t="shared" si="578"/>
        <v>5.3459804637463594E-97</v>
      </c>
      <c r="U2478" s="48">
        <f t="shared" si="578"/>
        <v>5.8938796866312179E-97</v>
      </c>
      <c r="V2478" s="48">
        <f t="shared" si="578"/>
        <v>6.4979256632251706E-97</v>
      </c>
      <c r="W2478" s="48">
        <f t="shared" si="578"/>
        <v>7.1638714524385922E-97</v>
      </c>
      <c r="X2478" s="48">
        <f t="shared" si="579"/>
        <v>1.5796119060590664E-96</v>
      </c>
      <c r="Y2478" s="48">
        <f t="shared" si="581"/>
        <v>1.7414964340655551E-96</v>
      </c>
      <c r="Z2478" s="48">
        <f t="shared" si="581"/>
        <v>1.9199696017325991E-96</v>
      </c>
      <c r="AA2478" s="48">
        <f t="shared" si="581"/>
        <v>2.1167310854428342E-96</v>
      </c>
      <c r="AB2478" s="48">
        <f t="shared" si="580"/>
        <v>2.3336546906517402E-96</v>
      </c>
      <c r="AC2478" s="48">
        <f t="shared" si="582"/>
        <v>6.4320154725924023E-97</v>
      </c>
      <c r="AD2478" s="48">
        <f t="shared" si="584"/>
        <v>7.0911574565118872E-97</v>
      </c>
      <c r="AE2478" s="48">
        <f t="shared" si="584"/>
        <v>7.8178394546387588E-97</v>
      </c>
      <c r="AF2478" s="48">
        <f t="shared" si="584"/>
        <v>8.6189812606748443E-97</v>
      </c>
      <c r="AG2478" s="48">
        <f t="shared" si="583"/>
        <v>9.502211551245789E-97</v>
      </c>
      <c r="AH2478" s="58">
        <f t="shared" si="574"/>
        <v>1.7526008684922831E-95</v>
      </c>
      <c r="AI2478" s="58">
        <f t="shared" si="575"/>
        <v>1.2170839364529744E-93</v>
      </c>
      <c r="DJ2478" s="40"/>
    </row>
    <row r="2479" spans="6:114" x14ac:dyDescent="0.25">
      <c r="F2479" s="70">
        <f t="shared" si="571"/>
        <v>247.09999999999025</v>
      </c>
      <c r="G2479" s="49">
        <f t="shared" si="568"/>
        <v>1.3501069347631919E-96</v>
      </c>
      <c r="M2479" s="70">
        <f t="shared" si="572"/>
        <v>247.09999999999025</v>
      </c>
      <c r="N2479" s="49">
        <f t="shared" si="569"/>
        <v>1.3501069347631919E-97</v>
      </c>
      <c r="O2479" s="48">
        <f t="shared" si="573"/>
        <v>1.4884869874729298E-97</v>
      </c>
      <c r="P2479" s="48">
        <f t="shared" si="573"/>
        <v>1.6410487877591034E-97</v>
      </c>
      <c r="Q2479" s="48">
        <f t="shared" si="573"/>
        <v>1.8092455728109782E-97</v>
      </c>
      <c r="R2479" s="48">
        <f t="shared" si="573"/>
        <v>1.99467947933823E-97</v>
      </c>
      <c r="S2479" s="48">
        <f t="shared" si="576"/>
        <v>4.3982335962620813E-97</v>
      </c>
      <c r="T2479" s="48">
        <f t="shared" si="578"/>
        <v>4.8490095824930517E-97</v>
      </c>
      <c r="U2479" s="48">
        <f t="shared" si="578"/>
        <v>5.3459804637463594E-97</v>
      </c>
      <c r="V2479" s="48">
        <f t="shared" si="578"/>
        <v>5.8938796866312179E-97</v>
      </c>
      <c r="W2479" s="48">
        <f t="shared" si="578"/>
        <v>6.4979256632251706E-97</v>
      </c>
      <c r="X2479" s="48">
        <f t="shared" si="579"/>
        <v>1.4327742904877184E-96</v>
      </c>
      <c r="Y2479" s="48">
        <f t="shared" si="581"/>
        <v>1.5796119060590664E-96</v>
      </c>
      <c r="Z2479" s="48">
        <f t="shared" si="581"/>
        <v>1.7414964340655551E-96</v>
      </c>
      <c r="AA2479" s="48">
        <f t="shared" si="581"/>
        <v>1.9199696017325991E-96</v>
      </c>
      <c r="AB2479" s="48">
        <f t="shared" si="580"/>
        <v>2.1167310854428342E-96</v>
      </c>
      <c r="AC2479" s="48">
        <f t="shared" si="582"/>
        <v>5.8341367266293506E-97</v>
      </c>
      <c r="AD2479" s="48">
        <f t="shared" si="584"/>
        <v>6.4320154725924023E-97</v>
      </c>
      <c r="AE2479" s="48">
        <f t="shared" si="584"/>
        <v>7.0911574565118872E-97</v>
      </c>
      <c r="AF2479" s="48">
        <f t="shared" si="584"/>
        <v>7.8178394546387588E-97</v>
      </c>
      <c r="AG2479" s="48">
        <f t="shared" si="583"/>
        <v>8.6189812606748443E-97</v>
      </c>
      <c r="AH2479" s="58">
        <f t="shared" si="574"/>
        <v>1.5896856030342729E-95</v>
      </c>
      <c r="AI2479" s="58">
        <f t="shared" si="575"/>
        <v>1.1039483354404673E-93</v>
      </c>
      <c r="DJ2479" s="40"/>
    </row>
    <row r="2480" spans="6:114" x14ac:dyDescent="0.25">
      <c r="F2480" s="70">
        <f t="shared" si="571"/>
        <v>247.19999999999024</v>
      </c>
      <c r="G2480" s="49">
        <f t="shared" si="568"/>
        <v>1.2245904548451353E-96</v>
      </c>
      <c r="M2480" s="70">
        <f t="shared" si="572"/>
        <v>247.19999999999024</v>
      </c>
      <c r="N2480" s="49">
        <f t="shared" si="569"/>
        <v>1.2245904548451352E-97</v>
      </c>
      <c r="O2480" s="48">
        <f t="shared" si="573"/>
        <v>1.3501069347631919E-97</v>
      </c>
      <c r="P2480" s="48">
        <f t="shared" si="573"/>
        <v>1.4884869874729298E-97</v>
      </c>
      <c r="Q2480" s="48">
        <f t="shared" si="573"/>
        <v>1.6410487877591034E-97</v>
      </c>
      <c r="R2480" s="48">
        <f t="shared" si="573"/>
        <v>1.8092455728109782E-97</v>
      </c>
      <c r="S2480" s="48">
        <f t="shared" si="576"/>
        <v>3.9893589586764601E-97</v>
      </c>
      <c r="T2480" s="48">
        <f t="shared" si="578"/>
        <v>4.3982335962620813E-97</v>
      </c>
      <c r="U2480" s="48">
        <f t="shared" si="578"/>
        <v>4.8490095824930517E-97</v>
      </c>
      <c r="V2480" s="48">
        <f t="shared" si="578"/>
        <v>5.3459804637463594E-97</v>
      </c>
      <c r="W2480" s="48">
        <f t="shared" si="578"/>
        <v>5.8938796866312179E-97</v>
      </c>
      <c r="X2480" s="48">
        <f t="shared" si="579"/>
        <v>1.2995851326450341E-96</v>
      </c>
      <c r="Y2480" s="48">
        <f t="shared" si="581"/>
        <v>1.4327742904877184E-96</v>
      </c>
      <c r="Z2480" s="48">
        <f t="shared" si="581"/>
        <v>1.5796119060590664E-96</v>
      </c>
      <c r="AA2480" s="48">
        <f t="shared" si="581"/>
        <v>1.7414964340655551E-96</v>
      </c>
      <c r="AB2480" s="48">
        <f t="shared" si="580"/>
        <v>1.9199696017325991E-96</v>
      </c>
      <c r="AC2480" s="48">
        <f t="shared" si="582"/>
        <v>5.2918277136070854E-97</v>
      </c>
      <c r="AD2480" s="48">
        <f t="shared" si="584"/>
        <v>5.8341367266293506E-97</v>
      </c>
      <c r="AE2480" s="48">
        <f t="shared" si="584"/>
        <v>6.4320154725924023E-97</v>
      </c>
      <c r="AF2480" s="48">
        <f t="shared" si="584"/>
        <v>7.0911574565118872E-97</v>
      </c>
      <c r="AG2480" s="48">
        <f t="shared" si="583"/>
        <v>7.8178394546387588E-97</v>
      </c>
      <c r="AH2480" s="58">
        <f t="shared" si="574"/>
        <v>1.4419129149933974E-95</v>
      </c>
      <c r="AI2480" s="58">
        <f t="shared" si="575"/>
        <v>1.0013284131898592E-93</v>
      </c>
      <c r="DJ2480" s="40"/>
    </row>
    <row r="2481" spans="6:114" x14ac:dyDescent="0.25">
      <c r="F2481" s="70">
        <f t="shared" si="571"/>
        <v>247.29999999999023</v>
      </c>
      <c r="G2481" s="49">
        <f t="shared" si="568"/>
        <v>1.1107418839709686E-96</v>
      </c>
      <c r="M2481" s="70">
        <f t="shared" si="572"/>
        <v>247.29999999999023</v>
      </c>
      <c r="N2481" s="49">
        <f t="shared" si="569"/>
        <v>1.1107418839709687E-97</v>
      </c>
      <c r="O2481" s="48">
        <f t="shared" si="573"/>
        <v>1.2245904548451352E-97</v>
      </c>
      <c r="P2481" s="48">
        <f t="shared" si="573"/>
        <v>1.3501069347631919E-97</v>
      </c>
      <c r="Q2481" s="48">
        <f t="shared" si="573"/>
        <v>1.4884869874729298E-97</v>
      </c>
      <c r="R2481" s="48">
        <f t="shared" si="573"/>
        <v>1.6410487877591034E-97</v>
      </c>
      <c r="S2481" s="48">
        <f t="shared" si="576"/>
        <v>3.6184911456219564E-97</v>
      </c>
      <c r="T2481" s="48">
        <f t="shared" si="578"/>
        <v>3.9893589586764601E-97</v>
      </c>
      <c r="U2481" s="48">
        <f t="shared" si="578"/>
        <v>4.3982335962620813E-97</v>
      </c>
      <c r="V2481" s="48">
        <f t="shared" si="578"/>
        <v>4.8490095824930517E-97</v>
      </c>
      <c r="W2481" s="48">
        <f t="shared" si="578"/>
        <v>5.3459804637463594E-97</v>
      </c>
      <c r="X2481" s="48">
        <f t="shared" si="579"/>
        <v>1.1787759373262436E-96</v>
      </c>
      <c r="Y2481" s="48">
        <f t="shared" si="581"/>
        <v>1.2995851326450341E-96</v>
      </c>
      <c r="Z2481" s="48">
        <f t="shared" si="581"/>
        <v>1.4327742904877184E-96</v>
      </c>
      <c r="AA2481" s="48">
        <f t="shared" si="581"/>
        <v>1.5796119060590664E-96</v>
      </c>
      <c r="AB2481" s="48">
        <f t="shared" si="580"/>
        <v>1.7414964340655551E-96</v>
      </c>
      <c r="AC2481" s="48">
        <f t="shared" si="582"/>
        <v>4.7999240043314977E-97</v>
      </c>
      <c r="AD2481" s="48">
        <f t="shared" si="584"/>
        <v>5.2918277136070854E-97</v>
      </c>
      <c r="AE2481" s="48">
        <f t="shared" si="584"/>
        <v>5.8341367266293506E-97</v>
      </c>
      <c r="AF2481" s="48">
        <f t="shared" si="584"/>
        <v>6.4320154725924023E-97</v>
      </c>
      <c r="AG2481" s="48">
        <f t="shared" si="583"/>
        <v>7.0911574565118872E-97</v>
      </c>
      <c r="AH2481" s="58">
        <f t="shared" si="574"/>
        <v>1.3078754717511962E-95</v>
      </c>
      <c r="AI2481" s="58">
        <f t="shared" si="575"/>
        <v>9.0824685538277517E-94</v>
      </c>
      <c r="DJ2481" s="40"/>
    </row>
    <row r="2482" spans="6:114" x14ac:dyDescent="0.25">
      <c r="F2482" s="70">
        <f t="shared" si="571"/>
        <v>247.39999999999023</v>
      </c>
      <c r="G2482" s="49">
        <f t="shared" si="568"/>
        <v>1.0074766843505835E-96</v>
      </c>
      <c r="M2482" s="70">
        <f t="shared" si="572"/>
        <v>247.39999999999023</v>
      </c>
      <c r="N2482" s="49">
        <f t="shared" si="569"/>
        <v>1.0074766843505835E-97</v>
      </c>
      <c r="O2482" s="48">
        <f t="shared" si="573"/>
        <v>1.1107418839709687E-97</v>
      </c>
      <c r="P2482" s="48">
        <f t="shared" si="573"/>
        <v>1.2245904548451352E-97</v>
      </c>
      <c r="Q2482" s="48">
        <f t="shared" si="573"/>
        <v>1.3501069347631919E-97</v>
      </c>
      <c r="R2482" s="48">
        <f t="shared" si="573"/>
        <v>1.4884869874729298E-97</v>
      </c>
      <c r="S2482" s="48">
        <f t="shared" si="576"/>
        <v>3.2820975755182067E-97</v>
      </c>
      <c r="T2482" s="48">
        <f t="shared" si="578"/>
        <v>3.6184911456219564E-97</v>
      </c>
      <c r="U2482" s="48">
        <f t="shared" si="578"/>
        <v>3.9893589586764601E-97</v>
      </c>
      <c r="V2482" s="48">
        <f t="shared" si="578"/>
        <v>4.3982335962620813E-97</v>
      </c>
      <c r="W2482" s="48">
        <f t="shared" si="578"/>
        <v>4.8490095824930517E-97</v>
      </c>
      <c r="X2482" s="48">
        <f t="shared" si="579"/>
        <v>1.0691960927492719E-96</v>
      </c>
      <c r="Y2482" s="48">
        <f t="shared" si="581"/>
        <v>1.1787759373262436E-96</v>
      </c>
      <c r="Z2482" s="48">
        <f t="shared" si="581"/>
        <v>1.2995851326450341E-96</v>
      </c>
      <c r="AA2482" s="48">
        <f t="shared" si="581"/>
        <v>1.4327742904877184E-96</v>
      </c>
      <c r="AB2482" s="48">
        <f t="shared" si="580"/>
        <v>1.5796119060590664E-96</v>
      </c>
      <c r="AC2482" s="48">
        <f t="shared" si="582"/>
        <v>4.3537410851638877E-97</v>
      </c>
      <c r="AD2482" s="48">
        <f t="shared" si="584"/>
        <v>4.7999240043314977E-97</v>
      </c>
      <c r="AE2482" s="48">
        <f t="shared" si="584"/>
        <v>5.2918277136070854E-97</v>
      </c>
      <c r="AF2482" s="48">
        <f t="shared" si="584"/>
        <v>5.8341367266293506E-97</v>
      </c>
      <c r="AG2482" s="48">
        <f t="shared" si="583"/>
        <v>6.4320154725924023E-97</v>
      </c>
      <c r="AH2482" s="58">
        <f t="shared" si="574"/>
        <v>1.1862967239897215E-95</v>
      </c>
      <c r="AI2482" s="58">
        <f t="shared" si="575"/>
        <v>8.2381716943730665E-94</v>
      </c>
      <c r="DJ2482" s="40"/>
    </row>
    <row r="2483" spans="6:114" x14ac:dyDescent="0.25">
      <c r="F2483" s="70">
        <f t="shared" si="571"/>
        <v>247.49999999999022</v>
      </c>
      <c r="G2483" s="49">
        <f t="shared" si="568"/>
        <v>9.1381111699800131E-97</v>
      </c>
      <c r="M2483" s="70">
        <f t="shared" si="572"/>
        <v>247.49999999999022</v>
      </c>
      <c r="N2483" s="49">
        <f t="shared" si="569"/>
        <v>9.1381111699800131E-98</v>
      </c>
      <c r="O2483" s="48">
        <f t="shared" si="573"/>
        <v>1.0074766843505835E-97</v>
      </c>
      <c r="P2483" s="48">
        <f t="shared" si="573"/>
        <v>1.1107418839709687E-97</v>
      </c>
      <c r="Q2483" s="48">
        <f t="shared" si="573"/>
        <v>1.2245904548451352E-97</v>
      </c>
      <c r="R2483" s="48">
        <f t="shared" si="573"/>
        <v>1.3501069347631919E-97</v>
      </c>
      <c r="S2483" s="48">
        <f t="shared" si="576"/>
        <v>2.9769739749458597E-97</v>
      </c>
      <c r="T2483" s="48">
        <f t="shared" si="578"/>
        <v>3.2820975755182067E-97</v>
      </c>
      <c r="U2483" s="48">
        <f t="shared" si="578"/>
        <v>3.6184911456219564E-97</v>
      </c>
      <c r="V2483" s="48">
        <f t="shared" si="578"/>
        <v>3.9893589586764601E-97</v>
      </c>
      <c r="W2483" s="48">
        <f t="shared" si="578"/>
        <v>4.3982335962620813E-97</v>
      </c>
      <c r="X2483" s="48">
        <f t="shared" si="579"/>
        <v>9.6980191649861034E-97</v>
      </c>
      <c r="Y2483" s="48">
        <f t="shared" si="581"/>
        <v>1.0691960927492719E-96</v>
      </c>
      <c r="Z2483" s="48">
        <f t="shared" si="581"/>
        <v>1.1787759373262436E-96</v>
      </c>
      <c r="AA2483" s="48">
        <f t="shared" si="581"/>
        <v>1.2995851326450341E-96</v>
      </c>
      <c r="AB2483" s="48">
        <f t="shared" si="580"/>
        <v>1.4327742904877184E-96</v>
      </c>
      <c r="AC2483" s="48">
        <f t="shared" si="582"/>
        <v>3.9490297651476659E-97</v>
      </c>
      <c r="AD2483" s="48">
        <f t="shared" si="584"/>
        <v>4.3537410851638877E-97</v>
      </c>
      <c r="AE2483" s="48">
        <f t="shared" si="584"/>
        <v>4.7999240043314977E-97</v>
      </c>
      <c r="AF2483" s="48">
        <f t="shared" si="584"/>
        <v>5.2918277136070854E-97</v>
      </c>
      <c r="AG2483" s="48">
        <f t="shared" si="583"/>
        <v>5.8341367266293506E-97</v>
      </c>
      <c r="AH2483" s="58">
        <f t="shared" si="574"/>
        <v>1.0760187531790073E-95</v>
      </c>
      <c r="AI2483" s="58">
        <f t="shared" si="575"/>
        <v>7.4723524526319949E-94</v>
      </c>
      <c r="DJ2483" s="40"/>
    </row>
    <row r="2484" spans="6:114" x14ac:dyDescent="0.25">
      <c r="F2484" s="70">
        <f t="shared" si="571"/>
        <v>247.59999999999022</v>
      </c>
      <c r="G2484" s="49">
        <f t="shared" si="568"/>
        <v>8.2885287420843807E-97</v>
      </c>
      <c r="M2484" s="70">
        <f t="shared" si="572"/>
        <v>247.59999999999022</v>
      </c>
      <c r="N2484" s="49">
        <f t="shared" si="569"/>
        <v>8.2885287420843817E-98</v>
      </c>
      <c r="O2484" s="48">
        <f t="shared" si="573"/>
        <v>9.1381111699800131E-98</v>
      </c>
      <c r="P2484" s="48">
        <f t="shared" si="573"/>
        <v>1.0074766843505835E-97</v>
      </c>
      <c r="Q2484" s="48">
        <f t="shared" si="573"/>
        <v>1.1107418839709687E-97</v>
      </c>
      <c r="R2484" s="48">
        <f t="shared" si="573"/>
        <v>1.2245904548451352E-97</v>
      </c>
      <c r="S2484" s="48">
        <f t="shared" si="576"/>
        <v>2.7002138695263839E-97</v>
      </c>
      <c r="T2484" s="48">
        <f t="shared" si="578"/>
        <v>2.9769739749458597E-97</v>
      </c>
      <c r="U2484" s="48">
        <f t="shared" si="578"/>
        <v>3.2820975755182067E-97</v>
      </c>
      <c r="V2484" s="48">
        <f t="shared" si="578"/>
        <v>3.6184911456219564E-97</v>
      </c>
      <c r="W2484" s="48">
        <f t="shared" si="578"/>
        <v>3.9893589586764601E-97</v>
      </c>
      <c r="X2484" s="48">
        <f t="shared" si="579"/>
        <v>8.7964671925241625E-97</v>
      </c>
      <c r="Y2484" s="48">
        <f t="shared" si="581"/>
        <v>9.6980191649861034E-97</v>
      </c>
      <c r="Z2484" s="48">
        <f t="shared" si="581"/>
        <v>1.0691960927492719E-96</v>
      </c>
      <c r="AA2484" s="48">
        <f t="shared" si="581"/>
        <v>1.1787759373262436E-96</v>
      </c>
      <c r="AB2484" s="48">
        <f t="shared" si="580"/>
        <v>1.2995851326450341E-96</v>
      </c>
      <c r="AC2484" s="48">
        <f t="shared" si="582"/>
        <v>3.5819357262192961E-97</v>
      </c>
      <c r="AD2484" s="48">
        <f t="shared" si="584"/>
        <v>3.9490297651476659E-97</v>
      </c>
      <c r="AE2484" s="48">
        <f t="shared" si="584"/>
        <v>4.3537410851638877E-97</v>
      </c>
      <c r="AF2484" s="48">
        <f t="shared" si="584"/>
        <v>4.7999240043314977E-97</v>
      </c>
      <c r="AG2484" s="48">
        <f t="shared" si="583"/>
        <v>5.2918277136070854E-97</v>
      </c>
      <c r="AH2484" s="58">
        <f t="shared" si="574"/>
        <v>9.7599124817847179E-96</v>
      </c>
      <c r="AI2484" s="58">
        <f t="shared" si="575"/>
        <v>6.7777170012393882E-94</v>
      </c>
      <c r="DJ2484" s="40"/>
    </row>
    <row r="2485" spans="6:114" x14ac:dyDescent="0.25">
      <c r="F2485" s="70">
        <f t="shared" si="571"/>
        <v>247.69999999999021</v>
      </c>
      <c r="G2485" s="49">
        <f t="shared" si="568"/>
        <v>7.517925825025984E-97</v>
      </c>
      <c r="M2485" s="70">
        <f t="shared" si="572"/>
        <v>247.69999999999021</v>
      </c>
      <c r="N2485" s="49">
        <f t="shared" si="569"/>
        <v>7.5179258250259848E-98</v>
      </c>
      <c r="O2485" s="48">
        <f t="shared" si="573"/>
        <v>8.2885287420843817E-98</v>
      </c>
      <c r="P2485" s="48">
        <f t="shared" si="573"/>
        <v>9.1381111699800131E-98</v>
      </c>
      <c r="Q2485" s="48">
        <f t="shared" si="573"/>
        <v>1.0074766843505835E-97</v>
      </c>
      <c r="R2485" s="48">
        <f t="shared" si="573"/>
        <v>1.1107418839709687E-97</v>
      </c>
      <c r="S2485" s="48">
        <f t="shared" si="576"/>
        <v>2.4491809096902705E-97</v>
      </c>
      <c r="T2485" s="48">
        <f t="shared" si="578"/>
        <v>2.7002138695263839E-97</v>
      </c>
      <c r="U2485" s="48">
        <f t="shared" si="578"/>
        <v>2.9769739749458597E-97</v>
      </c>
      <c r="V2485" s="48">
        <f t="shared" si="578"/>
        <v>3.2820975755182067E-97</v>
      </c>
      <c r="W2485" s="48">
        <f t="shared" si="578"/>
        <v>3.6184911456219564E-97</v>
      </c>
      <c r="X2485" s="48">
        <f t="shared" si="579"/>
        <v>7.9787179173529201E-97</v>
      </c>
      <c r="Y2485" s="48">
        <f t="shared" si="581"/>
        <v>8.7964671925241625E-97</v>
      </c>
      <c r="Z2485" s="48">
        <f t="shared" si="581"/>
        <v>9.6980191649861034E-97</v>
      </c>
      <c r="AA2485" s="48">
        <f t="shared" si="581"/>
        <v>1.0691960927492719E-96</v>
      </c>
      <c r="AB2485" s="48">
        <f t="shared" si="580"/>
        <v>1.1787759373262436E-96</v>
      </c>
      <c r="AC2485" s="48">
        <f t="shared" si="582"/>
        <v>3.2489628316125853E-97</v>
      </c>
      <c r="AD2485" s="48">
        <f t="shared" si="584"/>
        <v>3.5819357262192961E-97</v>
      </c>
      <c r="AE2485" s="48">
        <f t="shared" si="584"/>
        <v>3.9490297651476659E-97</v>
      </c>
      <c r="AF2485" s="48">
        <f t="shared" si="584"/>
        <v>4.3537410851638877E-97</v>
      </c>
      <c r="AG2485" s="48">
        <f t="shared" si="583"/>
        <v>4.7999240043314977E-97</v>
      </c>
      <c r="AH2485" s="58">
        <f t="shared" si="574"/>
        <v>8.8526150605426525E-96</v>
      </c>
      <c r="AI2485" s="58">
        <f t="shared" si="575"/>
        <v>6.1476493475990644E-94</v>
      </c>
      <c r="DJ2485" s="40"/>
    </row>
    <row r="2486" spans="6:114" x14ac:dyDescent="0.25">
      <c r="F2486" s="70">
        <f t="shared" si="571"/>
        <v>247.79999999999021</v>
      </c>
      <c r="G2486" s="49">
        <f t="shared" si="568"/>
        <v>6.8189609515916475E-97</v>
      </c>
      <c r="M2486" s="70">
        <f t="shared" si="572"/>
        <v>247.79999999999021</v>
      </c>
      <c r="N2486" s="49">
        <f t="shared" si="569"/>
        <v>6.8189609515916478E-98</v>
      </c>
      <c r="O2486" s="48">
        <f t="shared" si="573"/>
        <v>7.5179258250259848E-98</v>
      </c>
      <c r="P2486" s="48">
        <f t="shared" si="573"/>
        <v>8.2885287420843817E-98</v>
      </c>
      <c r="Q2486" s="48">
        <f t="shared" si="573"/>
        <v>9.1381111699800131E-98</v>
      </c>
      <c r="R2486" s="48">
        <f t="shared" si="573"/>
        <v>1.0074766843505835E-97</v>
      </c>
      <c r="S2486" s="48">
        <f t="shared" si="576"/>
        <v>2.2214837679419373E-97</v>
      </c>
      <c r="T2486" s="48">
        <f t="shared" si="578"/>
        <v>2.4491809096902705E-97</v>
      </c>
      <c r="U2486" s="48">
        <f t="shared" si="578"/>
        <v>2.7002138695263839E-97</v>
      </c>
      <c r="V2486" s="48">
        <f t="shared" si="578"/>
        <v>2.9769739749458597E-97</v>
      </c>
      <c r="W2486" s="48">
        <f t="shared" si="578"/>
        <v>3.2820975755182067E-97</v>
      </c>
      <c r="X2486" s="48">
        <f t="shared" si="579"/>
        <v>7.2369822912439127E-97</v>
      </c>
      <c r="Y2486" s="48">
        <f t="shared" si="581"/>
        <v>7.9787179173529201E-97</v>
      </c>
      <c r="Z2486" s="48">
        <f t="shared" si="581"/>
        <v>8.7964671925241625E-97</v>
      </c>
      <c r="AA2486" s="48">
        <f t="shared" si="581"/>
        <v>9.6980191649861034E-97</v>
      </c>
      <c r="AB2486" s="48">
        <f t="shared" si="580"/>
        <v>1.0691960927492719E-96</v>
      </c>
      <c r="AC2486" s="48">
        <f t="shared" si="582"/>
        <v>2.946939843315609E-97</v>
      </c>
      <c r="AD2486" s="48">
        <f t="shared" si="584"/>
        <v>3.2489628316125853E-97</v>
      </c>
      <c r="AE2486" s="48">
        <f t="shared" si="584"/>
        <v>3.5819357262192961E-97</v>
      </c>
      <c r="AF2486" s="48">
        <f t="shared" si="584"/>
        <v>3.9490297651476659E-97</v>
      </c>
      <c r="AG2486" s="48">
        <f t="shared" si="583"/>
        <v>4.3537410851638877E-97</v>
      </c>
      <c r="AH2486" s="58">
        <f t="shared" si="574"/>
        <v>8.0296536195900296E-96</v>
      </c>
      <c r="AI2486" s="58">
        <f t="shared" si="575"/>
        <v>5.5761483469375205E-94</v>
      </c>
      <c r="DJ2486" s="40"/>
    </row>
    <row r="2487" spans="6:114" x14ac:dyDescent="0.25">
      <c r="F2487" s="70">
        <f t="shared" si="571"/>
        <v>247.8999999999902</v>
      </c>
      <c r="G2487" s="49">
        <f t="shared" si="568"/>
        <v>6.1849750096972032E-97</v>
      </c>
      <c r="M2487" s="70">
        <f t="shared" si="572"/>
        <v>247.8999999999902</v>
      </c>
      <c r="N2487" s="49">
        <f t="shared" si="569"/>
        <v>6.1849750096972034E-98</v>
      </c>
      <c r="O2487" s="48">
        <f t="shared" si="573"/>
        <v>6.8189609515916478E-98</v>
      </c>
      <c r="P2487" s="48">
        <f t="shared" si="573"/>
        <v>7.5179258250259848E-98</v>
      </c>
      <c r="Q2487" s="48">
        <f t="shared" si="573"/>
        <v>8.2885287420843817E-98</v>
      </c>
      <c r="R2487" s="48">
        <f t="shared" si="573"/>
        <v>9.1381111699800131E-98</v>
      </c>
      <c r="S2487" s="48">
        <f t="shared" si="576"/>
        <v>2.014953368701167E-97</v>
      </c>
      <c r="T2487" s="48">
        <f t="shared" si="578"/>
        <v>2.2214837679419373E-97</v>
      </c>
      <c r="U2487" s="48">
        <f t="shared" si="578"/>
        <v>2.4491809096902705E-97</v>
      </c>
      <c r="V2487" s="48">
        <f t="shared" si="578"/>
        <v>2.7002138695263839E-97</v>
      </c>
      <c r="W2487" s="48">
        <f t="shared" si="578"/>
        <v>2.9769739749458597E-97</v>
      </c>
      <c r="X2487" s="48">
        <f t="shared" si="579"/>
        <v>6.5641951510364135E-97</v>
      </c>
      <c r="Y2487" s="48">
        <f t="shared" si="581"/>
        <v>7.2369822912439127E-97</v>
      </c>
      <c r="Z2487" s="48">
        <f t="shared" si="581"/>
        <v>7.9787179173529201E-97</v>
      </c>
      <c r="AA2487" s="48">
        <f t="shared" si="581"/>
        <v>8.7964671925241625E-97</v>
      </c>
      <c r="AB2487" s="48">
        <f t="shared" si="580"/>
        <v>9.6980191649861034E-97</v>
      </c>
      <c r="AC2487" s="48">
        <f t="shared" si="582"/>
        <v>2.6729902318731797E-97</v>
      </c>
      <c r="AD2487" s="48">
        <f t="shared" si="584"/>
        <v>2.946939843315609E-97</v>
      </c>
      <c r="AE2487" s="48">
        <f t="shared" si="584"/>
        <v>3.2489628316125853E-97</v>
      </c>
      <c r="AF2487" s="48">
        <f t="shared" si="584"/>
        <v>3.5819357262192961E-97</v>
      </c>
      <c r="AG2487" s="48">
        <f t="shared" si="583"/>
        <v>3.9490297651476659E-97</v>
      </c>
      <c r="AH2487" s="58">
        <f t="shared" si="574"/>
        <v>7.2831896175955384E-96</v>
      </c>
      <c r="AI2487" s="58">
        <f t="shared" si="575"/>
        <v>5.0577705677746794E-94</v>
      </c>
      <c r="DJ2487" s="40"/>
    </row>
    <row r="2488" spans="6:114" x14ac:dyDescent="0.25">
      <c r="F2488" s="70">
        <f t="shared" si="571"/>
        <v>247.99999999999019</v>
      </c>
      <c r="G2488" s="49">
        <f t="shared" si="568"/>
        <v>5.6099278266726694E-97</v>
      </c>
      <c r="M2488" s="70">
        <f t="shared" si="572"/>
        <v>247.99999999999019</v>
      </c>
      <c r="N2488" s="49">
        <f t="shared" si="569"/>
        <v>5.6099278266726696E-98</v>
      </c>
      <c r="O2488" s="48">
        <f t="shared" si="573"/>
        <v>6.1849750096972034E-98</v>
      </c>
      <c r="P2488" s="48">
        <f t="shared" si="573"/>
        <v>6.8189609515916478E-98</v>
      </c>
      <c r="Q2488" s="48">
        <f t="shared" si="573"/>
        <v>7.5179258250259848E-98</v>
      </c>
      <c r="R2488" s="48">
        <f t="shared" si="573"/>
        <v>8.2885287420843817E-98</v>
      </c>
      <c r="S2488" s="48">
        <f t="shared" si="576"/>
        <v>1.8276222339960026E-97</v>
      </c>
      <c r="T2488" s="48">
        <f t="shared" si="578"/>
        <v>2.014953368701167E-97</v>
      </c>
      <c r="U2488" s="48">
        <f t="shared" si="578"/>
        <v>2.2214837679419373E-97</v>
      </c>
      <c r="V2488" s="48">
        <f t="shared" si="578"/>
        <v>2.4491809096902705E-97</v>
      </c>
      <c r="W2488" s="48">
        <f t="shared" si="578"/>
        <v>2.7002138695263839E-97</v>
      </c>
      <c r="X2488" s="48">
        <f t="shared" si="579"/>
        <v>5.9539479498917194E-97</v>
      </c>
      <c r="Y2488" s="48">
        <f t="shared" si="581"/>
        <v>6.5641951510364135E-97</v>
      </c>
      <c r="Z2488" s="48">
        <f t="shared" si="581"/>
        <v>7.2369822912439127E-97</v>
      </c>
      <c r="AA2488" s="48">
        <f t="shared" si="581"/>
        <v>7.9787179173529201E-97</v>
      </c>
      <c r="AB2488" s="48">
        <f t="shared" si="580"/>
        <v>8.7964671925241625E-97</v>
      </c>
      <c r="AC2488" s="48">
        <f t="shared" si="582"/>
        <v>2.4245047912465258E-97</v>
      </c>
      <c r="AD2488" s="48">
        <f t="shared" si="584"/>
        <v>2.6729902318731797E-97</v>
      </c>
      <c r="AE2488" s="48">
        <f t="shared" si="584"/>
        <v>2.946939843315609E-97</v>
      </c>
      <c r="AF2488" s="48">
        <f t="shared" si="584"/>
        <v>3.2489628316125853E-97</v>
      </c>
      <c r="AG2488" s="48">
        <f t="shared" si="583"/>
        <v>3.5819357262192961E-97</v>
      </c>
      <c r="AH2488" s="58">
        <f t="shared" si="574"/>
        <v>6.6061129911679273E-96</v>
      </c>
      <c r="AI2488" s="58">
        <f t="shared" si="575"/>
        <v>4.5875784660888381E-94</v>
      </c>
      <c r="DJ2488" s="40"/>
    </row>
    <row r="2489" spans="6:114" x14ac:dyDescent="0.25">
      <c r="F2489" s="70">
        <f t="shared" si="571"/>
        <v>248.09999999999019</v>
      </c>
      <c r="G2489" s="49">
        <f t="shared" si="568"/>
        <v>5.0883406466201754E-97</v>
      </c>
      <c r="M2489" s="70">
        <f t="shared" si="572"/>
        <v>248.09999999999019</v>
      </c>
      <c r="N2489" s="49">
        <f t="shared" si="569"/>
        <v>5.0883406466201754E-98</v>
      </c>
      <c r="O2489" s="48">
        <f t="shared" si="573"/>
        <v>5.6099278266726696E-98</v>
      </c>
      <c r="P2489" s="48">
        <f t="shared" si="573"/>
        <v>6.1849750096972034E-98</v>
      </c>
      <c r="Q2489" s="48">
        <f t="shared" si="573"/>
        <v>6.8189609515916478E-98</v>
      </c>
      <c r="R2489" s="48">
        <f t="shared" si="573"/>
        <v>7.5179258250259848E-98</v>
      </c>
      <c r="S2489" s="48">
        <f t="shared" si="576"/>
        <v>1.6577057484168763E-97</v>
      </c>
      <c r="T2489" s="48">
        <f t="shared" si="578"/>
        <v>1.8276222339960026E-97</v>
      </c>
      <c r="U2489" s="48">
        <f t="shared" si="578"/>
        <v>2.014953368701167E-97</v>
      </c>
      <c r="V2489" s="48">
        <f t="shared" si="578"/>
        <v>2.2214837679419373E-97</v>
      </c>
      <c r="W2489" s="48">
        <f t="shared" si="578"/>
        <v>2.4491809096902705E-97</v>
      </c>
      <c r="X2489" s="48">
        <f t="shared" si="579"/>
        <v>5.4004277390527678E-97</v>
      </c>
      <c r="Y2489" s="48">
        <f t="shared" si="581"/>
        <v>5.9539479498917194E-97</v>
      </c>
      <c r="Z2489" s="48">
        <f t="shared" si="581"/>
        <v>6.5641951510364135E-97</v>
      </c>
      <c r="AA2489" s="48">
        <f t="shared" si="581"/>
        <v>7.2369822912439127E-97</v>
      </c>
      <c r="AB2489" s="48">
        <f t="shared" si="580"/>
        <v>7.9787179173529201E-97</v>
      </c>
      <c r="AC2489" s="48">
        <f t="shared" si="582"/>
        <v>2.1991167981310406E-97</v>
      </c>
      <c r="AD2489" s="48">
        <f t="shared" si="584"/>
        <v>2.4245047912465258E-97</v>
      </c>
      <c r="AE2489" s="48">
        <f t="shared" si="584"/>
        <v>2.6729902318731797E-97</v>
      </c>
      <c r="AF2489" s="48">
        <f t="shared" si="584"/>
        <v>2.946939843315609E-97</v>
      </c>
      <c r="AG2489" s="48">
        <f t="shared" si="583"/>
        <v>3.2489628316125853E-97</v>
      </c>
      <c r="AH2489" s="58">
        <f t="shared" si="574"/>
        <v>5.9919744599463686E-96</v>
      </c>
      <c r="AI2489" s="58">
        <f t="shared" si="575"/>
        <v>4.161093374962756E-94</v>
      </c>
      <c r="DJ2489" s="40"/>
    </row>
    <row r="2490" spans="6:114" x14ac:dyDescent="0.25">
      <c r="F2490" s="70">
        <f t="shared" si="571"/>
        <v>248.19999999999018</v>
      </c>
      <c r="G2490" s="49">
        <f t="shared" si="568"/>
        <v>4.6152439532687539E-97</v>
      </c>
      <c r="M2490" s="70">
        <f t="shared" si="572"/>
        <v>248.19999999999018</v>
      </c>
      <c r="N2490" s="49">
        <f t="shared" si="569"/>
        <v>4.6152439532687541E-98</v>
      </c>
      <c r="O2490" s="48">
        <f t="shared" si="573"/>
        <v>5.0883406466201754E-98</v>
      </c>
      <c r="P2490" s="48">
        <f t="shared" si="573"/>
        <v>5.6099278266726696E-98</v>
      </c>
      <c r="Q2490" s="48">
        <f t="shared" si="573"/>
        <v>6.1849750096972034E-98</v>
      </c>
      <c r="R2490" s="48">
        <f t="shared" si="573"/>
        <v>6.8189609515916478E-98</v>
      </c>
      <c r="S2490" s="48">
        <f t="shared" si="576"/>
        <v>1.503585165005197E-97</v>
      </c>
      <c r="T2490" s="48">
        <f t="shared" si="578"/>
        <v>1.6577057484168763E-97</v>
      </c>
      <c r="U2490" s="48">
        <f t="shared" si="578"/>
        <v>1.8276222339960026E-97</v>
      </c>
      <c r="V2490" s="48">
        <f t="shared" si="578"/>
        <v>2.014953368701167E-97</v>
      </c>
      <c r="W2490" s="48">
        <f t="shared" si="578"/>
        <v>2.2214837679419373E-97</v>
      </c>
      <c r="X2490" s="48">
        <f t="shared" si="579"/>
        <v>4.898361819380541E-97</v>
      </c>
      <c r="Y2490" s="48">
        <f t="shared" si="581"/>
        <v>5.4004277390527678E-97</v>
      </c>
      <c r="Z2490" s="48">
        <f t="shared" si="581"/>
        <v>5.9539479498917194E-97</v>
      </c>
      <c r="AA2490" s="48">
        <f t="shared" si="581"/>
        <v>6.5641951510364135E-97</v>
      </c>
      <c r="AB2490" s="48">
        <f t="shared" si="580"/>
        <v>7.2369822912439127E-97</v>
      </c>
      <c r="AC2490" s="48">
        <f t="shared" si="582"/>
        <v>1.99467947933823E-97</v>
      </c>
      <c r="AD2490" s="48">
        <f t="shared" si="584"/>
        <v>2.1991167981310406E-97</v>
      </c>
      <c r="AE2490" s="48">
        <f t="shared" si="584"/>
        <v>2.4245047912465258E-97</v>
      </c>
      <c r="AF2490" s="48">
        <f t="shared" si="584"/>
        <v>2.6729902318731797E-97</v>
      </c>
      <c r="AG2490" s="48">
        <f t="shared" si="583"/>
        <v>2.946939843315609E-97</v>
      </c>
      <c r="AH2490" s="58">
        <f t="shared" si="574"/>
        <v>5.4349241217356163E-96</v>
      </c>
      <c r="AI2490" s="58">
        <f t="shared" si="575"/>
        <v>3.7742528623164002E-94</v>
      </c>
      <c r="DJ2490" s="40"/>
    </row>
    <row r="2491" spans="6:114" x14ac:dyDescent="0.25">
      <c r="F2491" s="70">
        <f t="shared" si="571"/>
        <v>248.29999999999018</v>
      </c>
      <c r="G2491" s="49">
        <f t="shared" si="568"/>
        <v>4.1861301416229538E-97</v>
      </c>
      <c r="M2491" s="70">
        <f t="shared" si="572"/>
        <v>248.29999999999018</v>
      </c>
      <c r="N2491" s="49">
        <f t="shared" si="569"/>
        <v>4.1861301416229538E-98</v>
      </c>
      <c r="O2491" s="48">
        <f t="shared" si="573"/>
        <v>4.6152439532687541E-98</v>
      </c>
      <c r="P2491" s="48">
        <f t="shared" si="573"/>
        <v>5.0883406466201754E-98</v>
      </c>
      <c r="Q2491" s="48">
        <f t="shared" si="573"/>
        <v>5.6099278266726696E-98</v>
      </c>
      <c r="R2491" s="48">
        <f t="shared" si="573"/>
        <v>6.1849750096972034E-98</v>
      </c>
      <c r="S2491" s="48">
        <f t="shared" si="576"/>
        <v>1.3637921903183296E-97</v>
      </c>
      <c r="T2491" s="48">
        <f t="shared" si="578"/>
        <v>1.503585165005197E-97</v>
      </c>
      <c r="U2491" s="48">
        <f t="shared" si="578"/>
        <v>1.6577057484168763E-97</v>
      </c>
      <c r="V2491" s="48">
        <f t="shared" si="578"/>
        <v>1.8276222339960026E-97</v>
      </c>
      <c r="W2491" s="48">
        <f t="shared" si="578"/>
        <v>2.014953368701167E-97</v>
      </c>
      <c r="X2491" s="48">
        <f t="shared" si="579"/>
        <v>4.4429675358838747E-97</v>
      </c>
      <c r="Y2491" s="48">
        <f t="shared" si="581"/>
        <v>4.898361819380541E-97</v>
      </c>
      <c r="Z2491" s="48">
        <f t="shared" si="581"/>
        <v>5.4004277390527678E-97</v>
      </c>
      <c r="AA2491" s="48">
        <f t="shared" si="581"/>
        <v>5.9539479498917194E-97</v>
      </c>
      <c r="AB2491" s="48">
        <f t="shared" si="580"/>
        <v>6.5641951510364135E-97</v>
      </c>
      <c r="AC2491" s="48">
        <f t="shared" si="582"/>
        <v>1.8092455728109782E-97</v>
      </c>
      <c r="AD2491" s="48">
        <f t="shared" si="584"/>
        <v>1.99467947933823E-97</v>
      </c>
      <c r="AE2491" s="48">
        <f t="shared" si="584"/>
        <v>2.1991167981310406E-97</v>
      </c>
      <c r="AF2491" s="48">
        <f t="shared" si="584"/>
        <v>2.4245047912465258E-97</v>
      </c>
      <c r="AG2491" s="48">
        <f t="shared" si="583"/>
        <v>2.6729902318731797E-97</v>
      </c>
      <c r="AH2491" s="58">
        <f t="shared" si="574"/>
        <v>4.9296557532871013E-96</v>
      </c>
      <c r="AI2491" s="58">
        <f t="shared" si="575"/>
        <v>3.4233720508938204E-94</v>
      </c>
      <c r="DJ2491" s="40"/>
    </row>
    <row r="2492" spans="6:114" x14ac:dyDescent="0.25">
      <c r="F2492" s="70">
        <f t="shared" si="571"/>
        <v>248.39999999999017</v>
      </c>
      <c r="G2492" s="49">
        <f t="shared" si="568"/>
        <v>3.7969105878552827E-97</v>
      </c>
      <c r="M2492" s="70">
        <f t="shared" si="572"/>
        <v>248.39999999999017</v>
      </c>
      <c r="N2492" s="49">
        <f t="shared" si="569"/>
        <v>3.7969105878552828E-98</v>
      </c>
      <c r="O2492" s="48">
        <f t="shared" si="573"/>
        <v>4.1861301416229538E-98</v>
      </c>
      <c r="P2492" s="48">
        <f t="shared" si="573"/>
        <v>4.6152439532687541E-98</v>
      </c>
      <c r="Q2492" s="48">
        <f t="shared" si="573"/>
        <v>5.0883406466201754E-98</v>
      </c>
      <c r="R2492" s="48">
        <f t="shared" si="573"/>
        <v>5.6099278266726696E-98</v>
      </c>
      <c r="S2492" s="48">
        <f t="shared" si="576"/>
        <v>1.2369950019394407E-97</v>
      </c>
      <c r="T2492" s="48">
        <f t="shared" si="578"/>
        <v>1.3637921903183296E-97</v>
      </c>
      <c r="U2492" s="48">
        <f t="shared" si="578"/>
        <v>1.503585165005197E-97</v>
      </c>
      <c r="V2492" s="48">
        <f t="shared" si="578"/>
        <v>1.6577057484168763E-97</v>
      </c>
      <c r="W2492" s="48">
        <f t="shared" si="578"/>
        <v>1.8276222339960026E-97</v>
      </c>
      <c r="X2492" s="48">
        <f t="shared" si="579"/>
        <v>4.0299067374023339E-97</v>
      </c>
      <c r="Y2492" s="48">
        <f t="shared" si="581"/>
        <v>4.4429675358838747E-97</v>
      </c>
      <c r="Z2492" s="48">
        <f t="shared" si="581"/>
        <v>4.898361819380541E-97</v>
      </c>
      <c r="AA2492" s="48">
        <f t="shared" si="581"/>
        <v>5.4004277390527678E-97</v>
      </c>
      <c r="AB2492" s="48">
        <f t="shared" si="580"/>
        <v>5.9539479498917194E-97</v>
      </c>
      <c r="AC2492" s="48">
        <f t="shared" si="582"/>
        <v>1.6410487877591034E-97</v>
      </c>
      <c r="AD2492" s="48">
        <f t="shared" si="584"/>
        <v>1.8092455728109782E-97</v>
      </c>
      <c r="AE2492" s="48">
        <f t="shared" si="584"/>
        <v>1.99467947933823E-97</v>
      </c>
      <c r="AF2492" s="48">
        <f t="shared" si="584"/>
        <v>2.1991167981310406E-97</v>
      </c>
      <c r="AG2492" s="48">
        <f t="shared" si="583"/>
        <v>2.4245047912465258E-97</v>
      </c>
      <c r="AH2492" s="58">
        <f t="shared" si="574"/>
        <v>4.4713562866176947E-96</v>
      </c>
      <c r="AI2492" s="58">
        <f t="shared" si="575"/>
        <v>3.1051085323733988E-94</v>
      </c>
      <c r="DJ2492" s="40"/>
    </row>
    <row r="2493" spans="6:114" x14ac:dyDescent="0.25">
      <c r="F2493" s="70">
        <f t="shared" si="571"/>
        <v>248.49999999999017</v>
      </c>
      <c r="G2493" s="49">
        <f t="shared" si="568"/>
        <v>3.4438767087485279E-97</v>
      </c>
      <c r="M2493" s="70">
        <f t="shared" si="572"/>
        <v>248.49999999999017</v>
      </c>
      <c r="N2493" s="49">
        <f t="shared" si="569"/>
        <v>3.4438767087485281E-98</v>
      </c>
      <c r="O2493" s="48">
        <f t="shared" si="573"/>
        <v>3.7969105878552828E-98</v>
      </c>
      <c r="P2493" s="48">
        <f t="shared" si="573"/>
        <v>4.1861301416229538E-98</v>
      </c>
      <c r="Q2493" s="48">
        <f t="shared" si="573"/>
        <v>4.6152439532687541E-98</v>
      </c>
      <c r="R2493" s="48">
        <f t="shared" si="573"/>
        <v>5.0883406466201754E-98</v>
      </c>
      <c r="S2493" s="48">
        <f t="shared" si="576"/>
        <v>1.1219855653345339E-97</v>
      </c>
      <c r="T2493" s="48">
        <f t="shared" si="578"/>
        <v>1.2369950019394407E-97</v>
      </c>
      <c r="U2493" s="48">
        <f t="shared" si="578"/>
        <v>1.3637921903183296E-97</v>
      </c>
      <c r="V2493" s="48">
        <f t="shared" si="578"/>
        <v>1.503585165005197E-97</v>
      </c>
      <c r="W2493" s="48">
        <f t="shared" si="578"/>
        <v>1.6577057484168763E-97</v>
      </c>
      <c r="X2493" s="48">
        <f t="shared" si="579"/>
        <v>3.6552444679920052E-97</v>
      </c>
      <c r="Y2493" s="48">
        <f t="shared" si="581"/>
        <v>4.0299067374023339E-97</v>
      </c>
      <c r="Z2493" s="48">
        <f t="shared" si="581"/>
        <v>4.4429675358838747E-97</v>
      </c>
      <c r="AA2493" s="48">
        <f t="shared" si="581"/>
        <v>4.898361819380541E-97</v>
      </c>
      <c r="AB2493" s="48">
        <f t="shared" si="580"/>
        <v>5.4004277390527678E-97</v>
      </c>
      <c r="AC2493" s="48">
        <f t="shared" si="582"/>
        <v>1.4884869874729298E-97</v>
      </c>
      <c r="AD2493" s="48">
        <f t="shared" si="584"/>
        <v>1.6410487877591034E-97</v>
      </c>
      <c r="AE2493" s="48">
        <f t="shared" si="584"/>
        <v>1.8092455728109782E-97</v>
      </c>
      <c r="AF2493" s="48">
        <f t="shared" si="584"/>
        <v>1.99467947933823E-97</v>
      </c>
      <c r="AG2493" s="48">
        <f t="shared" si="583"/>
        <v>2.1991167981310406E-97</v>
      </c>
      <c r="AH2493" s="58">
        <f t="shared" si="574"/>
        <v>4.0556599800049753E-96</v>
      </c>
      <c r="AI2493" s="58">
        <f t="shared" si="575"/>
        <v>2.8164305416701217E-94</v>
      </c>
      <c r="DJ2493" s="40"/>
    </row>
    <row r="2494" spans="6:114" x14ac:dyDescent="0.25">
      <c r="F2494" s="70">
        <f t="shared" si="571"/>
        <v>248.59999999999016</v>
      </c>
      <c r="G2494" s="49">
        <f t="shared" si="568"/>
        <v>3.1236646399711373E-97</v>
      </c>
      <c r="M2494" s="70">
        <f t="shared" si="572"/>
        <v>248.59999999999016</v>
      </c>
      <c r="N2494" s="49">
        <f t="shared" si="569"/>
        <v>3.1236646399711371E-98</v>
      </c>
      <c r="O2494" s="48">
        <f t="shared" si="573"/>
        <v>3.4438767087485281E-98</v>
      </c>
      <c r="P2494" s="48">
        <f t="shared" si="573"/>
        <v>3.7969105878552828E-98</v>
      </c>
      <c r="Q2494" s="48">
        <f t="shared" si="573"/>
        <v>4.1861301416229538E-98</v>
      </c>
      <c r="R2494" s="48">
        <f t="shared" si="573"/>
        <v>4.6152439532687541E-98</v>
      </c>
      <c r="S2494" s="48">
        <f t="shared" si="576"/>
        <v>1.0176681293240351E-97</v>
      </c>
      <c r="T2494" s="48">
        <f t="shared" si="578"/>
        <v>1.1219855653345339E-97</v>
      </c>
      <c r="U2494" s="48">
        <f t="shared" si="578"/>
        <v>1.2369950019394407E-97</v>
      </c>
      <c r="V2494" s="48">
        <f t="shared" si="578"/>
        <v>1.3637921903183296E-97</v>
      </c>
      <c r="W2494" s="48">
        <f t="shared" si="578"/>
        <v>1.503585165005197E-97</v>
      </c>
      <c r="X2494" s="48">
        <f t="shared" si="579"/>
        <v>3.3154114968337527E-97</v>
      </c>
      <c r="Y2494" s="48">
        <f t="shared" si="581"/>
        <v>3.6552444679920052E-97</v>
      </c>
      <c r="Z2494" s="48">
        <f t="shared" si="581"/>
        <v>4.0299067374023339E-97</v>
      </c>
      <c r="AA2494" s="48">
        <f t="shared" si="581"/>
        <v>4.4429675358838747E-97</v>
      </c>
      <c r="AB2494" s="48">
        <f t="shared" si="580"/>
        <v>4.898361819380541E-97</v>
      </c>
      <c r="AC2494" s="48">
        <f t="shared" si="582"/>
        <v>1.3501069347631919E-97</v>
      </c>
      <c r="AD2494" s="48">
        <f t="shared" si="584"/>
        <v>1.4884869874729298E-97</v>
      </c>
      <c r="AE2494" s="48">
        <f t="shared" si="584"/>
        <v>1.6410487877591034E-97</v>
      </c>
      <c r="AF2494" s="48">
        <f t="shared" si="584"/>
        <v>1.8092455728109782E-97</v>
      </c>
      <c r="AG2494" s="48">
        <f t="shared" si="583"/>
        <v>1.99467947933823E-97</v>
      </c>
      <c r="AH2494" s="58">
        <f t="shared" si="574"/>
        <v>3.6786068474705144E-96</v>
      </c>
      <c r="AI2494" s="58">
        <f t="shared" si="575"/>
        <v>2.5545880885211909E-94</v>
      </c>
      <c r="DJ2494" s="40"/>
    </row>
    <row r="2495" spans="6:114" x14ac:dyDescent="0.25">
      <c r="F2495" s="70">
        <f t="shared" si="571"/>
        <v>248.69999999999015</v>
      </c>
      <c r="G2495" s="49">
        <f t="shared" si="568"/>
        <v>2.8332231969112668E-97</v>
      </c>
      <c r="M2495" s="70">
        <f t="shared" si="572"/>
        <v>248.69999999999015</v>
      </c>
      <c r="N2495" s="49">
        <f t="shared" si="569"/>
        <v>2.833223196911267E-98</v>
      </c>
      <c r="O2495" s="48">
        <f t="shared" si="573"/>
        <v>3.1236646399711371E-98</v>
      </c>
      <c r="P2495" s="48">
        <f t="shared" si="573"/>
        <v>3.4438767087485281E-98</v>
      </c>
      <c r="Q2495" s="48">
        <f t="shared" si="573"/>
        <v>3.7969105878552828E-98</v>
      </c>
      <c r="R2495" s="48">
        <f t="shared" si="573"/>
        <v>4.1861301416229538E-98</v>
      </c>
      <c r="S2495" s="48">
        <f t="shared" si="576"/>
        <v>9.2304879065375083E-98</v>
      </c>
      <c r="T2495" s="48">
        <f t="shared" si="578"/>
        <v>1.0176681293240351E-97</v>
      </c>
      <c r="U2495" s="48">
        <f t="shared" si="578"/>
        <v>1.1219855653345339E-97</v>
      </c>
      <c r="V2495" s="48">
        <f t="shared" si="578"/>
        <v>1.2369950019394407E-97</v>
      </c>
      <c r="W2495" s="48">
        <f t="shared" si="578"/>
        <v>1.3637921903183296E-97</v>
      </c>
      <c r="X2495" s="48">
        <f t="shared" si="579"/>
        <v>3.0071703300103939E-97</v>
      </c>
      <c r="Y2495" s="48">
        <f t="shared" si="581"/>
        <v>3.3154114968337527E-97</v>
      </c>
      <c r="Z2495" s="48">
        <f t="shared" si="581"/>
        <v>3.6552444679920052E-97</v>
      </c>
      <c r="AA2495" s="48">
        <f t="shared" si="581"/>
        <v>4.0299067374023339E-97</v>
      </c>
      <c r="AB2495" s="48">
        <f t="shared" si="580"/>
        <v>4.4429675358838747E-97</v>
      </c>
      <c r="AC2495" s="48">
        <f t="shared" si="582"/>
        <v>1.2245904548451352E-97</v>
      </c>
      <c r="AD2495" s="48">
        <f t="shared" si="584"/>
        <v>1.3501069347631919E-97</v>
      </c>
      <c r="AE2495" s="48">
        <f t="shared" si="584"/>
        <v>1.4884869874729298E-97</v>
      </c>
      <c r="AF2495" s="48">
        <f t="shared" si="584"/>
        <v>1.6410487877591034E-97</v>
      </c>
      <c r="AG2495" s="48">
        <f t="shared" si="583"/>
        <v>1.8092455728109782E-97</v>
      </c>
      <c r="AH2495" s="58">
        <f t="shared" si="574"/>
        <v>3.336604951085471E-96</v>
      </c>
      <c r="AI2495" s="58">
        <f t="shared" si="575"/>
        <v>2.3170867715871327E-94</v>
      </c>
      <c r="DJ2495" s="40"/>
    </row>
    <row r="2496" spans="6:114" x14ac:dyDescent="0.25">
      <c r="F2496" s="70">
        <f t="shared" si="571"/>
        <v>248.79999999999015</v>
      </c>
      <c r="G2496" s="49">
        <f t="shared" si="568"/>
        <v>2.5697848130403182E-97</v>
      </c>
      <c r="M2496" s="70">
        <f t="shared" si="572"/>
        <v>248.79999999999015</v>
      </c>
      <c r="N2496" s="49">
        <f t="shared" si="569"/>
        <v>2.5697848130403184E-98</v>
      </c>
      <c r="O2496" s="48">
        <f t="shared" si="573"/>
        <v>2.833223196911267E-98</v>
      </c>
      <c r="P2496" s="48">
        <f t="shared" si="573"/>
        <v>3.1236646399711371E-98</v>
      </c>
      <c r="Q2496" s="48">
        <f t="shared" si="573"/>
        <v>3.4438767087485281E-98</v>
      </c>
      <c r="R2496" s="48">
        <f t="shared" si="573"/>
        <v>3.7969105878552828E-98</v>
      </c>
      <c r="S2496" s="48">
        <f t="shared" si="576"/>
        <v>8.3722602832459076E-98</v>
      </c>
      <c r="T2496" s="48">
        <f t="shared" si="578"/>
        <v>9.2304879065375083E-98</v>
      </c>
      <c r="U2496" s="48">
        <f t="shared" si="578"/>
        <v>1.0176681293240351E-97</v>
      </c>
      <c r="V2496" s="48">
        <f t="shared" si="578"/>
        <v>1.1219855653345339E-97</v>
      </c>
      <c r="W2496" s="48">
        <f t="shared" si="578"/>
        <v>1.2369950019394407E-97</v>
      </c>
      <c r="X2496" s="48">
        <f t="shared" si="579"/>
        <v>2.7275843806366591E-97</v>
      </c>
      <c r="Y2496" s="48">
        <f t="shared" si="581"/>
        <v>3.0071703300103939E-97</v>
      </c>
      <c r="Z2496" s="48">
        <f t="shared" si="581"/>
        <v>3.3154114968337527E-97</v>
      </c>
      <c r="AA2496" s="48">
        <f t="shared" si="581"/>
        <v>3.6552444679920052E-97</v>
      </c>
      <c r="AB2496" s="48">
        <f t="shared" si="580"/>
        <v>4.0299067374023339E-97</v>
      </c>
      <c r="AC2496" s="48">
        <f t="shared" si="582"/>
        <v>1.1107418839709687E-97</v>
      </c>
      <c r="AD2496" s="48">
        <f t="shared" si="584"/>
        <v>1.2245904548451352E-97</v>
      </c>
      <c r="AE2496" s="48">
        <f t="shared" si="584"/>
        <v>1.3501069347631919E-97</v>
      </c>
      <c r="AF2496" s="48">
        <f t="shared" si="584"/>
        <v>1.4884869874729298E-97</v>
      </c>
      <c r="AG2496" s="48">
        <f t="shared" si="583"/>
        <v>1.6410487877591034E-97</v>
      </c>
      <c r="AH2496" s="58">
        <f t="shared" si="574"/>
        <v>3.0263961971915481E-96</v>
      </c>
      <c r="AI2496" s="58">
        <f t="shared" si="575"/>
        <v>2.101664025827464E-94</v>
      </c>
      <c r="DJ2496" s="40"/>
    </row>
    <row r="2497" spans="6:114" x14ac:dyDescent="0.25">
      <c r="F2497" s="70">
        <f t="shared" si="571"/>
        <v>248.89999999999014</v>
      </c>
      <c r="G2497" s="49">
        <f t="shared" si="568"/>
        <v>2.3308391791182109E-97</v>
      </c>
      <c r="M2497" s="70">
        <f t="shared" si="572"/>
        <v>248.89999999999014</v>
      </c>
      <c r="N2497" s="49">
        <f t="shared" si="569"/>
        <v>2.330839179118211E-98</v>
      </c>
      <c r="O2497" s="48">
        <f t="shared" si="573"/>
        <v>2.5697848130403184E-98</v>
      </c>
      <c r="P2497" s="48">
        <f t="shared" si="573"/>
        <v>2.833223196911267E-98</v>
      </c>
      <c r="Q2497" s="48">
        <f t="shared" si="573"/>
        <v>3.1236646399711371E-98</v>
      </c>
      <c r="R2497" s="48">
        <f t="shared" si="573"/>
        <v>3.4438767087485281E-98</v>
      </c>
      <c r="S2497" s="48">
        <f t="shared" si="576"/>
        <v>7.5938211757105656E-98</v>
      </c>
      <c r="T2497" s="48">
        <f t="shared" si="578"/>
        <v>8.3722602832459076E-98</v>
      </c>
      <c r="U2497" s="48">
        <f t="shared" si="578"/>
        <v>9.2304879065375083E-98</v>
      </c>
      <c r="V2497" s="48">
        <f t="shared" si="578"/>
        <v>1.0176681293240351E-97</v>
      </c>
      <c r="W2497" s="48">
        <f t="shared" si="578"/>
        <v>1.1219855653345339E-97</v>
      </c>
      <c r="X2497" s="48">
        <f t="shared" si="579"/>
        <v>2.4739900038788814E-97</v>
      </c>
      <c r="Y2497" s="48">
        <f t="shared" si="581"/>
        <v>2.7275843806366591E-97</v>
      </c>
      <c r="Z2497" s="48">
        <f t="shared" si="581"/>
        <v>3.0071703300103939E-97</v>
      </c>
      <c r="AA2497" s="48">
        <f t="shared" si="581"/>
        <v>3.3154114968337527E-97</v>
      </c>
      <c r="AB2497" s="48">
        <f t="shared" si="580"/>
        <v>3.6552444679920052E-97</v>
      </c>
      <c r="AC2497" s="48">
        <f t="shared" si="582"/>
        <v>1.0074766843505835E-97</v>
      </c>
      <c r="AD2497" s="48">
        <f t="shared" si="584"/>
        <v>1.1107418839709687E-97</v>
      </c>
      <c r="AE2497" s="48">
        <f t="shared" si="584"/>
        <v>1.2245904548451352E-97</v>
      </c>
      <c r="AF2497" s="48">
        <f t="shared" si="584"/>
        <v>1.3501069347631919E-97</v>
      </c>
      <c r="AG2497" s="48">
        <f t="shared" si="583"/>
        <v>1.4884869874729298E-97</v>
      </c>
      <c r="AH2497" s="58">
        <f t="shared" si="574"/>
        <v>2.745025310974141E-96</v>
      </c>
      <c r="AI2497" s="58">
        <f t="shared" si="575"/>
        <v>1.9062675770653756E-94</v>
      </c>
      <c r="DJ2497" s="40"/>
    </row>
    <row r="2498" spans="6:114" x14ac:dyDescent="0.25">
      <c r="F2498" s="70">
        <f t="shared" si="571"/>
        <v>248.99999999999014</v>
      </c>
      <c r="G2498" s="49">
        <f t="shared" si="568"/>
        <v>2.1141093322628436E-97</v>
      </c>
      <c r="M2498" s="70">
        <f t="shared" si="572"/>
        <v>248.99999999999014</v>
      </c>
      <c r="N2498" s="49">
        <f t="shared" si="569"/>
        <v>2.1141093322628438E-98</v>
      </c>
      <c r="O2498" s="48">
        <f t="shared" si="573"/>
        <v>2.330839179118211E-98</v>
      </c>
      <c r="P2498" s="48">
        <f t="shared" si="573"/>
        <v>2.5697848130403184E-98</v>
      </c>
      <c r="Q2498" s="48">
        <f t="shared" si="573"/>
        <v>2.833223196911267E-98</v>
      </c>
      <c r="R2498" s="48">
        <f t="shared" si="573"/>
        <v>3.1236646399711371E-98</v>
      </c>
      <c r="S2498" s="48">
        <f t="shared" si="576"/>
        <v>6.8877534174970561E-98</v>
      </c>
      <c r="T2498" s="48">
        <f t="shared" si="578"/>
        <v>7.5938211757105656E-98</v>
      </c>
      <c r="U2498" s="48">
        <f t="shared" si="578"/>
        <v>8.3722602832459076E-98</v>
      </c>
      <c r="V2498" s="48">
        <f t="shared" si="578"/>
        <v>9.2304879065375083E-98</v>
      </c>
      <c r="W2498" s="48">
        <f t="shared" si="578"/>
        <v>1.0176681293240351E-97</v>
      </c>
      <c r="X2498" s="48">
        <f t="shared" si="579"/>
        <v>2.2439711306690678E-97</v>
      </c>
      <c r="Y2498" s="48">
        <f t="shared" si="581"/>
        <v>2.4739900038788814E-97</v>
      </c>
      <c r="Z2498" s="48">
        <f t="shared" si="581"/>
        <v>2.7275843806366591E-97</v>
      </c>
      <c r="AA2498" s="48">
        <f t="shared" si="581"/>
        <v>3.0071703300103939E-97</v>
      </c>
      <c r="AB2498" s="48">
        <f t="shared" si="580"/>
        <v>3.3154114968337527E-97</v>
      </c>
      <c r="AC2498" s="48">
        <f t="shared" si="582"/>
        <v>9.1381111699800131E-98</v>
      </c>
      <c r="AD2498" s="48">
        <f t="shared" si="584"/>
        <v>1.0074766843505835E-97</v>
      </c>
      <c r="AE2498" s="48">
        <f t="shared" si="584"/>
        <v>1.1107418839709687E-97</v>
      </c>
      <c r="AF2498" s="48">
        <f t="shared" si="584"/>
        <v>1.2245904548451352E-97</v>
      </c>
      <c r="AG2498" s="48">
        <f t="shared" si="583"/>
        <v>1.3501069347631919E-97</v>
      </c>
      <c r="AH2498" s="58">
        <f t="shared" si="574"/>
        <v>2.4898116940710152E-96</v>
      </c>
      <c r="AI2498" s="58">
        <f t="shared" si="575"/>
        <v>1.7290358986604273E-94</v>
      </c>
      <c r="DJ2498" s="40"/>
    </row>
    <row r="2499" spans="6:114" x14ac:dyDescent="0.25">
      <c r="F2499" s="70">
        <f t="shared" si="571"/>
        <v>249.09999999999013</v>
      </c>
      <c r="G2499" s="49">
        <f t="shared" si="568"/>
        <v>1.9175299672238025E-97</v>
      </c>
      <c r="M2499" s="70">
        <f t="shared" si="572"/>
        <v>249.09999999999013</v>
      </c>
      <c r="N2499" s="49">
        <f t="shared" si="569"/>
        <v>1.9175299672238027E-98</v>
      </c>
      <c r="O2499" s="48">
        <f t="shared" si="573"/>
        <v>2.1141093322628438E-98</v>
      </c>
      <c r="P2499" s="48">
        <f t="shared" si="573"/>
        <v>2.330839179118211E-98</v>
      </c>
      <c r="Q2499" s="48">
        <f t="shared" si="573"/>
        <v>2.5697848130403184E-98</v>
      </c>
      <c r="R2499" s="48">
        <f t="shared" si="573"/>
        <v>2.833223196911267E-98</v>
      </c>
      <c r="S2499" s="48">
        <f t="shared" si="576"/>
        <v>6.2473292799422743E-98</v>
      </c>
      <c r="T2499" s="48">
        <f t="shared" si="578"/>
        <v>6.8877534174970561E-98</v>
      </c>
      <c r="U2499" s="48">
        <f t="shared" si="578"/>
        <v>7.5938211757105656E-98</v>
      </c>
      <c r="V2499" s="48">
        <f t="shared" si="578"/>
        <v>8.3722602832459076E-98</v>
      </c>
      <c r="W2499" s="48">
        <f t="shared" si="578"/>
        <v>9.2304879065375083E-98</v>
      </c>
      <c r="X2499" s="48">
        <f t="shared" si="579"/>
        <v>2.0353362586480702E-97</v>
      </c>
      <c r="Y2499" s="48">
        <f t="shared" si="581"/>
        <v>2.2439711306690678E-97</v>
      </c>
      <c r="Z2499" s="48">
        <f t="shared" si="581"/>
        <v>2.4739900038788814E-97</v>
      </c>
      <c r="AA2499" s="48">
        <f t="shared" si="581"/>
        <v>2.7275843806366591E-97</v>
      </c>
      <c r="AB2499" s="48">
        <f t="shared" si="580"/>
        <v>3.0071703300103939E-97</v>
      </c>
      <c r="AC2499" s="48">
        <f t="shared" si="582"/>
        <v>8.2885287420843817E-98</v>
      </c>
      <c r="AD2499" s="48">
        <f t="shared" si="584"/>
        <v>9.1381111699800131E-98</v>
      </c>
      <c r="AE2499" s="48">
        <f t="shared" si="584"/>
        <v>1.0074766843505835E-97</v>
      </c>
      <c r="AF2499" s="48">
        <f t="shared" si="584"/>
        <v>1.1107418839709687E-97</v>
      </c>
      <c r="AG2499" s="48">
        <f t="shared" si="583"/>
        <v>1.2245904548451352E-97</v>
      </c>
      <c r="AH2499" s="58">
        <f t="shared" si="574"/>
        <v>2.2583238973365173E-96</v>
      </c>
      <c r="AI2499" s="58">
        <f t="shared" si="575"/>
        <v>1.5682804842614705E-94</v>
      </c>
      <c r="DJ2499" s="40"/>
    </row>
    <row r="2500" spans="6:114" x14ac:dyDescent="0.25">
      <c r="F2500" s="70">
        <f t="shared" si="571"/>
        <v>249.19999999999013</v>
      </c>
      <c r="G2500" s="49">
        <f t="shared" si="568"/>
        <v>1.7392277633566786E-97</v>
      </c>
      <c r="M2500" s="70">
        <f t="shared" si="572"/>
        <v>249.19999999999013</v>
      </c>
      <c r="N2500" s="49">
        <f t="shared" si="569"/>
        <v>1.7392277633566787E-98</v>
      </c>
      <c r="O2500" s="48">
        <f t="shared" si="573"/>
        <v>1.9175299672238027E-98</v>
      </c>
      <c r="P2500" s="48">
        <f t="shared" si="573"/>
        <v>2.1141093322628438E-98</v>
      </c>
      <c r="Q2500" s="48">
        <f t="shared" si="573"/>
        <v>2.330839179118211E-98</v>
      </c>
      <c r="R2500" s="48">
        <f t="shared" si="573"/>
        <v>2.5697848130403184E-98</v>
      </c>
      <c r="S2500" s="48">
        <f t="shared" si="576"/>
        <v>5.6664463938225339E-98</v>
      </c>
      <c r="T2500" s="48">
        <f t="shared" si="578"/>
        <v>6.2473292799422743E-98</v>
      </c>
      <c r="U2500" s="48">
        <f t="shared" si="578"/>
        <v>6.8877534174970561E-98</v>
      </c>
      <c r="V2500" s="48">
        <f t="shared" si="578"/>
        <v>7.5938211757105656E-98</v>
      </c>
      <c r="W2500" s="48">
        <f t="shared" si="578"/>
        <v>8.3722602832459076E-98</v>
      </c>
      <c r="X2500" s="48">
        <f t="shared" si="579"/>
        <v>1.8460975813075017E-97</v>
      </c>
      <c r="Y2500" s="48">
        <f t="shared" si="581"/>
        <v>2.0353362586480702E-97</v>
      </c>
      <c r="Z2500" s="48">
        <f t="shared" si="581"/>
        <v>2.2439711306690678E-97</v>
      </c>
      <c r="AA2500" s="48">
        <f t="shared" si="581"/>
        <v>2.4739900038788814E-97</v>
      </c>
      <c r="AB2500" s="48">
        <f t="shared" si="580"/>
        <v>2.7275843806366591E-97</v>
      </c>
      <c r="AC2500" s="48">
        <f t="shared" si="582"/>
        <v>7.5179258250259848E-98</v>
      </c>
      <c r="AD2500" s="48">
        <f t="shared" si="584"/>
        <v>8.2885287420843817E-98</v>
      </c>
      <c r="AE2500" s="48">
        <f t="shared" si="584"/>
        <v>9.1381111699800131E-98</v>
      </c>
      <c r="AF2500" s="48">
        <f t="shared" si="584"/>
        <v>1.0074766843505835E-97</v>
      </c>
      <c r="AG2500" s="48">
        <f t="shared" si="583"/>
        <v>1.1107418839709687E-97</v>
      </c>
      <c r="AH2500" s="58">
        <f t="shared" si="574"/>
        <v>2.0483564657692787E-96</v>
      </c>
      <c r="AI2500" s="58">
        <f t="shared" si="575"/>
        <v>1.4224697678953325E-94</v>
      </c>
      <c r="DJ2500" s="40"/>
    </row>
    <row r="2501" spans="6:114" x14ac:dyDescent="0.25">
      <c r="F2501" s="70">
        <f t="shared" si="571"/>
        <v>249.29999999999012</v>
      </c>
      <c r="G2501" s="49">
        <f t="shared" si="568"/>
        <v>1.5775035399807947E-97</v>
      </c>
      <c r="M2501" s="70">
        <f t="shared" si="572"/>
        <v>249.29999999999012</v>
      </c>
      <c r="N2501" s="49">
        <f t="shared" si="569"/>
        <v>1.5775035399807948E-98</v>
      </c>
      <c r="O2501" s="48">
        <f t="shared" si="573"/>
        <v>1.7392277633566787E-98</v>
      </c>
      <c r="P2501" s="48">
        <f t="shared" si="573"/>
        <v>1.9175299672238027E-98</v>
      </c>
      <c r="Q2501" s="48">
        <f t="shared" si="573"/>
        <v>2.1141093322628438E-98</v>
      </c>
      <c r="R2501" s="48">
        <f t="shared" si="573"/>
        <v>2.330839179118211E-98</v>
      </c>
      <c r="S2501" s="48">
        <f t="shared" si="576"/>
        <v>5.1395696260806367E-98</v>
      </c>
      <c r="T2501" s="48">
        <f t="shared" si="578"/>
        <v>5.6664463938225339E-98</v>
      </c>
      <c r="U2501" s="48">
        <f t="shared" si="578"/>
        <v>6.2473292799422743E-98</v>
      </c>
      <c r="V2501" s="48">
        <f t="shared" si="578"/>
        <v>6.8877534174970561E-98</v>
      </c>
      <c r="W2501" s="48">
        <f t="shared" si="578"/>
        <v>7.5938211757105656E-98</v>
      </c>
      <c r="X2501" s="48">
        <f t="shared" si="579"/>
        <v>1.6744520566491815E-97</v>
      </c>
      <c r="Y2501" s="48">
        <f t="shared" si="581"/>
        <v>1.8460975813075017E-97</v>
      </c>
      <c r="Z2501" s="48">
        <f t="shared" si="581"/>
        <v>2.0353362586480702E-97</v>
      </c>
      <c r="AA2501" s="48">
        <f t="shared" si="581"/>
        <v>2.2439711306690678E-97</v>
      </c>
      <c r="AB2501" s="48">
        <f t="shared" si="580"/>
        <v>2.4739900038788814E-97</v>
      </c>
      <c r="AC2501" s="48">
        <f t="shared" si="582"/>
        <v>6.8189609515916478E-98</v>
      </c>
      <c r="AD2501" s="48">
        <f t="shared" si="584"/>
        <v>7.5179258250259848E-98</v>
      </c>
      <c r="AE2501" s="48">
        <f t="shared" si="584"/>
        <v>8.2885287420843817E-98</v>
      </c>
      <c r="AF2501" s="48">
        <f t="shared" si="584"/>
        <v>9.1381111699800131E-98</v>
      </c>
      <c r="AG2501" s="48">
        <f t="shared" si="583"/>
        <v>1.0074766843505835E-97</v>
      </c>
      <c r="AH2501" s="58">
        <f t="shared" si="574"/>
        <v>1.8579089351871027E-96</v>
      </c>
      <c r="AI2501" s="58">
        <f t="shared" si="575"/>
        <v>1.290214538324377E-94</v>
      </c>
      <c r="DJ2501" s="40"/>
    </row>
    <row r="2502" spans="6:114" x14ac:dyDescent="0.25">
      <c r="F2502" s="70">
        <f t="shared" si="571"/>
        <v>249.39999999999011</v>
      </c>
      <c r="G2502" s="49">
        <f t="shared" si="568"/>
        <v>1.430816070209316E-97</v>
      </c>
      <c r="M2502" s="70">
        <f t="shared" si="572"/>
        <v>249.39999999999011</v>
      </c>
      <c r="N2502" s="49">
        <f t="shared" si="569"/>
        <v>1.430816070209316E-98</v>
      </c>
      <c r="O2502" s="48">
        <f t="shared" si="573"/>
        <v>1.5775035399807948E-98</v>
      </c>
      <c r="P2502" s="48">
        <f t="shared" si="573"/>
        <v>1.7392277633566787E-98</v>
      </c>
      <c r="Q2502" s="48">
        <f t="shared" si="573"/>
        <v>1.9175299672238027E-98</v>
      </c>
      <c r="R2502" s="48">
        <f t="shared" si="573"/>
        <v>2.1141093322628438E-98</v>
      </c>
      <c r="S2502" s="48">
        <f t="shared" si="576"/>
        <v>4.661678358236422E-98</v>
      </c>
      <c r="T2502" s="48">
        <f t="shared" si="578"/>
        <v>5.1395696260806367E-98</v>
      </c>
      <c r="U2502" s="48">
        <f t="shared" si="578"/>
        <v>5.6664463938225339E-98</v>
      </c>
      <c r="V2502" s="48">
        <f t="shared" si="578"/>
        <v>6.2473292799422743E-98</v>
      </c>
      <c r="W2502" s="48">
        <f t="shared" si="578"/>
        <v>6.8877534174970561E-98</v>
      </c>
      <c r="X2502" s="48">
        <f t="shared" si="579"/>
        <v>1.5187642351421131E-97</v>
      </c>
      <c r="Y2502" s="48">
        <f t="shared" si="581"/>
        <v>1.6744520566491815E-97</v>
      </c>
      <c r="Z2502" s="48">
        <f t="shared" si="581"/>
        <v>1.8460975813075017E-97</v>
      </c>
      <c r="AA2502" s="48">
        <f t="shared" si="581"/>
        <v>2.0353362586480702E-97</v>
      </c>
      <c r="AB2502" s="48">
        <f t="shared" si="580"/>
        <v>2.2439711306690678E-97</v>
      </c>
      <c r="AC2502" s="48">
        <f t="shared" si="582"/>
        <v>6.1849750096972034E-98</v>
      </c>
      <c r="AD2502" s="48">
        <f t="shared" si="584"/>
        <v>6.8189609515916478E-98</v>
      </c>
      <c r="AE2502" s="48">
        <f t="shared" si="584"/>
        <v>7.5179258250259848E-98</v>
      </c>
      <c r="AF2502" s="48">
        <f t="shared" si="584"/>
        <v>8.2885287420843817E-98</v>
      </c>
      <c r="AG2502" s="48">
        <f t="shared" si="583"/>
        <v>9.1381111699800131E-98</v>
      </c>
      <c r="AH2502" s="58">
        <f t="shared" si="574"/>
        <v>1.6851667807115091E-96</v>
      </c>
      <c r="AI2502" s="58">
        <f t="shared" si="575"/>
        <v>1.170254708827437E-94</v>
      </c>
      <c r="DJ2502" s="40"/>
    </row>
    <row r="2503" spans="6:114" x14ac:dyDescent="0.25">
      <c r="F2503" s="70">
        <f t="shared" si="571"/>
        <v>249.49999999999011</v>
      </c>
      <c r="G2503" s="49">
        <f t="shared" si="568"/>
        <v>1.2977673991286048E-97</v>
      </c>
      <c r="M2503" s="70">
        <f t="shared" si="572"/>
        <v>249.49999999999011</v>
      </c>
      <c r="N2503" s="49">
        <f t="shared" si="569"/>
        <v>1.2977673991286049E-98</v>
      </c>
      <c r="O2503" s="48">
        <f t="shared" si="573"/>
        <v>1.430816070209316E-98</v>
      </c>
      <c r="P2503" s="48">
        <f t="shared" si="573"/>
        <v>1.5775035399807948E-98</v>
      </c>
      <c r="Q2503" s="48">
        <f t="shared" si="573"/>
        <v>1.7392277633566787E-98</v>
      </c>
      <c r="R2503" s="48">
        <f t="shared" si="573"/>
        <v>1.9175299672238027E-98</v>
      </c>
      <c r="S2503" s="48">
        <f t="shared" si="576"/>
        <v>4.2282186645256877E-98</v>
      </c>
      <c r="T2503" s="48">
        <f t="shared" si="578"/>
        <v>4.661678358236422E-98</v>
      </c>
      <c r="U2503" s="48">
        <f t="shared" si="578"/>
        <v>5.1395696260806367E-98</v>
      </c>
      <c r="V2503" s="48">
        <f t="shared" si="578"/>
        <v>5.6664463938225339E-98</v>
      </c>
      <c r="W2503" s="48">
        <f t="shared" si="578"/>
        <v>6.2473292799422743E-98</v>
      </c>
      <c r="X2503" s="48">
        <f t="shared" si="579"/>
        <v>1.3775506834994112E-97</v>
      </c>
      <c r="Y2503" s="48">
        <f t="shared" si="581"/>
        <v>1.5187642351421131E-97</v>
      </c>
      <c r="Z2503" s="48">
        <f t="shared" si="581"/>
        <v>1.6744520566491815E-97</v>
      </c>
      <c r="AA2503" s="48">
        <f t="shared" si="581"/>
        <v>1.8460975813075017E-97</v>
      </c>
      <c r="AB2503" s="48">
        <f t="shared" si="580"/>
        <v>2.0353362586480702E-97</v>
      </c>
      <c r="AC2503" s="48">
        <f t="shared" si="582"/>
        <v>5.6099278266726696E-98</v>
      </c>
      <c r="AD2503" s="48">
        <f t="shared" si="584"/>
        <v>6.1849750096972034E-98</v>
      </c>
      <c r="AE2503" s="48">
        <f t="shared" si="584"/>
        <v>6.8189609515916478E-98</v>
      </c>
      <c r="AF2503" s="48">
        <f t="shared" si="584"/>
        <v>7.5179258250259848E-98</v>
      </c>
      <c r="AG2503" s="48">
        <f t="shared" si="583"/>
        <v>8.2885287420843817E-98</v>
      </c>
      <c r="AH2503" s="58">
        <f t="shared" si="574"/>
        <v>1.5284841357004141E-96</v>
      </c>
      <c r="AI2503" s="58">
        <f t="shared" si="575"/>
        <v>1.061447316458621E-94</v>
      </c>
      <c r="DJ2503" s="40"/>
    </row>
    <row r="2504" spans="6:114" x14ac:dyDescent="0.25">
      <c r="F2504" s="70">
        <f t="shared" si="571"/>
        <v>249.5999999999901</v>
      </c>
      <c r="G2504" s="49">
        <f t="shared" si="568"/>
        <v>1.177089526525759E-97</v>
      </c>
      <c r="M2504" s="70">
        <f t="shared" si="572"/>
        <v>249.5999999999901</v>
      </c>
      <c r="N2504" s="49">
        <f t="shared" si="569"/>
        <v>1.177089526525759E-98</v>
      </c>
      <c r="O2504" s="48">
        <f t="shared" si="573"/>
        <v>1.2977673991286049E-98</v>
      </c>
      <c r="P2504" s="48">
        <f t="shared" si="573"/>
        <v>1.430816070209316E-98</v>
      </c>
      <c r="Q2504" s="48">
        <f t="shared" si="573"/>
        <v>1.5775035399807948E-98</v>
      </c>
      <c r="R2504" s="48">
        <f t="shared" si="573"/>
        <v>1.7392277633566787E-98</v>
      </c>
      <c r="S2504" s="48">
        <f t="shared" si="576"/>
        <v>3.8350599344476054E-98</v>
      </c>
      <c r="T2504" s="48">
        <f t="shared" si="578"/>
        <v>4.2282186645256877E-98</v>
      </c>
      <c r="U2504" s="48">
        <f t="shared" si="578"/>
        <v>4.661678358236422E-98</v>
      </c>
      <c r="V2504" s="48">
        <f t="shared" si="578"/>
        <v>5.1395696260806367E-98</v>
      </c>
      <c r="W2504" s="48">
        <f t="shared" si="578"/>
        <v>5.6664463938225339E-98</v>
      </c>
      <c r="X2504" s="48">
        <f t="shared" si="579"/>
        <v>1.2494658559884549E-97</v>
      </c>
      <c r="Y2504" s="48">
        <f t="shared" si="581"/>
        <v>1.3775506834994112E-97</v>
      </c>
      <c r="Z2504" s="48">
        <f t="shared" si="581"/>
        <v>1.5187642351421131E-97</v>
      </c>
      <c r="AA2504" s="48">
        <f t="shared" si="581"/>
        <v>1.6744520566491815E-97</v>
      </c>
      <c r="AB2504" s="48">
        <f t="shared" si="580"/>
        <v>1.8460975813075017E-97</v>
      </c>
      <c r="AC2504" s="48">
        <f t="shared" si="582"/>
        <v>5.0883406466201754E-98</v>
      </c>
      <c r="AD2504" s="48">
        <f t="shared" si="584"/>
        <v>5.6099278266726696E-98</v>
      </c>
      <c r="AE2504" s="48">
        <f t="shared" si="584"/>
        <v>6.1849750096972034E-98</v>
      </c>
      <c r="AF2504" s="48">
        <f t="shared" si="584"/>
        <v>6.8189609515916478E-98</v>
      </c>
      <c r="AG2504" s="48">
        <f t="shared" si="583"/>
        <v>7.5179258250259848E-98</v>
      </c>
      <c r="AH2504" s="58">
        <f t="shared" si="574"/>
        <v>1.3863681166178834E-96</v>
      </c>
      <c r="AI2504" s="58">
        <f t="shared" si="575"/>
        <v>9.6275563654019682E-95</v>
      </c>
      <c r="DJ2504" s="40"/>
    </row>
    <row r="2505" spans="6:114" x14ac:dyDescent="0.25">
      <c r="F2505" s="70">
        <f t="shared" si="571"/>
        <v>249.6999999999901</v>
      </c>
      <c r="G2505" s="49">
        <f t="shared" ref="G2505:G2568" si="585">EXP(-F2505/$F$1)*(F2505/$F$1)^($F$2-1)/$H$2</f>
        <v>1.0676323273529203E-97</v>
      </c>
      <c r="M2505" s="70">
        <f t="shared" si="572"/>
        <v>249.6999999999901</v>
      </c>
      <c r="N2505" s="49">
        <f t="shared" ref="N2505:N2568" si="586">G2505*$N$5</f>
        <v>1.0676323273529204E-98</v>
      </c>
      <c r="O2505" s="48">
        <f t="shared" si="573"/>
        <v>1.177089526525759E-98</v>
      </c>
      <c r="P2505" s="48">
        <f t="shared" si="573"/>
        <v>1.2977673991286049E-98</v>
      </c>
      <c r="Q2505" s="48">
        <f t="shared" si="573"/>
        <v>1.430816070209316E-98</v>
      </c>
      <c r="R2505" s="48">
        <f t="shared" si="573"/>
        <v>1.5775035399807948E-98</v>
      </c>
      <c r="S2505" s="48">
        <f t="shared" si="576"/>
        <v>3.4784555267133574E-98</v>
      </c>
      <c r="T2505" s="48">
        <f t="shared" si="578"/>
        <v>3.8350599344476054E-98</v>
      </c>
      <c r="U2505" s="48">
        <f t="shared" si="578"/>
        <v>4.2282186645256877E-98</v>
      </c>
      <c r="V2505" s="48">
        <f t="shared" si="578"/>
        <v>4.661678358236422E-98</v>
      </c>
      <c r="W2505" s="48">
        <f t="shared" si="578"/>
        <v>5.1395696260806367E-98</v>
      </c>
      <c r="X2505" s="48">
        <f t="shared" si="579"/>
        <v>1.1332892787645068E-97</v>
      </c>
      <c r="Y2505" s="48">
        <f t="shared" si="581"/>
        <v>1.2494658559884549E-97</v>
      </c>
      <c r="Z2505" s="48">
        <f t="shared" si="581"/>
        <v>1.3775506834994112E-97</v>
      </c>
      <c r="AA2505" s="48">
        <f t="shared" si="581"/>
        <v>1.5187642351421131E-97</v>
      </c>
      <c r="AB2505" s="48">
        <f t="shared" si="580"/>
        <v>1.6744520566491815E-97</v>
      </c>
      <c r="AC2505" s="48">
        <f t="shared" si="582"/>
        <v>4.6152439532687541E-98</v>
      </c>
      <c r="AD2505" s="48">
        <f t="shared" si="584"/>
        <v>5.0883406466201754E-98</v>
      </c>
      <c r="AE2505" s="48">
        <f t="shared" si="584"/>
        <v>5.6099278266726696E-98</v>
      </c>
      <c r="AF2505" s="48">
        <f t="shared" si="584"/>
        <v>6.1849750096972034E-98</v>
      </c>
      <c r="AG2505" s="48">
        <f t="shared" si="583"/>
        <v>6.8189609515916478E-98</v>
      </c>
      <c r="AH2505" s="58">
        <f t="shared" si="574"/>
        <v>1.2574646046148821E-96</v>
      </c>
      <c r="AI2505" s="58">
        <f t="shared" si="575"/>
        <v>8.7323930876033477E-95</v>
      </c>
      <c r="DJ2505" s="40"/>
    </row>
    <row r="2506" spans="6:114" x14ac:dyDescent="0.25">
      <c r="F2506" s="70">
        <f t="shared" ref="F2506:F2569" si="587">F2505+0.1</f>
        <v>249.79999999999009</v>
      </c>
      <c r="G2506" s="49">
        <f t="shared" si="585"/>
        <v>9.6835259490156147E-98</v>
      </c>
      <c r="M2506" s="70">
        <f t="shared" ref="M2506:M2569" si="588">M2505+0.1</f>
        <v>249.79999999999009</v>
      </c>
      <c r="N2506" s="49">
        <f t="shared" si="586"/>
        <v>9.683525949015616E-99</v>
      </c>
      <c r="O2506" s="48">
        <f t="shared" ref="O2506:R2569" si="589">N2505</f>
        <v>1.0676323273529204E-98</v>
      </c>
      <c r="P2506" s="48">
        <f t="shared" si="589"/>
        <v>1.177089526525759E-98</v>
      </c>
      <c r="Q2506" s="48">
        <f t="shared" si="589"/>
        <v>1.2977673991286049E-98</v>
      </c>
      <c r="R2506" s="48">
        <f t="shared" si="589"/>
        <v>1.430816070209316E-98</v>
      </c>
      <c r="S2506" s="48">
        <f t="shared" si="576"/>
        <v>3.1550070799615897E-98</v>
      </c>
      <c r="T2506" s="48">
        <f t="shared" si="578"/>
        <v>3.4784555267133574E-98</v>
      </c>
      <c r="U2506" s="48">
        <f t="shared" si="578"/>
        <v>3.8350599344476054E-98</v>
      </c>
      <c r="V2506" s="48">
        <f t="shared" si="578"/>
        <v>4.2282186645256877E-98</v>
      </c>
      <c r="W2506" s="48">
        <f t="shared" si="578"/>
        <v>4.661678358236422E-98</v>
      </c>
      <c r="X2506" s="48">
        <f t="shared" si="579"/>
        <v>1.0279139252161273E-97</v>
      </c>
      <c r="Y2506" s="48">
        <f t="shared" si="581"/>
        <v>1.1332892787645068E-97</v>
      </c>
      <c r="Z2506" s="48">
        <f t="shared" si="581"/>
        <v>1.2494658559884549E-97</v>
      </c>
      <c r="AA2506" s="48">
        <f t="shared" si="581"/>
        <v>1.3775506834994112E-97</v>
      </c>
      <c r="AB2506" s="48">
        <f t="shared" si="580"/>
        <v>1.5187642351421131E-97</v>
      </c>
      <c r="AC2506" s="48">
        <f t="shared" si="582"/>
        <v>4.1861301416229538E-98</v>
      </c>
      <c r="AD2506" s="48">
        <f t="shared" si="584"/>
        <v>4.6152439532687541E-98</v>
      </c>
      <c r="AE2506" s="48">
        <f t="shared" si="584"/>
        <v>5.0883406466201754E-98</v>
      </c>
      <c r="AF2506" s="48">
        <f t="shared" si="584"/>
        <v>5.6099278266726696E-98</v>
      </c>
      <c r="AG2506" s="48">
        <f t="shared" si="583"/>
        <v>6.1849750096972034E-98</v>
      </c>
      <c r="AH2506" s="58">
        <f t="shared" ref="AH2506:AH2569" si="590">SUM(N2506:AG2506)</f>
        <v>1.1405453484599071E-96</v>
      </c>
      <c r="AI2506" s="58">
        <f t="shared" ref="AI2506:AI2569" si="591">AH2506/100*$D$1*10^6/3600</f>
        <v>7.9204538087493557E-95</v>
      </c>
      <c r="DJ2506" s="40"/>
    </row>
    <row r="2507" spans="6:114" x14ac:dyDescent="0.25">
      <c r="F2507" s="70">
        <f t="shared" si="587"/>
        <v>249.89999999999009</v>
      </c>
      <c r="G2507" s="49">
        <f t="shared" si="585"/>
        <v>8.7830410234854813E-98</v>
      </c>
      <c r="M2507" s="70">
        <f t="shared" si="588"/>
        <v>249.89999999999009</v>
      </c>
      <c r="N2507" s="49">
        <f t="shared" si="586"/>
        <v>8.7830410234854816E-99</v>
      </c>
      <c r="O2507" s="48">
        <f t="shared" si="589"/>
        <v>9.683525949015616E-99</v>
      </c>
      <c r="P2507" s="48">
        <f t="shared" si="589"/>
        <v>1.0676323273529204E-98</v>
      </c>
      <c r="Q2507" s="48">
        <f t="shared" si="589"/>
        <v>1.177089526525759E-98</v>
      </c>
      <c r="R2507" s="48">
        <f t="shared" si="589"/>
        <v>1.2977673991286049E-98</v>
      </c>
      <c r="S2507" s="48">
        <f t="shared" si="576"/>
        <v>2.8616321404186321E-98</v>
      </c>
      <c r="T2507" s="48">
        <f t="shared" si="578"/>
        <v>3.1550070799615897E-98</v>
      </c>
      <c r="U2507" s="48">
        <f t="shared" si="578"/>
        <v>3.4784555267133574E-98</v>
      </c>
      <c r="V2507" s="48">
        <f t="shared" si="578"/>
        <v>3.8350599344476054E-98</v>
      </c>
      <c r="W2507" s="48">
        <f t="shared" si="578"/>
        <v>4.2282186645256877E-98</v>
      </c>
      <c r="X2507" s="48">
        <f t="shared" si="579"/>
        <v>9.323356716472844E-98</v>
      </c>
      <c r="Y2507" s="48">
        <f t="shared" si="581"/>
        <v>1.0279139252161273E-97</v>
      </c>
      <c r="Z2507" s="48">
        <f t="shared" si="581"/>
        <v>1.1332892787645068E-97</v>
      </c>
      <c r="AA2507" s="48">
        <f t="shared" si="581"/>
        <v>1.2494658559884549E-97</v>
      </c>
      <c r="AB2507" s="48">
        <f t="shared" si="580"/>
        <v>1.3775506834994112E-97</v>
      </c>
      <c r="AC2507" s="48">
        <f t="shared" si="582"/>
        <v>3.7969105878552828E-98</v>
      </c>
      <c r="AD2507" s="48">
        <f t="shared" si="584"/>
        <v>4.1861301416229538E-98</v>
      </c>
      <c r="AE2507" s="48">
        <f t="shared" si="584"/>
        <v>4.6152439532687541E-98</v>
      </c>
      <c r="AF2507" s="48">
        <f t="shared" si="584"/>
        <v>5.0883406466201754E-98</v>
      </c>
      <c r="AG2507" s="48">
        <f t="shared" si="583"/>
        <v>5.6099278266726696E-98</v>
      </c>
      <c r="AH2507" s="58">
        <f t="shared" si="590"/>
        <v>1.0344962660352194E-96</v>
      </c>
      <c r="AI2507" s="58">
        <f t="shared" si="591"/>
        <v>7.1840018474668017E-95</v>
      </c>
      <c r="DJ2507" s="40"/>
    </row>
    <row r="2508" spans="6:114" x14ac:dyDescent="0.25">
      <c r="F2508" s="70">
        <f t="shared" si="587"/>
        <v>249.99999999999008</v>
      </c>
      <c r="G2508" s="49">
        <f t="shared" si="585"/>
        <v>7.966285880311613E-98</v>
      </c>
      <c r="M2508" s="70">
        <f t="shared" si="588"/>
        <v>249.99999999999008</v>
      </c>
      <c r="N2508" s="49">
        <f t="shared" si="586"/>
        <v>7.966285880311614E-99</v>
      </c>
      <c r="O2508" s="48">
        <f t="shared" si="589"/>
        <v>8.7830410234854816E-99</v>
      </c>
      <c r="P2508" s="48">
        <f t="shared" si="589"/>
        <v>9.683525949015616E-99</v>
      </c>
      <c r="Q2508" s="48">
        <f t="shared" si="589"/>
        <v>1.0676323273529204E-98</v>
      </c>
      <c r="R2508" s="48">
        <f t="shared" si="589"/>
        <v>1.177089526525759E-98</v>
      </c>
      <c r="S2508" s="48">
        <f t="shared" si="576"/>
        <v>2.5955347982572098E-98</v>
      </c>
      <c r="T2508" s="48">
        <f t="shared" si="578"/>
        <v>2.8616321404186321E-98</v>
      </c>
      <c r="U2508" s="48">
        <f t="shared" si="578"/>
        <v>3.1550070799615897E-98</v>
      </c>
      <c r="V2508" s="48">
        <f t="shared" si="578"/>
        <v>3.4784555267133574E-98</v>
      </c>
      <c r="W2508" s="48">
        <f t="shared" si="578"/>
        <v>3.8350599344476054E-98</v>
      </c>
      <c r="X2508" s="48">
        <f t="shared" si="579"/>
        <v>8.4564373290513754E-98</v>
      </c>
      <c r="Y2508" s="48">
        <f t="shared" si="581"/>
        <v>9.323356716472844E-98</v>
      </c>
      <c r="Z2508" s="48">
        <f t="shared" si="581"/>
        <v>1.0279139252161273E-97</v>
      </c>
      <c r="AA2508" s="48">
        <f t="shared" si="581"/>
        <v>1.1332892787645068E-97</v>
      </c>
      <c r="AB2508" s="48">
        <f t="shared" si="580"/>
        <v>1.2494658559884549E-97</v>
      </c>
      <c r="AC2508" s="48">
        <f t="shared" si="582"/>
        <v>3.4438767087485281E-98</v>
      </c>
      <c r="AD2508" s="48">
        <f t="shared" si="584"/>
        <v>3.7969105878552828E-98</v>
      </c>
      <c r="AE2508" s="48">
        <f t="shared" si="584"/>
        <v>4.1861301416229538E-98</v>
      </c>
      <c r="AF2508" s="48">
        <f t="shared" si="584"/>
        <v>4.6152439532687541E-98</v>
      </c>
      <c r="AG2508" s="48">
        <f t="shared" si="583"/>
        <v>5.0883406466201754E-98</v>
      </c>
      <c r="AH2508" s="58">
        <f t="shared" si="590"/>
        <v>9.383068330228915E-97</v>
      </c>
      <c r="AI2508" s="58">
        <f t="shared" si="591"/>
        <v>6.5160196737700799E-95</v>
      </c>
      <c r="DJ2508" s="40"/>
    </row>
    <row r="2509" spans="6:114" x14ac:dyDescent="0.25">
      <c r="F2509" s="70">
        <f t="shared" si="587"/>
        <v>250.09999999999008</v>
      </c>
      <c r="G2509" s="49">
        <f t="shared" si="585"/>
        <v>7.2254757860345281E-98</v>
      </c>
      <c r="M2509" s="70">
        <f t="shared" si="588"/>
        <v>250.09999999999008</v>
      </c>
      <c r="N2509" s="49">
        <f t="shared" si="586"/>
        <v>7.2254757860345282E-99</v>
      </c>
      <c r="O2509" s="48">
        <f t="shared" si="589"/>
        <v>7.966285880311614E-99</v>
      </c>
      <c r="P2509" s="48">
        <f t="shared" si="589"/>
        <v>8.7830410234854816E-99</v>
      </c>
      <c r="Q2509" s="48">
        <f t="shared" si="589"/>
        <v>9.683525949015616E-99</v>
      </c>
      <c r="R2509" s="48">
        <f t="shared" si="589"/>
        <v>1.0676323273529204E-98</v>
      </c>
      <c r="S2509" s="48">
        <f t="shared" si="576"/>
        <v>2.3541790530515181E-98</v>
      </c>
      <c r="T2509" s="48">
        <f t="shared" si="578"/>
        <v>2.5955347982572098E-98</v>
      </c>
      <c r="U2509" s="48">
        <f t="shared" si="578"/>
        <v>2.8616321404186321E-98</v>
      </c>
      <c r="V2509" s="48">
        <f t="shared" si="578"/>
        <v>3.1550070799615897E-98</v>
      </c>
      <c r="W2509" s="48">
        <f t="shared" si="578"/>
        <v>3.4784555267133574E-98</v>
      </c>
      <c r="X2509" s="48">
        <f t="shared" si="579"/>
        <v>7.6701198688952109E-98</v>
      </c>
      <c r="Y2509" s="48">
        <f t="shared" si="581"/>
        <v>8.4564373290513754E-98</v>
      </c>
      <c r="Z2509" s="48">
        <f t="shared" si="581"/>
        <v>9.323356716472844E-98</v>
      </c>
      <c r="AA2509" s="48">
        <f t="shared" si="581"/>
        <v>1.0279139252161273E-97</v>
      </c>
      <c r="AB2509" s="48">
        <f t="shared" si="580"/>
        <v>1.1332892787645068E-97</v>
      </c>
      <c r="AC2509" s="48">
        <f t="shared" si="582"/>
        <v>3.1236646399711371E-98</v>
      </c>
      <c r="AD2509" s="48">
        <f t="shared" si="584"/>
        <v>3.4438767087485281E-98</v>
      </c>
      <c r="AE2509" s="48">
        <f t="shared" si="584"/>
        <v>3.7969105878552828E-98</v>
      </c>
      <c r="AF2509" s="48">
        <f t="shared" si="584"/>
        <v>4.1861301416229538E-98</v>
      </c>
      <c r="AG2509" s="48">
        <f t="shared" si="583"/>
        <v>4.6152439532687541E-98</v>
      </c>
      <c r="AH2509" s="58">
        <f t="shared" si="590"/>
        <v>8.5106045775332381E-97</v>
      </c>
      <c r="AI2509" s="58">
        <f t="shared" si="591"/>
        <v>5.9101420677314149E-95</v>
      </c>
      <c r="DJ2509" s="40"/>
    </row>
    <row r="2510" spans="6:114" x14ac:dyDescent="0.25">
      <c r="F2510" s="70">
        <f t="shared" si="587"/>
        <v>250.19999999999007</v>
      </c>
      <c r="G2510" s="49">
        <f t="shared" si="585"/>
        <v>6.5535497220356892E-98</v>
      </c>
      <c r="M2510" s="70">
        <f t="shared" si="588"/>
        <v>250.19999999999007</v>
      </c>
      <c r="N2510" s="49">
        <f t="shared" si="586"/>
        <v>6.5535497220356898E-99</v>
      </c>
      <c r="O2510" s="48">
        <f t="shared" si="589"/>
        <v>7.2254757860345282E-99</v>
      </c>
      <c r="P2510" s="48">
        <f t="shared" si="589"/>
        <v>7.966285880311614E-99</v>
      </c>
      <c r="Q2510" s="48">
        <f t="shared" si="589"/>
        <v>8.7830410234854816E-99</v>
      </c>
      <c r="R2510" s="48">
        <f t="shared" si="589"/>
        <v>9.683525949015616E-99</v>
      </c>
      <c r="S2510" s="48">
        <f t="shared" ref="S2510:S2573" si="592">G2505*$S$5</f>
        <v>2.1352646547058408E-98</v>
      </c>
      <c r="T2510" s="48">
        <f t="shared" si="578"/>
        <v>2.3541790530515181E-98</v>
      </c>
      <c r="U2510" s="48">
        <f t="shared" si="578"/>
        <v>2.5955347982572098E-98</v>
      </c>
      <c r="V2510" s="48">
        <f t="shared" si="578"/>
        <v>2.8616321404186321E-98</v>
      </c>
      <c r="W2510" s="48">
        <f t="shared" si="578"/>
        <v>3.1550070799615897E-98</v>
      </c>
      <c r="X2510" s="48">
        <f t="shared" si="579"/>
        <v>6.9569110534267148E-98</v>
      </c>
      <c r="Y2510" s="48">
        <f t="shared" si="581"/>
        <v>7.6701198688952109E-98</v>
      </c>
      <c r="Z2510" s="48">
        <f t="shared" si="581"/>
        <v>8.4564373290513754E-98</v>
      </c>
      <c r="AA2510" s="48">
        <f t="shared" si="581"/>
        <v>9.323356716472844E-98</v>
      </c>
      <c r="AB2510" s="48">
        <f t="shared" si="580"/>
        <v>1.0279139252161273E-97</v>
      </c>
      <c r="AC2510" s="48">
        <f t="shared" si="582"/>
        <v>2.833223196911267E-98</v>
      </c>
      <c r="AD2510" s="48">
        <f t="shared" si="584"/>
        <v>3.1236646399711371E-98</v>
      </c>
      <c r="AE2510" s="48">
        <f t="shared" si="584"/>
        <v>3.4438767087485281E-98</v>
      </c>
      <c r="AF2510" s="48">
        <f t="shared" si="584"/>
        <v>3.7969105878552828E-98</v>
      </c>
      <c r="AG2510" s="48">
        <f t="shared" si="583"/>
        <v>4.1861301416229538E-98</v>
      </c>
      <c r="AH2510" s="58">
        <f t="shared" si="590"/>
        <v>7.7192575057599671E-97</v>
      </c>
      <c r="AI2510" s="58">
        <f t="shared" si="591"/>
        <v>5.360595490111089E-95</v>
      </c>
      <c r="DJ2510" s="40"/>
    </row>
    <row r="2511" spans="6:114" x14ac:dyDescent="0.25">
      <c r="F2511" s="70">
        <f t="shared" si="587"/>
        <v>250.29999999999006</v>
      </c>
      <c r="G2511" s="49">
        <f t="shared" si="585"/>
        <v>5.9441031099840727E-98</v>
      </c>
      <c r="M2511" s="70">
        <f t="shared" si="588"/>
        <v>250.29999999999006</v>
      </c>
      <c r="N2511" s="49">
        <f t="shared" si="586"/>
        <v>5.9441031099840727E-99</v>
      </c>
      <c r="O2511" s="48">
        <f t="shared" si="589"/>
        <v>6.5535497220356898E-99</v>
      </c>
      <c r="P2511" s="48">
        <f t="shared" si="589"/>
        <v>7.2254757860345282E-99</v>
      </c>
      <c r="Q2511" s="48">
        <f t="shared" si="589"/>
        <v>7.966285880311614E-99</v>
      </c>
      <c r="R2511" s="48">
        <f t="shared" si="589"/>
        <v>8.7830410234854816E-99</v>
      </c>
      <c r="S2511" s="48">
        <f t="shared" si="592"/>
        <v>1.9367051898031232E-98</v>
      </c>
      <c r="T2511" s="48">
        <f t="shared" ref="T2511:W2574" si="593">S2510</f>
        <v>2.1352646547058408E-98</v>
      </c>
      <c r="U2511" s="48">
        <f t="shared" si="593"/>
        <v>2.3541790530515181E-98</v>
      </c>
      <c r="V2511" s="48">
        <f t="shared" si="593"/>
        <v>2.5955347982572098E-98</v>
      </c>
      <c r="W2511" s="48">
        <f t="shared" si="593"/>
        <v>2.8616321404186321E-98</v>
      </c>
      <c r="X2511" s="48">
        <f t="shared" si="579"/>
        <v>6.3100141599231793E-98</v>
      </c>
      <c r="Y2511" s="48">
        <f t="shared" si="581"/>
        <v>6.9569110534267148E-98</v>
      </c>
      <c r="Z2511" s="48">
        <f t="shared" si="581"/>
        <v>7.6701198688952109E-98</v>
      </c>
      <c r="AA2511" s="48">
        <f t="shared" si="581"/>
        <v>8.4564373290513754E-98</v>
      </c>
      <c r="AB2511" s="48">
        <f t="shared" si="580"/>
        <v>9.323356716472844E-98</v>
      </c>
      <c r="AC2511" s="48">
        <f t="shared" si="582"/>
        <v>2.5697848130403184E-98</v>
      </c>
      <c r="AD2511" s="48">
        <f t="shared" si="584"/>
        <v>2.833223196911267E-98</v>
      </c>
      <c r="AE2511" s="48">
        <f t="shared" si="584"/>
        <v>3.1236646399711371E-98</v>
      </c>
      <c r="AF2511" s="48">
        <f t="shared" si="584"/>
        <v>3.4438767087485281E-98</v>
      </c>
      <c r="AG2511" s="48">
        <f t="shared" si="583"/>
        <v>3.7969105878552828E-98</v>
      </c>
      <c r="AH2511" s="58">
        <f t="shared" si="590"/>
        <v>7.0014860462717317E-97</v>
      </c>
      <c r="AI2511" s="58">
        <f t="shared" si="591"/>
        <v>4.8621430876887025E-95</v>
      </c>
      <c r="DJ2511" s="40"/>
    </row>
    <row r="2512" spans="6:114" x14ac:dyDescent="0.25">
      <c r="F2512" s="70">
        <f t="shared" si="587"/>
        <v>250.39999999999006</v>
      </c>
      <c r="G2512" s="49">
        <f t="shared" si="585"/>
        <v>5.3913267903537696E-98</v>
      </c>
      <c r="M2512" s="70">
        <f t="shared" si="588"/>
        <v>250.39999999999006</v>
      </c>
      <c r="N2512" s="49">
        <f t="shared" si="586"/>
        <v>5.3913267903537703E-99</v>
      </c>
      <c r="O2512" s="48">
        <f t="shared" si="589"/>
        <v>5.9441031099840727E-99</v>
      </c>
      <c r="P2512" s="48">
        <f t="shared" si="589"/>
        <v>6.5535497220356898E-99</v>
      </c>
      <c r="Q2512" s="48">
        <f t="shared" si="589"/>
        <v>7.2254757860345282E-99</v>
      </c>
      <c r="R2512" s="48">
        <f t="shared" si="589"/>
        <v>7.966285880311614E-99</v>
      </c>
      <c r="S2512" s="48">
        <f t="shared" si="592"/>
        <v>1.7566082046970963E-98</v>
      </c>
      <c r="T2512" s="48">
        <f t="shared" si="593"/>
        <v>1.9367051898031232E-98</v>
      </c>
      <c r="U2512" s="48">
        <f t="shared" si="593"/>
        <v>2.1352646547058408E-98</v>
      </c>
      <c r="V2512" s="48">
        <f t="shared" si="593"/>
        <v>2.3541790530515181E-98</v>
      </c>
      <c r="W2512" s="48">
        <f t="shared" si="593"/>
        <v>2.5955347982572098E-98</v>
      </c>
      <c r="X2512" s="48">
        <f t="shared" si="579"/>
        <v>5.7232642808372642E-98</v>
      </c>
      <c r="Y2512" s="48">
        <f t="shared" si="581"/>
        <v>6.3100141599231793E-98</v>
      </c>
      <c r="Z2512" s="48">
        <f t="shared" si="581"/>
        <v>6.9569110534267148E-98</v>
      </c>
      <c r="AA2512" s="48">
        <f t="shared" si="581"/>
        <v>7.6701198688952109E-98</v>
      </c>
      <c r="AB2512" s="48">
        <f t="shared" si="580"/>
        <v>8.4564373290513754E-98</v>
      </c>
      <c r="AC2512" s="48">
        <f t="shared" si="582"/>
        <v>2.330839179118211E-98</v>
      </c>
      <c r="AD2512" s="48">
        <f t="shared" si="584"/>
        <v>2.5697848130403184E-98</v>
      </c>
      <c r="AE2512" s="48">
        <f t="shared" si="584"/>
        <v>2.833223196911267E-98</v>
      </c>
      <c r="AF2512" s="48">
        <f t="shared" si="584"/>
        <v>3.1236646399711371E-98</v>
      </c>
      <c r="AG2512" s="48">
        <f t="shared" si="583"/>
        <v>3.4438767087485281E-98</v>
      </c>
      <c r="AH2512" s="58">
        <f t="shared" si="590"/>
        <v>6.3504501259309948E-97</v>
      </c>
      <c r="AI2512" s="58">
        <f t="shared" si="591"/>
        <v>4.410034809674302E-95</v>
      </c>
      <c r="DJ2512" s="40"/>
    </row>
    <row r="2513" spans="6:114" x14ac:dyDescent="0.25">
      <c r="F2513" s="70">
        <f t="shared" si="587"/>
        <v>250.49999999999005</v>
      </c>
      <c r="G2513" s="49">
        <f t="shared" si="585"/>
        <v>4.8899516728557654E-98</v>
      </c>
      <c r="M2513" s="70">
        <f t="shared" si="588"/>
        <v>250.49999999999005</v>
      </c>
      <c r="N2513" s="49">
        <f t="shared" si="586"/>
        <v>4.8899516728557654E-99</v>
      </c>
      <c r="O2513" s="48">
        <f t="shared" si="589"/>
        <v>5.3913267903537703E-99</v>
      </c>
      <c r="P2513" s="48">
        <f t="shared" si="589"/>
        <v>5.9441031099840727E-99</v>
      </c>
      <c r="Q2513" s="48">
        <f t="shared" si="589"/>
        <v>6.5535497220356898E-99</v>
      </c>
      <c r="R2513" s="48">
        <f t="shared" si="589"/>
        <v>7.2254757860345282E-99</v>
      </c>
      <c r="S2513" s="48">
        <f t="shared" si="592"/>
        <v>1.5932571760623228E-98</v>
      </c>
      <c r="T2513" s="48">
        <f t="shared" si="593"/>
        <v>1.7566082046970963E-98</v>
      </c>
      <c r="U2513" s="48">
        <f t="shared" si="593"/>
        <v>1.9367051898031232E-98</v>
      </c>
      <c r="V2513" s="48">
        <f t="shared" si="593"/>
        <v>2.1352646547058408E-98</v>
      </c>
      <c r="W2513" s="48">
        <f t="shared" si="593"/>
        <v>2.3541790530515181E-98</v>
      </c>
      <c r="X2513" s="48">
        <f t="shared" si="579"/>
        <v>5.1910695965144197E-98</v>
      </c>
      <c r="Y2513" s="48">
        <f t="shared" si="581"/>
        <v>5.7232642808372642E-98</v>
      </c>
      <c r="Z2513" s="48">
        <f t="shared" si="581"/>
        <v>6.3100141599231793E-98</v>
      </c>
      <c r="AA2513" s="48">
        <f t="shared" si="581"/>
        <v>6.9569110534267148E-98</v>
      </c>
      <c r="AB2513" s="48">
        <f t="shared" si="580"/>
        <v>7.6701198688952109E-98</v>
      </c>
      <c r="AC2513" s="48">
        <f t="shared" si="582"/>
        <v>2.1141093322628438E-98</v>
      </c>
      <c r="AD2513" s="48">
        <f t="shared" si="584"/>
        <v>2.330839179118211E-98</v>
      </c>
      <c r="AE2513" s="48">
        <f t="shared" si="584"/>
        <v>2.5697848130403184E-98</v>
      </c>
      <c r="AF2513" s="48">
        <f t="shared" si="584"/>
        <v>2.833223196911267E-98</v>
      </c>
      <c r="AG2513" s="48">
        <f t="shared" si="583"/>
        <v>3.1236646399711371E-98</v>
      </c>
      <c r="AH2513" s="58">
        <f t="shared" si="590"/>
        <v>5.7599455107346839E-97</v>
      </c>
      <c r="AI2513" s="58">
        <f t="shared" si="591"/>
        <v>3.9999621602324191E-95</v>
      </c>
      <c r="DJ2513" s="40"/>
    </row>
    <row r="2514" spans="6:114" x14ac:dyDescent="0.25">
      <c r="F2514" s="70">
        <f t="shared" si="587"/>
        <v>250.59999999999005</v>
      </c>
      <c r="G2514" s="49">
        <f t="shared" si="585"/>
        <v>4.4351985316316044E-98</v>
      </c>
      <c r="M2514" s="70">
        <f t="shared" si="588"/>
        <v>250.59999999999005</v>
      </c>
      <c r="N2514" s="49">
        <f t="shared" si="586"/>
        <v>4.4351985316316049E-99</v>
      </c>
      <c r="O2514" s="48">
        <f t="shared" si="589"/>
        <v>4.8899516728557654E-99</v>
      </c>
      <c r="P2514" s="48">
        <f t="shared" si="589"/>
        <v>5.3913267903537703E-99</v>
      </c>
      <c r="Q2514" s="48">
        <f t="shared" si="589"/>
        <v>5.9441031099840727E-99</v>
      </c>
      <c r="R2514" s="48">
        <f t="shared" si="589"/>
        <v>6.5535497220356898E-99</v>
      </c>
      <c r="S2514" s="48">
        <f t="shared" si="592"/>
        <v>1.4450951572069056E-98</v>
      </c>
      <c r="T2514" s="48">
        <f t="shared" si="593"/>
        <v>1.5932571760623228E-98</v>
      </c>
      <c r="U2514" s="48">
        <f t="shared" si="593"/>
        <v>1.7566082046970963E-98</v>
      </c>
      <c r="V2514" s="48">
        <f t="shared" si="593"/>
        <v>1.9367051898031232E-98</v>
      </c>
      <c r="W2514" s="48">
        <f t="shared" si="593"/>
        <v>2.1352646547058408E-98</v>
      </c>
      <c r="X2514" s="48">
        <f t="shared" si="579"/>
        <v>4.7083581061030362E-98</v>
      </c>
      <c r="Y2514" s="48">
        <f t="shared" si="581"/>
        <v>5.1910695965144197E-98</v>
      </c>
      <c r="Z2514" s="48">
        <f t="shared" si="581"/>
        <v>5.7232642808372642E-98</v>
      </c>
      <c r="AA2514" s="48">
        <f t="shared" si="581"/>
        <v>6.3100141599231793E-98</v>
      </c>
      <c r="AB2514" s="48">
        <f t="shared" si="580"/>
        <v>6.9569110534267148E-98</v>
      </c>
      <c r="AC2514" s="48">
        <f t="shared" si="582"/>
        <v>1.9175299672238027E-98</v>
      </c>
      <c r="AD2514" s="48">
        <f t="shared" si="584"/>
        <v>2.1141093322628438E-98</v>
      </c>
      <c r="AE2514" s="48">
        <f t="shared" si="584"/>
        <v>2.330839179118211E-98</v>
      </c>
      <c r="AF2514" s="48">
        <f t="shared" si="584"/>
        <v>2.5697848130403184E-98</v>
      </c>
      <c r="AG2514" s="48">
        <f t="shared" si="583"/>
        <v>2.833223196911267E-98</v>
      </c>
      <c r="AH2514" s="58">
        <f t="shared" si="590"/>
        <v>5.2243447050522428E-97</v>
      </c>
      <c r="AI2514" s="58">
        <f t="shared" si="591"/>
        <v>3.62801715628628E-95</v>
      </c>
      <c r="DJ2514" s="40"/>
    </row>
    <row r="2515" spans="6:114" x14ac:dyDescent="0.25">
      <c r="F2515" s="70">
        <f t="shared" si="587"/>
        <v>250.69999999999004</v>
      </c>
      <c r="G2515" s="49">
        <f t="shared" si="585"/>
        <v>4.0227324670467339E-98</v>
      </c>
      <c r="M2515" s="70">
        <f t="shared" si="588"/>
        <v>250.69999999999004</v>
      </c>
      <c r="N2515" s="49">
        <f t="shared" si="586"/>
        <v>4.0227324670467342E-99</v>
      </c>
      <c r="O2515" s="48">
        <f t="shared" si="589"/>
        <v>4.4351985316316049E-99</v>
      </c>
      <c r="P2515" s="48">
        <f t="shared" si="589"/>
        <v>4.8899516728557654E-99</v>
      </c>
      <c r="Q2515" s="48">
        <f t="shared" si="589"/>
        <v>5.3913267903537703E-99</v>
      </c>
      <c r="R2515" s="48">
        <f t="shared" si="589"/>
        <v>5.9441031099840727E-99</v>
      </c>
      <c r="S2515" s="48">
        <f t="shared" si="592"/>
        <v>1.310709944407138E-98</v>
      </c>
      <c r="T2515" s="48">
        <f t="shared" si="593"/>
        <v>1.4450951572069056E-98</v>
      </c>
      <c r="U2515" s="48">
        <f t="shared" si="593"/>
        <v>1.5932571760623228E-98</v>
      </c>
      <c r="V2515" s="48">
        <f t="shared" si="593"/>
        <v>1.7566082046970963E-98</v>
      </c>
      <c r="W2515" s="48">
        <f t="shared" si="593"/>
        <v>1.9367051898031232E-98</v>
      </c>
      <c r="X2515" s="48">
        <f t="shared" ref="X2515:X2578" si="594">G2505*$X$5</f>
        <v>4.2705293094116816E-98</v>
      </c>
      <c r="Y2515" s="48">
        <f t="shared" si="581"/>
        <v>4.7083581061030362E-98</v>
      </c>
      <c r="Z2515" s="48">
        <f t="shared" si="581"/>
        <v>5.1910695965144197E-98</v>
      </c>
      <c r="AA2515" s="48">
        <f t="shared" si="581"/>
        <v>5.7232642808372642E-98</v>
      </c>
      <c r="AB2515" s="48">
        <f t="shared" si="581"/>
        <v>6.3100141599231793E-98</v>
      </c>
      <c r="AC2515" s="48">
        <f t="shared" si="582"/>
        <v>1.7392277633566787E-98</v>
      </c>
      <c r="AD2515" s="48">
        <f t="shared" si="584"/>
        <v>1.9175299672238027E-98</v>
      </c>
      <c r="AE2515" s="48">
        <f t="shared" si="584"/>
        <v>2.1141093322628438E-98</v>
      </c>
      <c r="AF2515" s="48">
        <f t="shared" si="584"/>
        <v>2.330839179118211E-98</v>
      </c>
      <c r="AG2515" s="48">
        <f t="shared" si="583"/>
        <v>2.5697848130403184E-98</v>
      </c>
      <c r="AH2515" s="58">
        <f t="shared" si="590"/>
        <v>4.738543343715522E-97</v>
      </c>
      <c r="AI2515" s="58">
        <f t="shared" si="591"/>
        <v>3.2906550998024457E-95</v>
      </c>
      <c r="DJ2515" s="40"/>
    </row>
    <row r="2516" spans="6:114" x14ac:dyDescent="0.25">
      <c r="F2516" s="70">
        <f t="shared" si="587"/>
        <v>250.79999999999004</v>
      </c>
      <c r="G2516" s="49">
        <f t="shared" si="585"/>
        <v>3.6486216003573978E-98</v>
      </c>
      <c r="M2516" s="70">
        <f t="shared" si="588"/>
        <v>250.79999999999004</v>
      </c>
      <c r="N2516" s="49">
        <f t="shared" si="586"/>
        <v>3.6486216003573978E-99</v>
      </c>
      <c r="O2516" s="48">
        <f t="shared" si="589"/>
        <v>4.0227324670467342E-99</v>
      </c>
      <c r="P2516" s="48">
        <f t="shared" si="589"/>
        <v>4.4351985316316049E-99</v>
      </c>
      <c r="Q2516" s="48">
        <f t="shared" si="589"/>
        <v>4.8899516728557654E-99</v>
      </c>
      <c r="R2516" s="48">
        <f t="shared" si="589"/>
        <v>5.3913267903537703E-99</v>
      </c>
      <c r="S2516" s="48">
        <f t="shared" si="592"/>
        <v>1.1888206219968145E-98</v>
      </c>
      <c r="T2516" s="48">
        <f t="shared" si="593"/>
        <v>1.310709944407138E-98</v>
      </c>
      <c r="U2516" s="48">
        <f t="shared" si="593"/>
        <v>1.4450951572069056E-98</v>
      </c>
      <c r="V2516" s="48">
        <f t="shared" si="593"/>
        <v>1.5932571760623228E-98</v>
      </c>
      <c r="W2516" s="48">
        <f t="shared" si="593"/>
        <v>1.7566082046970963E-98</v>
      </c>
      <c r="X2516" s="48">
        <f t="shared" si="594"/>
        <v>3.8734103796062464E-98</v>
      </c>
      <c r="Y2516" s="48">
        <f t="shared" ref="Y2516:AB2579" si="595">X2515</f>
        <v>4.2705293094116816E-98</v>
      </c>
      <c r="Z2516" s="48">
        <f t="shared" si="595"/>
        <v>4.7083581061030362E-98</v>
      </c>
      <c r="AA2516" s="48">
        <f t="shared" si="595"/>
        <v>5.1910695965144197E-98</v>
      </c>
      <c r="AB2516" s="48">
        <f t="shared" si="595"/>
        <v>5.7232642808372642E-98</v>
      </c>
      <c r="AC2516" s="48">
        <f t="shared" si="582"/>
        <v>1.5775035399807948E-98</v>
      </c>
      <c r="AD2516" s="48">
        <f t="shared" si="584"/>
        <v>1.7392277633566787E-98</v>
      </c>
      <c r="AE2516" s="48">
        <f t="shared" si="584"/>
        <v>1.9175299672238027E-98</v>
      </c>
      <c r="AF2516" s="48">
        <f t="shared" si="584"/>
        <v>2.1141093322628438E-98</v>
      </c>
      <c r="AG2516" s="48">
        <f t="shared" si="583"/>
        <v>2.330839179118211E-98</v>
      </c>
      <c r="AH2516" s="58">
        <f t="shared" si="590"/>
        <v>4.2979115665009783E-97</v>
      </c>
      <c r="AI2516" s="58">
        <f t="shared" si="591"/>
        <v>2.9846608100701237E-95</v>
      </c>
      <c r="DJ2516" s="40"/>
    </row>
    <row r="2517" spans="6:114" x14ac:dyDescent="0.25">
      <c r="F2517" s="70">
        <f t="shared" si="587"/>
        <v>250.89999999999003</v>
      </c>
      <c r="G2517" s="49">
        <f t="shared" si="585"/>
        <v>3.309299607835611E-98</v>
      </c>
      <c r="M2517" s="70">
        <f t="shared" si="588"/>
        <v>250.89999999999003</v>
      </c>
      <c r="N2517" s="49">
        <f t="shared" si="586"/>
        <v>3.3092996078356113E-99</v>
      </c>
      <c r="O2517" s="48">
        <f t="shared" si="589"/>
        <v>3.6486216003573978E-99</v>
      </c>
      <c r="P2517" s="48">
        <f t="shared" si="589"/>
        <v>4.0227324670467342E-99</v>
      </c>
      <c r="Q2517" s="48">
        <f t="shared" si="589"/>
        <v>4.4351985316316049E-99</v>
      </c>
      <c r="R2517" s="48">
        <f t="shared" si="589"/>
        <v>4.8899516728557654E-99</v>
      </c>
      <c r="S2517" s="48">
        <f t="shared" si="592"/>
        <v>1.0782653580707541E-98</v>
      </c>
      <c r="T2517" s="48">
        <f t="shared" si="593"/>
        <v>1.1888206219968145E-98</v>
      </c>
      <c r="U2517" s="48">
        <f t="shared" si="593"/>
        <v>1.310709944407138E-98</v>
      </c>
      <c r="V2517" s="48">
        <f t="shared" si="593"/>
        <v>1.4450951572069056E-98</v>
      </c>
      <c r="W2517" s="48">
        <f t="shared" si="593"/>
        <v>1.5932571760623228E-98</v>
      </c>
      <c r="X2517" s="48">
        <f t="shared" si="594"/>
        <v>3.5132164093941927E-98</v>
      </c>
      <c r="Y2517" s="48">
        <f t="shared" si="595"/>
        <v>3.8734103796062464E-98</v>
      </c>
      <c r="Z2517" s="48">
        <f t="shared" si="595"/>
        <v>4.2705293094116816E-98</v>
      </c>
      <c r="AA2517" s="48">
        <f t="shared" si="595"/>
        <v>4.7083581061030362E-98</v>
      </c>
      <c r="AB2517" s="48">
        <f t="shared" si="595"/>
        <v>5.1910695965144197E-98</v>
      </c>
      <c r="AC2517" s="48">
        <f t="shared" si="582"/>
        <v>1.430816070209316E-98</v>
      </c>
      <c r="AD2517" s="48">
        <f t="shared" si="584"/>
        <v>1.5775035399807948E-98</v>
      </c>
      <c r="AE2517" s="48">
        <f t="shared" si="584"/>
        <v>1.7392277633566787E-98</v>
      </c>
      <c r="AF2517" s="48">
        <f t="shared" si="584"/>
        <v>1.9175299672238027E-98</v>
      </c>
      <c r="AG2517" s="48">
        <f t="shared" si="583"/>
        <v>2.1141093322628438E-98</v>
      </c>
      <c r="AH2517" s="58">
        <f t="shared" si="590"/>
        <v>3.8982499119779667E-97</v>
      </c>
      <c r="AI2517" s="58">
        <f t="shared" si="591"/>
        <v>2.7071179944291437E-95</v>
      </c>
      <c r="DJ2517" s="40"/>
    </row>
    <row r="2518" spans="6:114" x14ac:dyDescent="0.25">
      <c r="F2518" s="70">
        <f t="shared" si="587"/>
        <v>250.99999999999002</v>
      </c>
      <c r="G2518" s="49">
        <f t="shared" si="585"/>
        <v>3.0015317374934211E-98</v>
      </c>
      <c r="M2518" s="70">
        <f t="shared" si="588"/>
        <v>250.99999999999002</v>
      </c>
      <c r="N2518" s="49">
        <f t="shared" si="586"/>
        <v>3.0015317374934211E-99</v>
      </c>
      <c r="O2518" s="48">
        <f t="shared" si="589"/>
        <v>3.3092996078356113E-99</v>
      </c>
      <c r="P2518" s="48">
        <f t="shared" si="589"/>
        <v>3.6486216003573978E-99</v>
      </c>
      <c r="Q2518" s="48">
        <f t="shared" si="589"/>
        <v>4.0227324670467342E-99</v>
      </c>
      <c r="R2518" s="48">
        <f t="shared" si="589"/>
        <v>4.4351985316316049E-99</v>
      </c>
      <c r="S2518" s="48">
        <f t="shared" si="592"/>
        <v>9.7799033457115307E-99</v>
      </c>
      <c r="T2518" s="48">
        <f t="shared" si="593"/>
        <v>1.0782653580707541E-98</v>
      </c>
      <c r="U2518" s="48">
        <f t="shared" si="593"/>
        <v>1.1888206219968145E-98</v>
      </c>
      <c r="V2518" s="48">
        <f t="shared" si="593"/>
        <v>1.310709944407138E-98</v>
      </c>
      <c r="W2518" s="48">
        <f t="shared" si="593"/>
        <v>1.4450951572069056E-98</v>
      </c>
      <c r="X2518" s="48">
        <f t="shared" si="594"/>
        <v>3.1865143521246456E-98</v>
      </c>
      <c r="Y2518" s="48">
        <f t="shared" si="595"/>
        <v>3.5132164093941927E-98</v>
      </c>
      <c r="Z2518" s="48">
        <f t="shared" si="595"/>
        <v>3.8734103796062464E-98</v>
      </c>
      <c r="AA2518" s="48">
        <f t="shared" si="595"/>
        <v>4.2705293094116816E-98</v>
      </c>
      <c r="AB2518" s="48">
        <f t="shared" si="595"/>
        <v>4.7083581061030362E-98</v>
      </c>
      <c r="AC2518" s="48">
        <f t="shared" si="582"/>
        <v>1.2977673991286049E-98</v>
      </c>
      <c r="AD2518" s="48">
        <f t="shared" si="584"/>
        <v>1.430816070209316E-98</v>
      </c>
      <c r="AE2518" s="48">
        <f t="shared" si="584"/>
        <v>1.5775035399807948E-98</v>
      </c>
      <c r="AF2518" s="48">
        <f t="shared" si="584"/>
        <v>1.7392277633566787E-98</v>
      </c>
      <c r="AG2518" s="48">
        <f t="shared" si="583"/>
        <v>1.9175299672238027E-98</v>
      </c>
      <c r="AH2518" s="58">
        <f t="shared" si="590"/>
        <v>3.5357493107228249E-97</v>
      </c>
      <c r="AI2518" s="58">
        <f t="shared" si="591"/>
        <v>2.4553814657797396E-95</v>
      </c>
      <c r="DJ2518" s="40"/>
    </row>
    <row r="2519" spans="6:114" x14ac:dyDescent="0.25">
      <c r="F2519" s="70">
        <f t="shared" si="587"/>
        <v>251.09999999999002</v>
      </c>
      <c r="G2519" s="49">
        <f t="shared" si="585"/>
        <v>2.722383984718117E-98</v>
      </c>
      <c r="M2519" s="70">
        <f t="shared" si="588"/>
        <v>251.09999999999002</v>
      </c>
      <c r="N2519" s="49">
        <f t="shared" si="586"/>
        <v>2.7223839847181173E-99</v>
      </c>
      <c r="O2519" s="48">
        <f t="shared" si="589"/>
        <v>3.0015317374934211E-99</v>
      </c>
      <c r="P2519" s="48">
        <f t="shared" si="589"/>
        <v>3.3092996078356113E-99</v>
      </c>
      <c r="Q2519" s="48">
        <f t="shared" si="589"/>
        <v>3.6486216003573978E-99</v>
      </c>
      <c r="R2519" s="48">
        <f t="shared" si="589"/>
        <v>4.0227324670467342E-99</v>
      </c>
      <c r="S2519" s="48">
        <f t="shared" si="592"/>
        <v>8.8703970632632098E-99</v>
      </c>
      <c r="T2519" s="48">
        <f t="shared" si="593"/>
        <v>9.7799033457115307E-99</v>
      </c>
      <c r="U2519" s="48">
        <f t="shared" si="593"/>
        <v>1.0782653580707541E-98</v>
      </c>
      <c r="V2519" s="48">
        <f t="shared" si="593"/>
        <v>1.1888206219968145E-98</v>
      </c>
      <c r="W2519" s="48">
        <f t="shared" si="593"/>
        <v>1.310709944407138E-98</v>
      </c>
      <c r="X2519" s="48">
        <f t="shared" si="594"/>
        <v>2.8901903144138113E-98</v>
      </c>
      <c r="Y2519" s="48">
        <f t="shared" si="595"/>
        <v>3.1865143521246456E-98</v>
      </c>
      <c r="Z2519" s="48">
        <f t="shared" si="595"/>
        <v>3.5132164093941927E-98</v>
      </c>
      <c r="AA2519" s="48">
        <f t="shared" si="595"/>
        <v>3.8734103796062464E-98</v>
      </c>
      <c r="AB2519" s="48">
        <f t="shared" si="595"/>
        <v>4.2705293094116816E-98</v>
      </c>
      <c r="AC2519" s="48">
        <f t="shared" ref="AC2519:AC2582" si="596">G2504*$AC$5</f>
        <v>1.177089526525759E-98</v>
      </c>
      <c r="AD2519" s="48">
        <f t="shared" si="584"/>
        <v>1.2977673991286049E-98</v>
      </c>
      <c r="AE2519" s="48">
        <f t="shared" si="584"/>
        <v>1.430816070209316E-98</v>
      </c>
      <c r="AF2519" s="48">
        <f t="shared" si="584"/>
        <v>1.5775035399807948E-98</v>
      </c>
      <c r="AG2519" s="48">
        <f t="shared" si="583"/>
        <v>1.7392277633566787E-98</v>
      </c>
      <c r="AH2519" s="58">
        <f t="shared" si="590"/>
        <v>3.2069547969269045E-97</v>
      </c>
      <c r="AI2519" s="58">
        <f t="shared" si="591"/>
        <v>2.2270519423103503E-95</v>
      </c>
      <c r="DJ2519" s="40"/>
    </row>
    <row r="2520" spans="6:114" x14ac:dyDescent="0.25">
      <c r="F2520" s="70">
        <f t="shared" si="587"/>
        <v>251.19999999999001</v>
      </c>
      <c r="G2520" s="49">
        <f t="shared" si="585"/>
        <v>2.4691951332083725E-98</v>
      </c>
      <c r="M2520" s="70">
        <f t="shared" si="588"/>
        <v>251.19999999999001</v>
      </c>
      <c r="N2520" s="49">
        <f t="shared" si="586"/>
        <v>2.4691951332083727E-99</v>
      </c>
      <c r="O2520" s="48">
        <f t="shared" si="589"/>
        <v>2.7223839847181173E-99</v>
      </c>
      <c r="P2520" s="48">
        <f t="shared" si="589"/>
        <v>3.0015317374934211E-99</v>
      </c>
      <c r="Q2520" s="48">
        <f t="shared" si="589"/>
        <v>3.3092996078356113E-99</v>
      </c>
      <c r="R2520" s="48">
        <f t="shared" si="589"/>
        <v>3.6486216003573978E-99</v>
      </c>
      <c r="S2520" s="48">
        <f t="shared" si="592"/>
        <v>8.0454649340934684E-99</v>
      </c>
      <c r="T2520" s="48">
        <f t="shared" si="593"/>
        <v>8.8703970632632098E-99</v>
      </c>
      <c r="U2520" s="48">
        <f t="shared" si="593"/>
        <v>9.7799033457115307E-99</v>
      </c>
      <c r="V2520" s="48">
        <f t="shared" si="593"/>
        <v>1.0782653580707541E-98</v>
      </c>
      <c r="W2520" s="48">
        <f t="shared" si="593"/>
        <v>1.1888206219968145E-98</v>
      </c>
      <c r="X2520" s="48">
        <f t="shared" si="594"/>
        <v>2.6214198888142759E-98</v>
      </c>
      <c r="Y2520" s="48">
        <f t="shared" si="595"/>
        <v>2.8901903144138113E-98</v>
      </c>
      <c r="Z2520" s="48">
        <f t="shared" si="595"/>
        <v>3.1865143521246456E-98</v>
      </c>
      <c r="AA2520" s="48">
        <f t="shared" si="595"/>
        <v>3.5132164093941927E-98</v>
      </c>
      <c r="AB2520" s="48">
        <f t="shared" si="595"/>
        <v>3.8734103796062464E-98</v>
      </c>
      <c r="AC2520" s="48">
        <f t="shared" si="596"/>
        <v>1.0676323273529204E-98</v>
      </c>
      <c r="AD2520" s="48">
        <f t="shared" si="584"/>
        <v>1.177089526525759E-98</v>
      </c>
      <c r="AE2520" s="48">
        <f t="shared" si="584"/>
        <v>1.2977673991286049E-98</v>
      </c>
      <c r="AF2520" s="48">
        <f t="shared" si="584"/>
        <v>1.430816070209316E-98</v>
      </c>
      <c r="AG2520" s="48">
        <f t="shared" si="584"/>
        <v>1.5775035399807948E-98</v>
      </c>
      <c r="AH2520" s="58">
        <f t="shared" si="590"/>
        <v>2.9087325928286254E-97</v>
      </c>
      <c r="AI2520" s="58">
        <f t="shared" si="591"/>
        <v>2.0199531894643235E-95</v>
      </c>
      <c r="DJ2520" s="40"/>
    </row>
    <row r="2521" spans="6:114" x14ac:dyDescent="0.25">
      <c r="F2521" s="70">
        <f t="shared" si="587"/>
        <v>251.29999999999001</v>
      </c>
      <c r="G2521" s="49">
        <f t="shared" si="585"/>
        <v>2.2395513948912627E-98</v>
      </c>
      <c r="M2521" s="70">
        <f t="shared" si="588"/>
        <v>251.29999999999001</v>
      </c>
      <c r="N2521" s="49">
        <f t="shared" si="586"/>
        <v>2.2395513948912629E-99</v>
      </c>
      <c r="O2521" s="48">
        <f t="shared" si="589"/>
        <v>2.4691951332083727E-99</v>
      </c>
      <c r="P2521" s="48">
        <f t="shared" si="589"/>
        <v>2.7223839847181173E-99</v>
      </c>
      <c r="Q2521" s="48">
        <f t="shared" si="589"/>
        <v>3.0015317374934211E-99</v>
      </c>
      <c r="R2521" s="48">
        <f t="shared" si="589"/>
        <v>3.3092996078356113E-99</v>
      </c>
      <c r="S2521" s="48">
        <f t="shared" si="592"/>
        <v>7.2972432007147955E-99</v>
      </c>
      <c r="T2521" s="48">
        <f t="shared" si="593"/>
        <v>8.0454649340934684E-99</v>
      </c>
      <c r="U2521" s="48">
        <f t="shared" si="593"/>
        <v>8.8703970632632098E-99</v>
      </c>
      <c r="V2521" s="48">
        <f t="shared" si="593"/>
        <v>9.7799033457115307E-99</v>
      </c>
      <c r="W2521" s="48">
        <f t="shared" si="593"/>
        <v>1.0782653580707541E-98</v>
      </c>
      <c r="X2521" s="48">
        <f t="shared" si="594"/>
        <v>2.3776412439936291E-98</v>
      </c>
      <c r="Y2521" s="48">
        <f t="shared" si="595"/>
        <v>2.6214198888142759E-98</v>
      </c>
      <c r="Z2521" s="48">
        <f t="shared" si="595"/>
        <v>2.8901903144138113E-98</v>
      </c>
      <c r="AA2521" s="48">
        <f t="shared" si="595"/>
        <v>3.1865143521246456E-98</v>
      </c>
      <c r="AB2521" s="48">
        <f t="shared" si="595"/>
        <v>3.5132164093941927E-98</v>
      </c>
      <c r="AC2521" s="48">
        <f t="shared" si="596"/>
        <v>9.683525949015616E-99</v>
      </c>
      <c r="AD2521" s="48">
        <f t="shared" ref="AD2521:AG2584" si="597">AC2520</f>
        <v>1.0676323273529204E-98</v>
      </c>
      <c r="AE2521" s="48">
        <f t="shared" si="597"/>
        <v>1.177089526525759E-98</v>
      </c>
      <c r="AF2521" s="48">
        <f t="shared" si="597"/>
        <v>1.2977673991286049E-98</v>
      </c>
      <c r="AG2521" s="48">
        <f t="shared" si="597"/>
        <v>1.430816070209316E-98</v>
      </c>
      <c r="AH2521" s="58">
        <f t="shared" si="590"/>
        <v>2.6382402525122451E-97</v>
      </c>
      <c r="AI2521" s="58">
        <f t="shared" si="591"/>
        <v>1.832111286466837E-95</v>
      </c>
      <c r="DJ2521" s="40"/>
    </row>
    <row r="2522" spans="6:114" x14ac:dyDescent="0.25">
      <c r="F2522" s="70">
        <f t="shared" si="587"/>
        <v>251.39999999999</v>
      </c>
      <c r="G2522" s="49">
        <f t="shared" si="585"/>
        <v>2.0312634072490621E-98</v>
      </c>
      <c r="M2522" s="70">
        <f t="shared" si="588"/>
        <v>251.39999999999</v>
      </c>
      <c r="N2522" s="49">
        <f t="shared" si="586"/>
        <v>2.0312634072490622E-99</v>
      </c>
      <c r="O2522" s="48">
        <f t="shared" si="589"/>
        <v>2.2395513948912629E-99</v>
      </c>
      <c r="P2522" s="48">
        <f t="shared" si="589"/>
        <v>2.4691951332083727E-99</v>
      </c>
      <c r="Q2522" s="48">
        <f t="shared" si="589"/>
        <v>2.7223839847181173E-99</v>
      </c>
      <c r="R2522" s="48">
        <f t="shared" si="589"/>
        <v>3.0015317374934211E-99</v>
      </c>
      <c r="S2522" s="48">
        <f t="shared" si="592"/>
        <v>6.6185992156712226E-99</v>
      </c>
      <c r="T2522" s="48">
        <f t="shared" si="593"/>
        <v>7.2972432007147955E-99</v>
      </c>
      <c r="U2522" s="48">
        <f t="shared" si="593"/>
        <v>8.0454649340934684E-99</v>
      </c>
      <c r="V2522" s="48">
        <f t="shared" si="593"/>
        <v>8.8703970632632098E-99</v>
      </c>
      <c r="W2522" s="48">
        <f t="shared" si="593"/>
        <v>9.7799033457115307E-99</v>
      </c>
      <c r="X2522" s="48">
        <f t="shared" si="594"/>
        <v>2.1565307161415081E-98</v>
      </c>
      <c r="Y2522" s="48">
        <f t="shared" si="595"/>
        <v>2.3776412439936291E-98</v>
      </c>
      <c r="Z2522" s="48">
        <f t="shared" si="595"/>
        <v>2.6214198888142759E-98</v>
      </c>
      <c r="AA2522" s="48">
        <f t="shared" si="595"/>
        <v>2.8901903144138113E-98</v>
      </c>
      <c r="AB2522" s="48">
        <f t="shared" si="595"/>
        <v>3.1865143521246456E-98</v>
      </c>
      <c r="AC2522" s="48">
        <f t="shared" si="596"/>
        <v>8.7830410234854816E-99</v>
      </c>
      <c r="AD2522" s="48">
        <f t="shared" si="597"/>
        <v>9.683525949015616E-99</v>
      </c>
      <c r="AE2522" s="48">
        <f t="shared" si="597"/>
        <v>1.0676323273529204E-98</v>
      </c>
      <c r="AF2522" s="48">
        <f t="shared" si="597"/>
        <v>1.177089526525759E-98</v>
      </c>
      <c r="AG2522" s="48">
        <f t="shared" si="597"/>
        <v>1.2977673991286049E-98</v>
      </c>
      <c r="AH2522" s="58">
        <f t="shared" si="590"/>
        <v>2.3928995807446717E-97</v>
      </c>
      <c r="AI2522" s="58">
        <f t="shared" si="591"/>
        <v>1.6617358199615776E-95</v>
      </c>
      <c r="DJ2522" s="40"/>
    </row>
    <row r="2523" spans="6:114" x14ac:dyDescent="0.25">
      <c r="F2523" s="70">
        <f t="shared" si="587"/>
        <v>251.49999999999</v>
      </c>
      <c r="G2523" s="49">
        <f t="shared" si="585"/>
        <v>1.8423453689390069E-98</v>
      </c>
      <c r="M2523" s="70">
        <f t="shared" si="588"/>
        <v>251.49999999999</v>
      </c>
      <c r="N2523" s="49">
        <f t="shared" si="586"/>
        <v>1.8423453689390069E-99</v>
      </c>
      <c r="O2523" s="48">
        <f t="shared" si="589"/>
        <v>2.0312634072490622E-99</v>
      </c>
      <c r="P2523" s="48">
        <f t="shared" si="589"/>
        <v>2.2395513948912629E-99</v>
      </c>
      <c r="Q2523" s="48">
        <f t="shared" si="589"/>
        <v>2.4691951332083727E-99</v>
      </c>
      <c r="R2523" s="48">
        <f t="shared" si="589"/>
        <v>2.7223839847181173E-99</v>
      </c>
      <c r="S2523" s="48">
        <f t="shared" si="592"/>
        <v>6.0030634749868421E-99</v>
      </c>
      <c r="T2523" s="48">
        <f t="shared" si="593"/>
        <v>6.6185992156712226E-99</v>
      </c>
      <c r="U2523" s="48">
        <f t="shared" si="593"/>
        <v>7.2972432007147955E-99</v>
      </c>
      <c r="V2523" s="48">
        <f t="shared" si="593"/>
        <v>8.0454649340934684E-99</v>
      </c>
      <c r="W2523" s="48">
        <f t="shared" si="593"/>
        <v>8.8703970632632098E-99</v>
      </c>
      <c r="X2523" s="48">
        <f t="shared" si="594"/>
        <v>1.9559806691423061E-98</v>
      </c>
      <c r="Y2523" s="48">
        <f t="shared" si="595"/>
        <v>2.1565307161415081E-98</v>
      </c>
      <c r="Z2523" s="48">
        <f t="shared" si="595"/>
        <v>2.3776412439936291E-98</v>
      </c>
      <c r="AA2523" s="48">
        <f t="shared" si="595"/>
        <v>2.6214198888142759E-98</v>
      </c>
      <c r="AB2523" s="48">
        <f t="shared" si="595"/>
        <v>2.8901903144138113E-98</v>
      </c>
      <c r="AC2523" s="48">
        <f t="shared" si="596"/>
        <v>7.966285880311614E-99</v>
      </c>
      <c r="AD2523" s="48">
        <f t="shared" si="597"/>
        <v>8.7830410234854816E-99</v>
      </c>
      <c r="AE2523" s="48">
        <f t="shared" si="597"/>
        <v>9.683525949015616E-99</v>
      </c>
      <c r="AF2523" s="48">
        <f t="shared" si="597"/>
        <v>1.0676323273529204E-98</v>
      </c>
      <c r="AG2523" s="48">
        <f t="shared" si="597"/>
        <v>1.177089526525759E-98</v>
      </c>
      <c r="AH2523" s="58">
        <f t="shared" si="590"/>
        <v>2.170372068943902E-97</v>
      </c>
      <c r="AI2523" s="58">
        <f t="shared" si="591"/>
        <v>1.5072028256554877E-95</v>
      </c>
      <c r="DJ2523" s="40"/>
    </row>
    <row r="2524" spans="6:114" x14ac:dyDescent="0.25">
      <c r="F2524" s="70">
        <f t="shared" si="587"/>
        <v>251.59999999998999</v>
      </c>
      <c r="G2524" s="49">
        <f t="shared" si="585"/>
        <v>1.6709961149506268E-98</v>
      </c>
      <c r="M2524" s="70">
        <f t="shared" si="588"/>
        <v>251.59999999998999</v>
      </c>
      <c r="N2524" s="49">
        <f t="shared" si="586"/>
        <v>1.6709961149506269E-99</v>
      </c>
      <c r="O2524" s="48">
        <f t="shared" si="589"/>
        <v>1.8423453689390069E-99</v>
      </c>
      <c r="P2524" s="48">
        <f t="shared" si="589"/>
        <v>2.0312634072490622E-99</v>
      </c>
      <c r="Q2524" s="48">
        <f t="shared" si="589"/>
        <v>2.2395513948912629E-99</v>
      </c>
      <c r="R2524" s="48">
        <f t="shared" si="589"/>
        <v>2.4691951332083727E-99</v>
      </c>
      <c r="S2524" s="48">
        <f t="shared" si="592"/>
        <v>5.4447679694362346E-99</v>
      </c>
      <c r="T2524" s="48">
        <f t="shared" si="593"/>
        <v>6.0030634749868421E-99</v>
      </c>
      <c r="U2524" s="48">
        <f t="shared" si="593"/>
        <v>6.6185992156712226E-99</v>
      </c>
      <c r="V2524" s="48">
        <f t="shared" si="593"/>
        <v>7.2972432007147955E-99</v>
      </c>
      <c r="W2524" s="48">
        <f t="shared" si="593"/>
        <v>8.0454649340934684E-99</v>
      </c>
      <c r="X2524" s="48">
        <f t="shared" si="594"/>
        <v>1.774079412652642E-98</v>
      </c>
      <c r="Y2524" s="48">
        <f t="shared" si="595"/>
        <v>1.9559806691423061E-98</v>
      </c>
      <c r="Z2524" s="48">
        <f t="shared" si="595"/>
        <v>2.1565307161415081E-98</v>
      </c>
      <c r="AA2524" s="48">
        <f t="shared" si="595"/>
        <v>2.3776412439936291E-98</v>
      </c>
      <c r="AB2524" s="48">
        <f t="shared" si="595"/>
        <v>2.6214198888142759E-98</v>
      </c>
      <c r="AC2524" s="48">
        <f t="shared" si="596"/>
        <v>7.2254757860345282E-99</v>
      </c>
      <c r="AD2524" s="48">
        <f t="shared" si="597"/>
        <v>7.966285880311614E-99</v>
      </c>
      <c r="AE2524" s="48">
        <f t="shared" si="597"/>
        <v>8.7830410234854816E-99</v>
      </c>
      <c r="AF2524" s="48">
        <f t="shared" si="597"/>
        <v>9.683525949015616E-99</v>
      </c>
      <c r="AG2524" s="48">
        <f t="shared" si="597"/>
        <v>1.0676323273529204E-98</v>
      </c>
      <c r="AH2524" s="58">
        <f t="shared" si="590"/>
        <v>1.9685366143396096E-97</v>
      </c>
      <c r="AI2524" s="58">
        <f t="shared" si="591"/>
        <v>1.3670393155136178E-95</v>
      </c>
      <c r="DJ2524" s="40"/>
    </row>
    <row r="2525" spans="6:114" x14ac:dyDescent="0.25">
      <c r="F2525" s="70">
        <f t="shared" si="587"/>
        <v>251.69999999998998</v>
      </c>
      <c r="G2525" s="49">
        <f t="shared" si="585"/>
        <v>1.5155819510206215E-98</v>
      </c>
      <c r="M2525" s="70">
        <f t="shared" si="588"/>
        <v>251.69999999998998</v>
      </c>
      <c r="N2525" s="49">
        <f t="shared" si="586"/>
        <v>1.5155819510206216E-99</v>
      </c>
      <c r="O2525" s="48">
        <f t="shared" si="589"/>
        <v>1.6709961149506269E-99</v>
      </c>
      <c r="P2525" s="48">
        <f t="shared" si="589"/>
        <v>1.8423453689390069E-99</v>
      </c>
      <c r="Q2525" s="48">
        <f t="shared" si="589"/>
        <v>2.0312634072490622E-99</v>
      </c>
      <c r="R2525" s="48">
        <f t="shared" si="589"/>
        <v>2.2395513948912629E-99</v>
      </c>
      <c r="S2525" s="48">
        <f t="shared" si="592"/>
        <v>4.9383902664167454E-99</v>
      </c>
      <c r="T2525" s="48">
        <f t="shared" si="593"/>
        <v>5.4447679694362346E-99</v>
      </c>
      <c r="U2525" s="48">
        <f t="shared" si="593"/>
        <v>6.0030634749868421E-99</v>
      </c>
      <c r="V2525" s="48">
        <f t="shared" si="593"/>
        <v>6.6185992156712226E-99</v>
      </c>
      <c r="W2525" s="48">
        <f t="shared" si="593"/>
        <v>7.2972432007147955E-99</v>
      </c>
      <c r="X2525" s="48">
        <f t="shared" si="594"/>
        <v>1.6090929868186937E-98</v>
      </c>
      <c r="Y2525" s="48">
        <f t="shared" si="595"/>
        <v>1.774079412652642E-98</v>
      </c>
      <c r="Z2525" s="48">
        <f t="shared" si="595"/>
        <v>1.9559806691423061E-98</v>
      </c>
      <c r="AA2525" s="48">
        <f t="shared" si="595"/>
        <v>2.1565307161415081E-98</v>
      </c>
      <c r="AB2525" s="48">
        <f t="shared" si="595"/>
        <v>2.3776412439936291E-98</v>
      </c>
      <c r="AC2525" s="48">
        <f t="shared" si="596"/>
        <v>6.5535497220356898E-99</v>
      </c>
      <c r="AD2525" s="48">
        <f t="shared" si="597"/>
        <v>7.2254757860345282E-99</v>
      </c>
      <c r="AE2525" s="48">
        <f t="shared" si="597"/>
        <v>7.966285880311614E-99</v>
      </c>
      <c r="AF2525" s="48">
        <f t="shared" si="597"/>
        <v>8.7830410234854816E-99</v>
      </c>
      <c r="AG2525" s="48">
        <f t="shared" si="597"/>
        <v>9.683525949015616E-99</v>
      </c>
      <c r="AH2525" s="58">
        <f t="shared" si="590"/>
        <v>1.7854693101264715E-97</v>
      </c>
      <c r="AI2525" s="58">
        <f t="shared" si="591"/>
        <v>1.239909243143383E-95</v>
      </c>
      <c r="DJ2525" s="40"/>
    </row>
    <row r="2526" spans="6:114" x14ac:dyDescent="0.25">
      <c r="F2526" s="70">
        <f t="shared" si="587"/>
        <v>251.79999999998998</v>
      </c>
      <c r="G2526" s="49">
        <f t="shared" si="585"/>
        <v>1.3746210837791305E-98</v>
      </c>
      <c r="M2526" s="70">
        <f t="shared" si="588"/>
        <v>251.79999999998998</v>
      </c>
      <c r="N2526" s="49">
        <f t="shared" si="586"/>
        <v>1.3746210837791306E-99</v>
      </c>
      <c r="O2526" s="48">
        <f t="shared" si="589"/>
        <v>1.5155819510206216E-99</v>
      </c>
      <c r="P2526" s="48">
        <f t="shared" si="589"/>
        <v>1.6709961149506269E-99</v>
      </c>
      <c r="Q2526" s="48">
        <f t="shared" si="589"/>
        <v>1.8423453689390069E-99</v>
      </c>
      <c r="R2526" s="48">
        <f t="shared" si="589"/>
        <v>2.0312634072490622E-99</v>
      </c>
      <c r="S2526" s="48">
        <f t="shared" si="592"/>
        <v>4.4791027897825258E-99</v>
      </c>
      <c r="T2526" s="48">
        <f t="shared" si="593"/>
        <v>4.9383902664167454E-99</v>
      </c>
      <c r="U2526" s="48">
        <f t="shared" si="593"/>
        <v>5.4447679694362346E-99</v>
      </c>
      <c r="V2526" s="48">
        <f t="shared" si="593"/>
        <v>6.0030634749868421E-99</v>
      </c>
      <c r="W2526" s="48">
        <f t="shared" si="593"/>
        <v>6.6185992156712226E-99</v>
      </c>
      <c r="X2526" s="48">
        <f t="shared" si="594"/>
        <v>1.4594486401429591E-98</v>
      </c>
      <c r="Y2526" s="48">
        <f t="shared" si="595"/>
        <v>1.6090929868186937E-98</v>
      </c>
      <c r="Z2526" s="48">
        <f t="shared" si="595"/>
        <v>1.774079412652642E-98</v>
      </c>
      <c r="AA2526" s="48">
        <f t="shared" si="595"/>
        <v>1.9559806691423061E-98</v>
      </c>
      <c r="AB2526" s="48">
        <f t="shared" si="595"/>
        <v>2.1565307161415081E-98</v>
      </c>
      <c r="AC2526" s="48">
        <f t="shared" si="596"/>
        <v>5.9441031099840727E-99</v>
      </c>
      <c r="AD2526" s="48">
        <f t="shared" si="597"/>
        <v>6.5535497220356898E-99</v>
      </c>
      <c r="AE2526" s="48">
        <f t="shared" si="597"/>
        <v>7.2254757860345282E-99</v>
      </c>
      <c r="AF2526" s="48">
        <f t="shared" si="597"/>
        <v>7.966285880311614E-99</v>
      </c>
      <c r="AG2526" s="48">
        <f t="shared" si="597"/>
        <v>8.7830410234854816E-99</v>
      </c>
      <c r="AH2526" s="58">
        <f t="shared" si="590"/>
        <v>1.6194251141306451E-97</v>
      </c>
      <c r="AI2526" s="58">
        <f t="shared" si="591"/>
        <v>1.1246007737018369E-95</v>
      </c>
      <c r="DJ2526" s="40"/>
    </row>
    <row r="2527" spans="6:114" x14ac:dyDescent="0.25">
      <c r="F2527" s="70">
        <f t="shared" si="587"/>
        <v>251.89999999998997</v>
      </c>
      <c r="G2527" s="49">
        <f t="shared" si="585"/>
        <v>1.2467694983005502E-98</v>
      </c>
      <c r="M2527" s="70">
        <f t="shared" si="588"/>
        <v>251.89999999998997</v>
      </c>
      <c r="N2527" s="49">
        <f t="shared" si="586"/>
        <v>1.2467694983005503E-99</v>
      </c>
      <c r="O2527" s="48">
        <f t="shared" si="589"/>
        <v>1.3746210837791306E-99</v>
      </c>
      <c r="P2527" s="48">
        <f t="shared" si="589"/>
        <v>1.5155819510206216E-99</v>
      </c>
      <c r="Q2527" s="48">
        <f t="shared" si="589"/>
        <v>1.6709961149506269E-99</v>
      </c>
      <c r="R2527" s="48">
        <f t="shared" si="589"/>
        <v>1.8423453689390069E-99</v>
      </c>
      <c r="S2527" s="48">
        <f t="shared" si="592"/>
        <v>4.0625268144981244E-99</v>
      </c>
      <c r="T2527" s="48">
        <f t="shared" si="593"/>
        <v>4.4791027897825258E-99</v>
      </c>
      <c r="U2527" s="48">
        <f t="shared" si="593"/>
        <v>4.9383902664167454E-99</v>
      </c>
      <c r="V2527" s="48">
        <f t="shared" si="593"/>
        <v>5.4447679694362346E-99</v>
      </c>
      <c r="W2527" s="48">
        <f t="shared" si="593"/>
        <v>6.0030634749868421E-99</v>
      </c>
      <c r="X2527" s="48">
        <f t="shared" si="594"/>
        <v>1.3237198431342445E-98</v>
      </c>
      <c r="Y2527" s="48">
        <f t="shared" si="595"/>
        <v>1.4594486401429591E-98</v>
      </c>
      <c r="Z2527" s="48">
        <f t="shared" si="595"/>
        <v>1.6090929868186937E-98</v>
      </c>
      <c r="AA2527" s="48">
        <f t="shared" si="595"/>
        <v>1.774079412652642E-98</v>
      </c>
      <c r="AB2527" s="48">
        <f t="shared" si="595"/>
        <v>1.9559806691423061E-98</v>
      </c>
      <c r="AC2527" s="48">
        <f t="shared" si="596"/>
        <v>5.3913267903537703E-99</v>
      </c>
      <c r="AD2527" s="48">
        <f t="shared" si="597"/>
        <v>5.9441031099840727E-99</v>
      </c>
      <c r="AE2527" s="48">
        <f t="shared" si="597"/>
        <v>6.5535497220356898E-99</v>
      </c>
      <c r="AF2527" s="48">
        <f t="shared" si="597"/>
        <v>7.2254757860345282E-99</v>
      </c>
      <c r="AG2527" s="48">
        <f t="shared" si="597"/>
        <v>7.966285880311614E-99</v>
      </c>
      <c r="AH2527" s="58">
        <f t="shared" si="590"/>
        <v>1.4688212213973856E-97</v>
      </c>
      <c r="AI2527" s="58">
        <f t="shared" si="591"/>
        <v>1.0200147370815177E-95</v>
      </c>
      <c r="DJ2527" s="40"/>
    </row>
    <row r="2528" spans="6:114" x14ac:dyDescent="0.25">
      <c r="F2528" s="70">
        <f t="shared" si="587"/>
        <v>251.99999999998997</v>
      </c>
      <c r="G2528" s="49">
        <f t="shared" si="585"/>
        <v>1.1308081485174459E-98</v>
      </c>
      <c r="M2528" s="70">
        <f t="shared" si="588"/>
        <v>251.99999999998997</v>
      </c>
      <c r="N2528" s="49">
        <f t="shared" si="586"/>
        <v>1.130808148517446E-99</v>
      </c>
      <c r="O2528" s="48">
        <f t="shared" si="589"/>
        <v>1.2467694983005503E-99</v>
      </c>
      <c r="P2528" s="48">
        <f t="shared" si="589"/>
        <v>1.3746210837791306E-99</v>
      </c>
      <c r="Q2528" s="48">
        <f t="shared" si="589"/>
        <v>1.5155819510206216E-99</v>
      </c>
      <c r="R2528" s="48">
        <f t="shared" si="589"/>
        <v>1.6709961149506269E-99</v>
      </c>
      <c r="S2528" s="48">
        <f t="shared" si="592"/>
        <v>3.6846907378780139E-99</v>
      </c>
      <c r="T2528" s="48">
        <f t="shared" si="593"/>
        <v>4.0625268144981244E-99</v>
      </c>
      <c r="U2528" s="48">
        <f t="shared" si="593"/>
        <v>4.4791027897825258E-99</v>
      </c>
      <c r="V2528" s="48">
        <f t="shared" si="593"/>
        <v>4.9383902664167454E-99</v>
      </c>
      <c r="W2528" s="48">
        <f t="shared" si="593"/>
        <v>5.4447679694362346E-99</v>
      </c>
      <c r="X2528" s="48">
        <f t="shared" si="594"/>
        <v>1.2006126949973684E-98</v>
      </c>
      <c r="Y2528" s="48">
        <f t="shared" si="595"/>
        <v>1.3237198431342445E-98</v>
      </c>
      <c r="Z2528" s="48">
        <f t="shared" si="595"/>
        <v>1.4594486401429591E-98</v>
      </c>
      <c r="AA2528" s="48">
        <f t="shared" si="595"/>
        <v>1.6090929868186937E-98</v>
      </c>
      <c r="AB2528" s="48">
        <f t="shared" si="595"/>
        <v>1.774079412652642E-98</v>
      </c>
      <c r="AC2528" s="48">
        <f t="shared" si="596"/>
        <v>4.8899516728557654E-99</v>
      </c>
      <c r="AD2528" s="48">
        <f t="shared" si="597"/>
        <v>5.3913267903537703E-99</v>
      </c>
      <c r="AE2528" s="48">
        <f t="shared" si="597"/>
        <v>5.9441031099840727E-99</v>
      </c>
      <c r="AF2528" s="48">
        <f t="shared" si="597"/>
        <v>6.5535497220356898E-99</v>
      </c>
      <c r="AG2528" s="48">
        <f t="shared" si="597"/>
        <v>7.2254757860345282E-99</v>
      </c>
      <c r="AH2528" s="58">
        <f t="shared" si="590"/>
        <v>1.3322219823330293E-97</v>
      </c>
      <c r="AI2528" s="58">
        <f t="shared" si="591"/>
        <v>9.2515415439793717E-96</v>
      </c>
      <c r="DJ2528" s="40"/>
    </row>
    <row r="2529" spans="6:114" x14ac:dyDescent="0.25">
      <c r="F2529" s="70">
        <f t="shared" si="587"/>
        <v>252.09999999998996</v>
      </c>
      <c r="G2529" s="49">
        <f t="shared" si="585"/>
        <v>1.0256313384622395E-98</v>
      </c>
      <c r="M2529" s="70">
        <f t="shared" si="588"/>
        <v>252.09999999998996</v>
      </c>
      <c r="N2529" s="49">
        <f t="shared" si="586"/>
        <v>1.0256313384622396E-99</v>
      </c>
      <c r="O2529" s="48">
        <f t="shared" si="589"/>
        <v>1.130808148517446E-99</v>
      </c>
      <c r="P2529" s="48">
        <f t="shared" si="589"/>
        <v>1.2467694983005503E-99</v>
      </c>
      <c r="Q2529" s="48">
        <f t="shared" si="589"/>
        <v>1.3746210837791306E-99</v>
      </c>
      <c r="R2529" s="48">
        <f t="shared" si="589"/>
        <v>1.5155819510206216E-99</v>
      </c>
      <c r="S2529" s="48">
        <f t="shared" si="592"/>
        <v>3.3419922299012539E-99</v>
      </c>
      <c r="T2529" s="48">
        <f t="shared" si="593"/>
        <v>3.6846907378780139E-99</v>
      </c>
      <c r="U2529" s="48">
        <f t="shared" si="593"/>
        <v>4.0625268144981244E-99</v>
      </c>
      <c r="V2529" s="48">
        <f t="shared" si="593"/>
        <v>4.4791027897825258E-99</v>
      </c>
      <c r="W2529" s="48">
        <f t="shared" si="593"/>
        <v>4.9383902664167454E-99</v>
      </c>
      <c r="X2529" s="48">
        <f t="shared" si="594"/>
        <v>1.0889535938872469E-98</v>
      </c>
      <c r="Y2529" s="48">
        <f t="shared" si="595"/>
        <v>1.2006126949973684E-98</v>
      </c>
      <c r="Z2529" s="48">
        <f t="shared" si="595"/>
        <v>1.3237198431342445E-98</v>
      </c>
      <c r="AA2529" s="48">
        <f t="shared" si="595"/>
        <v>1.4594486401429591E-98</v>
      </c>
      <c r="AB2529" s="48">
        <f t="shared" si="595"/>
        <v>1.6090929868186937E-98</v>
      </c>
      <c r="AC2529" s="48">
        <f t="shared" si="596"/>
        <v>4.4351985316316049E-99</v>
      </c>
      <c r="AD2529" s="48">
        <f t="shared" si="597"/>
        <v>4.8899516728557654E-99</v>
      </c>
      <c r="AE2529" s="48">
        <f t="shared" si="597"/>
        <v>5.3913267903537703E-99</v>
      </c>
      <c r="AF2529" s="48">
        <f t="shared" si="597"/>
        <v>5.9441031099840727E-99</v>
      </c>
      <c r="AG2529" s="48">
        <f t="shared" si="597"/>
        <v>6.5535497220356898E-99</v>
      </c>
      <c r="AH2529" s="58">
        <f t="shared" si="590"/>
        <v>1.2083252227522267E-97</v>
      </c>
      <c r="AI2529" s="58">
        <f t="shared" si="591"/>
        <v>8.3911473802237966E-96</v>
      </c>
      <c r="DJ2529" s="40"/>
    </row>
    <row r="2530" spans="6:114" x14ac:dyDescent="0.25">
      <c r="F2530" s="70">
        <f t="shared" si="587"/>
        <v>252.19999999998996</v>
      </c>
      <c r="G2530" s="49">
        <f t="shared" si="585"/>
        <v>9.3023618364217474E-99</v>
      </c>
      <c r="M2530" s="70">
        <f t="shared" si="588"/>
        <v>252.19999999998996</v>
      </c>
      <c r="N2530" s="49">
        <f t="shared" si="586"/>
        <v>9.3023618364217469E-100</v>
      </c>
      <c r="O2530" s="48">
        <f t="shared" si="589"/>
        <v>1.0256313384622396E-99</v>
      </c>
      <c r="P2530" s="48">
        <f t="shared" si="589"/>
        <v>1.130808148517446E-99</v>
      </c>
      <c r="Q2530" s="48">
        <f t="shared" si="589"/>
        <v>1.2467694983005503E-99</v>
      </c>
      <c r="R2530" s="48">
        <f t="shared" si="589"/>
        <v>1.3746210837791306E-99</v>
      </c>
      <c r="S2530" s="48">
        <f t="shared" si="592"/>
        <v>3.0311639020412433E-99</v>
      </c>
      <c r="T2530" s="48">
        <f t="shared" si="593"/>
        <v>3.3419922299012539E-99</v>
      </c>
      <c r="U2530" s="48">
        <f t="shared" si="593"/>
        <v>3.6846907378780139E-99</v>
      </c>
      <c r="V2530" s="48">
        <f t="shared" si="593"/>
        <v>4.0625268144981244E-99</v>
      </c>
      <c r="W2530" s="48">
        <f t="shared" si="593"/>
        <v>4.4791027897825258E-99</v>
      </c>
      <c r="X2530" s="48">
        <f t="shared" si="594"/>
        <v>9.8767805328334907E-99</v>
      </c>
      <c r="Y2530" s="48">
        <f t="shared" si="595"/>
        <v>1.0889535938872469E-98</v>
      </c>
      <c r="Z2530" s="48">
        <f t="shared" si="595"/>
        <v>1.2006126949973684E-98</v>
      </c>
      <c r="AA2530" s="48">
        <f t="shared" si="595"/>
        <v>1.3237198431342445E-98</v>
      </c>
      <c r="AB2530" s="48">
        <f t="shared" si="595"/>
        <v>1.4594486401429591E-98</v>
      </c>
      <c r="AC2530" s="48">
        <f t="shared" si="596"/>
        <v>4.0227324670467342E-99</v>
      </c>
      <c r="AD2530" s="48">
        <f t="shared" si="597"/>
        <v>4.4351985316316049E-99</v>
      </c>
      <c r="AE2530" s="48">
        <f t="shared" si="597"/>
        <v>4.8899516728557654E-99</v>
      </c>
      <c r="AF2530" s="48">
        <f t="shared" si="597"/>
        <v>5.3913267903537703E-99</v>
      </c>
      <c r="AG2530" s="48">
        <f t="shared" si="597"/>
        <v>5.9441031099840727E-99</v>
      </c>
      <c r="AH2530" s="58">
        <f t="shared" si="590"/>
        <v>1.0959498355312634E-97</v>
      </c>
      <c r="AI2530" s="58">
        <f t="shared" si="591"/>
        <v>7.610762746744885E-96</v>
      </c>
      <c r="DJ2530" s="40"/>
    </row>
    <row r="2531" spans="6:114" x14ac:dyDescent="0.25">
      <c r="F2531" s="70">
        <f t="shared" si="587"/>
        <v>252.29999999998995</v>
      </c>
      <c r="G2531" s="49">
        <f t="shared" si="585"/>
        <v>8.4371305214337678E-99</v>
      </c>
      <c r="M2531" s="70">
        <f t="shared" si="588"/>
        <v>252.29999999998995</v>
      </c>
      <c r="N2531" s="49">
        <f t="shared" si="586"/>
        <v>8.4371305214337683E-100</v>
      </c>
      <c r="O2531" s="48">
        <f t="shared" si="589"/>
        <v>9.3023618364217469E-100</v>
      </c>
      <c r="P2531" s="48">
        <f t="shared" si="589"/>
        <v>1.0256313384622396E-99</v>
      </c>
      <c r="Q2531" s="48">
        <f t="shared" si="589"/>
        <v>1.130808148517446E-99</v>
      </c>
      <c r="R2531" s="48">
        <f t="shared" si="589"/>
        <v>1.2467694983005503E-99</v>
      </c>
      <c r="S2531" s="48">
        <f t="shared" si="592"/>
        <v>2.7492421675582613E-99</v>
      </c>
      <c r="T2531" s="48">
        <f t="shared" si="593"/>
        <v>3.0311639020412433E-99</v>
      </c>
      <c r="U2531" s="48">
        <f t="shared" si="593"/>
        <v>3.3419922299012539E-99</v>
      </c>
      <c r="V2531" s="48">
        <f t="shared" si="593"/>
        <v>3.6846907378780139E-99</v>
      </c>
      <c r="W2531" s="48">
        <f t="shared" si="593"/>
        <v>4.0625268144981244E-99</v>
      </c>
      <c r="X2531" s="48">
        <f t="shared" si="594"/>
        <v>8.9582055795650516E-99</v>
      </c>
      <c r="Y2531" s="48">
        <f t="shared" si="595"/>
        <v>9.8767805328334907E-99</v>
      </c>
      <c r="Z2531" s="48">
        <f t="shared" si="595"/>
        <v>1.0889535938872469E-98</v>
      </c>
      <c r="AA2531" s="48">
        <f t="shared" si="595"/>
        <v>1.2006126949973684E-98</v>
      </c>
      <c r="AB2531" s="48">
        <f t="shared" si="595"/>
        <v>1.3237198431342445E-98</v>
      </c>
      <c r="AC2531" s="48">
        <f t="shared" si="596"/>
        <v>3.6486216003573978E-99</v>
      </c>
      <c r="AD2531" s="48">
        <f t="shared" si="597"/>
        <v>4.0227324670467342E-99</v>
      </c>
      <c r="AE2531" s="48">
        <f t="shared" si="597"/>
        <v>4.4351985316316049E-99</v>
      </c>
      <c r="AF2531" s="48">
        <f t="shared" si="597"/>
        <v>4.8899516728557654E-99</v>
      </c>
      <c r="AG2531" s="48">
        <f t="shared" si="597"/>
        <v>5.3913267903537703E-99</v>
      </c>
      <c r="AH2531" s="58">
        <f t="shared" si="590"/>
        <v>9.9402452567775102E-98</v>
      </c>
      <c r="AI2531" s="58">
        <f t="shared" si="591"/>
        <v>6.9029480949843835E-96</v>
      </c>
      <c r="DJ2531" s="40"/>
    </row>
    <row r="2532" spans="6:114" x14ac:dyDescent="0.25">
      <c r="F2532" s="70">
        <f t="shared" si="587"/>
        <v>252.39999999998994</v>
      </c>
      <c r="G2532" s="49">
        <f t="shared" si="585"/>
        <v>7.6523689439126435E-99</v>
      </c>
      <c r="M2532" s="70">
        <f t="shared" si="588"/>
        <v>252.39999999998994</v>
      </c>
      <c r="N2532" s="49">
        <f t="shared" si="586"/>
        <v>7.6523689439126441E-100</v>
      </c>
      <c r="O2532" s="48">
        <f t="shared" si="589"/>
        <v>8.4371305214337683E-100</v>
      </c>
      <c r="P2532" s="48">
        <f t="shared" si="589"/>
        <v>9.3023618364217469E-100</v>
      </c>
      <c r="Q2532" s="48">
        <f t="shared" si="589"/>
        <v>1.0256313384622396E-99</v>
      </c>
      <c r="R2532" s="48">
        <f t="shared" si="589"/>
        <v>1.130808148517446E-99</v>
      </c>
      <c r="S2532" s="48">
        <f t="shared" si="592"/>
        <v>2.4935389966011006E-99</v>
      </c>
      <c r="T2532" s="48">
        <f t="shared" si="593"/>
        <v>2.7492421675582613E-99</v>
      </c>
      <c r="U2532" s="48">
        <f t="shared" si="593"/>
        <v>3.0311639020412433E-99</v>
      </c>
      <c r="V2532" s="48">
        <f t="shared" si="593"/>
        <v>3.3419922299012539E-99</v>
      </c>
      <c r="W2532" s="48">
        <f t="shared" si="593"/>
        <v>3.6846907378780139E-99</v>
      </c>
      <c r="X2532" s="48">
        <f t="shared" si="594"/>
        <v>8.1250536289962489E-99</v>
      </c>
      <c r="Y2532" s="48">
        <f t="shared" si="595"/>
        <v>8.9582055795650516E-99</v>
      </c>
      <c r="Z2532" s="48">
        <f t="shared" si="595"/>
        <v>9.8767805328334907E-99</v>
      </c>
      <c r="AA2532" s="48">
        <f t="shared" si="595"/>
        <v>1.0889535938872469E-98</v>
      </c>
      <c r="AB2532" s="48">
        <f t="shared" si="595"/>
        <v>1.2006126949973684E-98</v>
      </c>
      <c r="AC2532" s="48">
        <f t="shared" si="596"/>
        <v>3.3092996078356113E-99</v>
      </c>
      <c r="AD2532" s="48">
        <f t="shared" si="597"/>
        <v>3.6486216003573978E-99</v>
      </c>
      <c r="AE2532" s="48">
        <f t="shared" si="597"/>
        <v>4.0227324670467342E-99</v>
      </c>
      <c r="AF2532" s="48">
        <f t="shared" si="597"/>
        <v>4.4351985316316049E-99</v>
      </c>
      <c r="AG2532" s="48">
        <f t="shared" si="597"/>
        <v>4.8899516728557654E-99</v>
      </c>
      <c r="AH2532" s="58">
        <f t="shared" si="590"/>
        <v>9.0157760161104447E-98</v>
      </c>
      <c r="AI2532" s="58">
        <f t="shared" si="591"/>
        <v>6.2609555667433636E-96</v>
      </c>
      <c r="DJ2532" s="40"/>
    </row>
    <row r="2533" spans="6:114" x14ac:dyDescent="0.25">
      <c r="F2533" s="70">
        <f t="shared" si="587"/>
        <v>252.49999999998994</v>
      </c>
      <c r="G2533" s="49">
        <f t="shared" si="585"/>
        <v>6.9405937895973252E-99</v>
      </c>
      <c r="M2533" s="70">
        <f t="shared" si="588"/>
        <v>252.49999999998994</v>
      </c>
      <c r="N2533" s="49">
        <f t="shared" si="586"/>
        <v>6.940593789597326E-100</v>
      </c>
      <c r="O2533" s="48">
        <f t="shared" si="589"/>
        <v>7.6523689439126441E-100</v>
      </c>
      <c r="P2533" s="48">
        <f t="shared" si="589"/>
        <v>8.4371305214337683E-100</v>
      </c>
      <c r="Q2533" s="48">
        <f t="shared" si="589"/>
        <v>9.3023618364217469E-100</v>
      </c>
      <c r="R2533" s="48">
        <f t="shared" si="589"/>
        <v>1.0256313384622396E-99</v>
      </c>
      <c r="S2533" s="48">
        <f t="shared" si="592"/>
        <v>2.261616297034892E-99</v>
      </c>
      <c r="T2533" s="48">
        <f t="shared" si="593"/>
        <v>2.4935389966011006E-99</v>
      </c>
      <c r="U2533" s="48">
        <f t="shared" si="593"/>
        <v>2.7492421675582613E-99</v>
      </c>
      <c r="V2533" s="48">
        <f t="shared" si="593"/>
        <v>3.0311639020412433E-99</v>
      </c>
      <c r="W2533" s="48">
        <f t="shared" si="593"/>
        <v>3.3419922299012539E-99</v>
      </c>
      <c r="X2533" s="48">
        <f t="shared" si="594"/>
        <v>7.3693814757560277E-99</v>
      </c>
      <c r="Y2533" s="48">
        <f t="shared" si="595"/>
        <v>8.1250536289962489E-99</v>
      </c>
      <c r="Z2533" s="48">
        <f t="shared" si="595"/>
        <v>8.9582055795650516E-99</v>
      </c>
      <c r="AA2533" s="48">
        <f t="shared" si="595"/>
        <v>9.8767805328334907E-99</v>
      </c>
      <c r="AB2533" s="48">
        <f t="shared" si="595"/>
        <v>1.0889535938872469E-98</v>
      </c>
      <c r="AC2533" s="48">
        <f t="shared" si="596"/>
        <v>3.0015317374934211E-99</v>
      </c>
      <c r="AD2533" s="48">
        <f t="shared" si="597"/>
        <v>3.3092996078356113E-99</v>
      </c>
      <c r="AE2533" s="48">
        <f t="shared" si="597"/>
        <v>3.6486216003573978E-99</v>
      </c>
      <c r="AF2533" s="48">
        <f t="shared" si="597"/>
        <v>4.0227324670467342E-99</v>
      </c>
      <c r="AG2533" s="48">
        <f t="shared" si="597"/>
        <v>4.4351985316316049E-99</v>
      </c>
      <c r="AH2533" s="58">
        <f t="shared" si="590"/>
        <v>8.1772771541123608E-98</v>
      </c>
      <c r="AI2533" s="58">
        <f t="shared" si="591"/>
        <v>5.6786646903558062E-96</v>
      </c>
      <c r="DJ2533" s="40"/>
    </row>
    <row r="2534" spans="6:114" x14ac:dyDescent="0.25">
      <c r="F2534" s="70">
        <f t="shared" si="587"/>
        <v>252.59999999998993</v>
      </c>
      <c r="G2534" s="49">
        <f t="shared" si="585"/>
        <v>6.295017594998098E-99</v>
      </c>
      <c r="M2534" s="70">
        <f t="shared" si="588"/>
        <v>252.59999999998993</v>
      </c>
      <c r="N2534" s="49">
        <f t="shared" si="586"/>
        <v>6.2950175949980988E-100</v>
      </c>
      <c r="O2534" s="48">
        <f t="shared" si="589"/>
        <v>6.940593789597326E-100</v>
      </c>
      <c r="P2534" s="48">
        <f t="shared" si="589"/>
        <v>7.6523689439126441E-100</v>
      </c>
      <c r="Q2534" s="48">
        <f t="shared" si="589"/>
        <v>8.4371305214337683E-100</v>
      </c>
      <c r="R2534" s="48">
        <f t="shared" si="589"/>
        <v>9.3023618364217469E-100</v>
      </c>
      <c r="S2534" s="48">
        <f t="shared" si="592"/>
        <v>2.0512626769244792E-99</v>
      </c>
      <c r="T2534" s="48">
        <f t="shared" si="593"/>
        <v>2.261616297034892E-99</v>
      </c>
      <c r="U2534" s="48">
        <f t="shared" si="593"/>
        <v>2.4935389966011006E-99</v>
      </c>
      <c r="V2534" s="48">
        <f t="shared" si="593"/>
        <v>2.7492421675582613E-99</v>
      </c>
      <c r="W2534" s="48">
        <f t="shared" si="593"/>
        <v>3.0311639020412433E-99</v>
      </c>
      <c r="X2534" s="48">
        <f t="shared" si="594"/>
        <v>6.6839844598025077E-99</v>
      </c>
      <c r="Y2534" s="48">
        <f t="shared" si="595"/>
        <v>7.3693814757560277E-99</v>
      </c>
      <c r="Z2534" s="48">
        <f t="shared" si="595"/>
        <v>8.1250536289962489E-99</v>
      </c>
      <c r="AA2534" s="48">
        <f t="shared" si="595"/>
        <v>8.9582055795650516E-99</v>
      </c>
      <c r="AB2534" s="48">
        <f t="shared" si="595"/>
        <v>9.8767805328334907E-99</v>
      </c>
      <c r="AC2534" s="48">
        <f t="shared" si="596"/>
        <v>2.7223839847181173E-99</v>
      </c>
      <c r="AD2534" s="48">
        <f t="shared" si="597"/>
        <v>3.0015317374934211E-99</v>
      </c>
      <c r="AE2534" s="48">
        <f t="shared" si="597"/>
        <v>3.3092996078356113E-99</v>
      </c>
      <c r="AF2534" s="48">
        <f t="shared" si="597"/>
        <v>3.6486216003573978E-99</v>
      </c>
      <c r="AG2534" s="48">
        <f t="shared" si="597"/>
        <v>4.0227324670467342E-99</v>
      </c>
      <c r="AH2534" s="58">
        <f t="shared" si="590"/>
        <v>7.4167546383200954E-98</v>
      </c>
      <c r="AI2534" s="58">
        <f t="shared" si="591"/>
        <v>5.1505240543889546E-96</v>
      </c>
      <c r="DJ2534" s="40"/>
    </row>
    <row r="2535" spans="6:114" x14ac:dyDescent="0.25">
      <c r="F2535" s="70">
        <f t="shared" si="587"/>
        <v>252.69999999998993</v>
      </c>
      <c r="G2535" s="49">
        <f t="shared" si="585"/>
        <v>5.7094840482361217E-99</v>
      </c>
      <c r="M2535" s="70">
        <f t="shared" si="588"/>
        <v>252.69999999998993</v>
      </c>
      <c r="N2535" s="49">
        <f t="shared" si="586"/>
        <v>5.7094840482361221E-100</v>
      </c>
      <c r="O2535" s="48">
        <f t="shared" si="589"/>
        <v>6.2950175949980988E-100</v>
      </c>
      <c r="P2535" s="48">
        <f t="shared" si="589"/>
        <v>6.940593789597326E-100</v>
      </c>
      <c r="Q2535" s="48">
        <f t="shared" si="589"/>
        <v>7.6523689439126441E-100</v>
      </c>
      <c r="R2535" s="48">
        <f t="shared" si="589"/>
        <v>8.4371305214337683E-100</v>
      </c>
      <c r="S2535" s="48">
        <f t="shared" si="592"/>
        <v>1.8604723672843494E-99</v>
      </c>
      <c r="T2535" s="48">
        <f t="shared" si="593"/>
        <v>2.0512626769244792E-99</v>
      </c>
      <c r="U2535" s="48">
        <f t="shared" si="593"/>
        <v>2.261616297034892E-99</v>
      </c>
      <c r="V2535" s="48">
        <f t="shared" si="593"/>
        <v>2.4935389966011006E-99</v>
      </c>
      <c r="W2535" s="48">
        <f t="shared" si="593"/>
        <v>2.7492421675582613E-99</v>
      </c>
      <c r="X2535" s="48">
        <f t="shared" si="594"/>
        <v>6.0623278040824866E-99</v>
      </c>
      <c r="Y2535" s="48">
        <f t="shared" si="595"/>
        <v>6.6839844598025077E-99</v>
      </c>
      <c r="Z2535" s="48">
        <f t="shared" si="595"/>
        <v>7.3693814757560277E-99</v>
      </c>
      <c r="AA2535" s="48">
        <f t="shared" si="595"/>
        <v>8.1250536289962489E-99</v>
      </c>
      <c r="AB2535" s="48">
        <f t="shared" si="595"/>
        <v>8.9582055795650516E-99</v>
      </c>
      <c r="AC2535" s="48">
        <f t="shared" si="596"/>
        <v>2.4691951332083727E-99</v>
      </c>
      <c r="AD2535" s="48">
        <f t="shared" si="597"/>
        <v>2.7223839847181173E-99</v>
      </c>
      <c r="AE2535" s="48">
        <f t="shared" si="597"/>
        <v>3.0015317374934211E-99</v>
      </c>
      <c r="AF2535" s="48">
        <f t="shared" si="597"/>
        <v>3.3092996078356113E-99</v>
      </c>
      <c r="AG2535" s="48">
        <f t="shared" si="597"/>
        <v>3.6486216003573978E-99</v>
      </c>
      <c r="AH2535" s="58">
        <f t="shared" si="590"/>
        <v>6.7269577007036124E-98</v>
      </c>
      <c r="AI2535" s="58">
        <f t="shared" si="591"/>
        <v>4.6714984032663968E-96</v>
      </c>
      <c r="DJ2535" s="40"/>
    </row>
    <row r="2536" spans="6:114" x14ac:dyDescent="0.25">
      <c r="F2536" s="70">
        <f t="shared" si="587"/>
        <v>252.79999999998992</v>
      </c>
      <c r="G2536" s="49">
        <f t="shared" si="585"/>
        <v>5.1784093049588464E-99</v>
      </c>
      <c r="M2536" s="70">
        <f t="shared" si="588"/>
        <v>252.79999999998992</v>
      </c>
      <c r="N2536" s="49">
        <f t="shared" si="586"/>
        <v>5.1784093049588471E-100</v>
      </c>
      <c r="O2536" s="48">
        <f t="shared" si="589"/>
        <v>5.7094840482361221E-100</v>
      </c>
      <c r="P2536" s="48">
        <f t="shared" si="589"/>
        <v>6.2950175949980988E-100</v>
      </c>
      <c r="Q2536" s="48">
        <f t="shared" si="589"/>
        <v>6.940593789597326E-100</v>
      </c>
      <c r="R2536" s="48">
        <f t="shared" si="589"/>
        <v>7.6523689439126441E-100</v>
      </c>
      <c r="S2536" s="48">
        <f t="shared" si="592"/>
        <v>1.6874261042867537E-99</v>
      </c>
      <c r="T2536" s="48">
        <f t="shared" si="593"/>
        <v>1.8604723672843494E-99</v>
      </c>
      <c r="U2536" s="48">
        <f t="shared" si="593"/>
        <v>2.0512626769244792E-99</v>
      </c>
      <c r="V2536" s="48">
        <f t="shared" si="593"/>
        <v>2.261616297034892E-99</v>
      </c>
      <c r="W2536" s="48">
        <f t="shared" si="593"/>
        <v>2.4935389966011006E-99</v>
      </c>
      <c r="X2536" s="48">
        <f t="shared" si="594"/>
        <v>5.4984843351165226E-99</v>
      </c>
      <c r="Y2536" s="48">
        <f t="shared" si="595"/>
        <v>6.0623278040824866E-99</v>
      </c>
      <c r="Z2536" s="48">
        <f t="shared" si="595"/>
        <v>6.6839844598025077E-99</v>
      </c>
      <c r="AA2536" s="48">
        <f t="shared" si="595"/>
        <v>7.3693814757560277E-99</v>
      </c>
      <c r="AB2536" s="48">
        <f t="shared" si="595"/>
        <v>8.1250536289962489E-99</v>
      </c>
      <c r="AC2536" s="48">
        <f t="shared" si="596"/>
        <v>2.2395513948912629E-99</v>
      </c>
      <c r="AD2536" s="48">
        <f t="shared" si="597"/>
        <v>2.4691951332083727E-99</v>
      </c>
      <c r="AE2536" s="48">
        <f t="shared" si="597"/>
        <v>2.7223839847181173E-99</v>
      </c>
      <c r="AF2536" s="48">
        <f t="shared" si="597"/>
        <v>3.0015317374934211E-99</v>
      </c>
      <c r="AG2536" s="48">
        <f t="shared" si="597"/>
        <v>3.3092996078356113E-99</v>
      </c>
      <c r="AH2536" s="58">
        <f t="shared" si="590"/>
        <v>6.1013097372202455E-98</v>
      </c>
      <c r="AI2536" s="58">
        <f t="shared" si="591"/>
        <v>4.2370206508473925E-96</v>
      </c>
      <c r="DJ2536" s="40"/>
    </row>
    <row r="2537" spans="6:114" x14ac:dyDescent="0.25">
      <c r="F2537" s="70">
        <f t="shared" si="587"/>
        <v>252.89999999998992</v>
      </c>
      <c r="G2537" s="49">
        <f t="shared" si="585"/>
        <v>4.6967287601649874E-99</v>
      </c>
      <c r="M2537" s="70">
        <f t="shared" si="588"/>
        <v>252.89999999998992</v>
      </c>
      <c r="N2537" s="49">
        <f t="shared" si="586"/>
        <v>4.6967287601649876E-100</v>
      </c>
      <c r="O2537" s="48">
        <f t="shared" si="589"/>
        <v>5.1784093049588471E-100</v>
      </c>
      <c r="P2537" s="48">
        <f t="shared" si="589"/>
        <v>5.7094840482361221E-100</v>
      </c>
      <c r="Q2537" s="48">
        <f t="shared" si="589"/>
        <v>6.2950175949980988E-100</v>
      </c>
      <c r="R2537" s="48">
        <f t="shared" si="589"/>
        <v>6.940593789597326E-100</v>
      </c>
      <c r="S2537" s="48">
        <f t="shared" si="592"/>
        <v>1.5304737887825288E-99</v>
      </c>
      <c r="T2537" s="48">
        <f t="shared" si="593"/>
        <v>1.6874261042867537E-99</v>
      </c>
      <c r="U2537" s="48">
        <f t="shared" si="593"/>
        <v>1.8604723672843494E-99</v>
      </c>
      <c r="V2537" s="48">
        <f t="shared" si="593"/>
        <v>2.0512626769244792E-99</v>
      </c>
      <c r="W2537" s="48">
        <f t="shared" si="593"/>
        <v>2.261616297034892E-99</v>
      </c>
      <c r="X2537" s="48">
        <f t="shared" si="594"/>
        <v>4.9870779932022013E-99</v>
      </c>
      <c r="Y2537" s="48">
        <f t="shared" si="595"/>
        <v>5.4984843351165226E-99</v>
      </c>
      <c r="Z2537" s="48">
        <f t="shared" si="595"/>
        <v>6.0623278040824866E-99</v>
      </c>
      <c r="AA2537" s="48">
        <f t="shared" si="595"/>
        <v>6.6839844598025077E-99</v>
      </c>
      <c r="AB2537" s="48">
        <f t="shared" si="595"/>
        <v>7.3693814757560277E-99</v>
      </c>
      <c r="AC2537" s="48">
        <f t="shared" si="596"/>
        <v>2.0312634072490622E-99</v>
      </c>
      <c r="AD2537" s="48">
        <f t="shared" si="597"/>
        <v>2.2395513948912629E-99</v>
      </c>
      <c r="AE2537" s="48">
        <f t="shared" si="597"/>
        <v>2.4691951332083727E-99</v>
      </c>
      <c r="AF2537" s="48">
        <f t="shared" si="597"/>
        <v>2.7223839847181173E-99</v>
      </c>
      <c r="AG2537" s="48">
        <f t="shared" si="597"/>
        <v>3.0015317374934211E-99</v>
      </c>
      <c r="AH2537" s="58">
        <f t="shared" si="590"/>
        <v>5.5338456309628522E-98</v>
      </c>
      <c r="AI2537" s="58">
        <f t="shared" si="591"/>
        <v>3.8429483548353137E-96</v>
      </c>
      <c r="DJ2537" s="40"/>
    </row>
    <row r="2538" spans="6:114" x14ac:dyDescent="0.25">
      <c r="F2538" s="70">
        <f t="shared" si="587"/>
        <v>252.99999999998991</v>
      </c>
      <c r="G2538" s="49">
        <f t="shared" si="585"/>
        <v>4.2598487687446436E-99</v>
      </c>
      <c r="M2538" s="70">
        <f t="shared" si="588"/>
        <v>252.99999999998991</v>
      </c>
      <c r="N2538" s="49">
        <f t="shared" si="586"/>
        <v>4.2598487687446436E-100</v>
      </c>
      <c r="O2538" s="48">
        <f t="shared" si="589"/>
        <v>4.6967287601649876E-100</v>
      </c>
      <c r="P2538" s="48">
        <f t="shared" si="589"/>
        <v>5.1784093049588471E-100</v>
      </c>
      <c r="Q2538" s="48">
        <f t="shared" si="589"/>
        <v>5.7094840482361221E-100</v>
      </c>
      <c r="R2538" s="48">
        <f t="shared" si="589"/>
        <v>6.2950175949980988E-100</v>
      </c>
      <c r="S2538" s="48">
        <f t="shared" si="592"/>
        <v>1.3881187579194652E-99</v>
      </c>
      <c r="T2538" s="48">
        <f t="shared" si="593"/>
        <v>1.5304737887825288E-99</v>
      </c>
      <c r="U2538" s="48">
        <f t="shared" si="593"/>
        <v>1.6874261042867537E-99</v>
      </c>
      <c r="V2538" s="48">
        <f t="shared" si="593"/>
        <v>1.8604723672843494E-99</v>
      </c>
      <c r="W2538" s="48">
        <f t="shared" si="593"/>
        <v>2.0512626769244792E-99</v>
      </c>
      <c r="X2538" s="48">
        <f t="shared" si="594"/>
        <v>4.523232594069784E-99</v>
      </c>
      <c r="Y2538" s="48">
        <f t="shared" si="595"/>
        <v>4.9870779932022013E-99</v>
      </c>
      <c r="Z2538" s="48">
        <f t="shared" si="595"/>
        <v>5.4984843351165226E-99</v>
      </c>
      <c r="AA2538" s="48">
        <f t="shared" si="595"/>
        <v>6.0623278040824866E-99</v>
      </c>
      <c r="AB2538" s="48">
        <f t="shared" si="595"/>
        <v>6.6839844598025077E-99</v>
      </c>
      <c r="AC2538" s="48">
        <f t="shared" si="596"/>
        <v>1.8423453689390069E-99</v>
      </c>
      <c r="AD2538" s="48">
        <f t="shared" si="597"/>
        <v>2.0312634072490622E-99</v>
      </c>
      <c r="AE2538" s="48">
        <f t="shared" si="597"/>
        <v>2.2395513948912629E-99</v>
      </c>
      <c r="AF2538" s="48">
        <f t="shared" si="597"/>
        <v>2.4691951332083727E-99</v>
      </c>
      <c r="AG2538" s="48">
        <f t="shared" si="597"/>
        <v>2.7223839847181173E-99</v>
      </c>
      <c r="AH2538" s="58">
        <f t="shared" si="590"/>
        <v>5.0191549018187167E-98</v>
      </c>
      <c r="AI2538" s="58">
        <f t="shared" si="591"/>
        <v>3.4855242373741088E-96</v>
      </c>
      <c r="DJ2538" s="40"/>
    </row>
    <row r="2539" spans="6:114" x14ac:dyDescent="0.25">
      <c r="F2539" s="70">
        <f t="shared" si="587"/>
        <v>253.0999999999899</v>
      </c>
      <c r="G2539" s="49">
        <f t="shared" si="585"/>
        <v>3.863602854686538E-99</v>
      </c>
      <c r="M2539" s="70">
        <f t="shared" si="588"/>
        <v>253.0999999999899</v>
      </c>
      <c r="N2539" s="49">
        <f t="shared" si="586"/>
        <v>3.8636028546865383E-100</v>
      </c>
      <c r="O2539" s="48">
        <f t="shared" si="589"/>
        <v>4.2598487687446436E-100</v>
      </c>
      <c r="P2539" s="48">
        <f t="shared" si="589"/>
        <v>4.6967287601649876E-100</v>
      </c>
      <c r="Q2539" s="48">
        <f t="shared" si="589"/>
        <v>5.1784093049588471E-100</v>
      </c>
      <c r="R2539" s="48">
        <f t="shared" si="589"/>
        <v>5.7094840482361221E-100</v>
      </c>
      <c r="S2539" s="48">
        <f t="shared" si="592"/>
        <v>1.2590035189996198E-99</v>
      </c>
      <c r="T2539" s="48">
        <f t="shared" si="593"/>
        <v>1.3881187579194652E-99</v>
      </c>
      <c r="U2539" s="48">
        <f t="shared" si="593"/>
        <v>1.5304737887825288E-99</v>
      </c>
      <c r="V2539" s="48">
        <f t="shared" si="593"/>
        <v>1.6874261042867537E-99</v>
      </c>
      <c r="W2539" s="48">
        <f t="shared" si="593"/>
        <v>1.8604723672843494E-99</v>
      </c>
      <c r="X2539" s="48">
        <f t="shared" si="594"/>
        <v>4.1025253538489584E-99</v>
      </c>
      <c r="Y2539" s="48">
        <f t="shared" si="595"/>
        <v>4.523232594069784E-99</v>
      </c>
      <c r="Z2539" s="48">
        <f t="shared" si="595"/>
        <v>4.9870779932022013E-99</v>
      </c>
      <c r="AA2539" s="48">
        <f t="shared" si="595"/>
        <v>5.4984843351165226E-99</v>
      </c>
      <c r="AB2539" s="48">
        <f t="shared" si="595"/>
        <v>6.0623278040824866E-99</v>
      </c>
      <c r="AC2539" s="48">
        <f t="shared" si="596"/>
        <v>1.6709961149506269E-99</v>
      </c>
      <c r="AD2539" s="48">
        <f t="shared" si="597"/>
        <v>1.8423453689390069E-99</v>
      </c>
      <c r="AE2539" s="48">
        <f t="shared" si="597"/>
        <v>2.0312634072490622E-99</v>
      </c>
      <c r="AF2539" s="48">
        <f t="shared" si="597"/>
        <v>2.2395513948912629E-99</v>
      </c>
      <c r="AG2539" s="48">
        <f t="shared" si="597"/>
        <v>2.4691951332083727E-99</v>
      </c>
      <c r="AH2539" s="58">
        <f t="shared" si="590"/>
        <v>4.5523301410510116E-98</v>
      </c>
      <c r="AI2539" s="58">
        <f t="shared" si="591"/>
        <v>3.1613403757298695E-96</v>
      </c>
      <c r="DJ2539" s="40"/>
    </row>
    <row r="2540" spans="6:114" x14ac:dyDescent="0.25">
      <c r="F2540" s="70">
        <f t="shared" si="587"/>
        <v>253.1999999999899</v>
      </c>
      <c r="G2540" s="49">
        <f t="shared" si="585"/>
        <v>3.5042119916673314E-99</v>
      </c>
      <c r="M2540" s="70">
        <f t="shared" si="588"/>
        <v>253.1999999999899</v>
      </c>
      <c r="N2540" s="49">
        <f t="shared" si="586"/>
        <v>3.5042119916673316E-100</v>
      </c>
      <c r="O2540" s="48">
        <f t="shared" si="589"/>
        <v>3.8636028546865383E-100</v>
      </c>
      <c r="P2540" s="48">
        <f t="shared" si="589"/>
        <v>4.2598487687446436E-100</v>
      </c>
      <c r="Q2540" s="48">
        <f t="shared" si="589"/>
        <v>4.6967287601649876E-100</v>
      </c>
      <c r="R2540" s="48">
        <f t="shared" si="589"/>
        <v>5.1784093049588471E-100</v>
      </c>
      <c r="S2540" s="48">
        <f t="shared" si="592"/>
        <v>1.1418968096472244E-99</v>
      </c>
      <c r="T2540" s="48">
        <f t="shared" si="593"/>
        <v>1.2590035189996198E-99</v>
      </c>
      <c r="U2540" s="48">
        <f t="shared" si="593"/>
        <v>1.3881187579194652E-99</v>
      </c>
      <c r="V2540" s="48">
        <f t="shared" si="593"/>
        <v>1.5304737887825288E-99</v>
      </c>
      <c r="W2540" s="48">
        <f t="shared" si="593"/>
        <v>1.6874261042867537E-99</v>
      </c>
      <c r="X2540" s="48">
        <f t="shared" si="594"/>
        <v>3.7209447345686988E-99</v>
      </c>
      <c r="Y2540" s="48">
        <f t="shared" si="595"/>
        <v>4.1025253538489584E-99</v>
      </c>
      <c r="Z2540" s="48">
        <f t="shared" si="595"/>
        <v>4.523232594069784E-99</v>
      </c>
      <c r="AA2540" s="48">
        <f t="shared" si="595"/>
        <v>4.9870779932022013E-99</v>
      </c>
      <c r="AB2540" s="48">
        <f t="shared" si="595"/>
        <v>5.4984843351165226E-99</v>
      </c>
      <c r="AC2540" s="48">
        <f t="shared" si="596"/>
        <v>1.5155819510206216E-99</v>
      </c>
      <c r="AD2540" s="48">
        <f t="shared" si="597"/>
        <v>1.6709961149506269E-99</v>
      </c>
      <c r="AE2540" s="48">
        <f t="shared" si="597"/>
        <v>1.8423453689390069E-99</v>
      </c>
      <c r="AF2540" s="48">
        <f t="shared" si="597"/>
        <v>2.0312634072490622E-99</v>
      </c>
      <c r="AG2540" s="48">
        <f t="shared" si="597"/>
        <v>2.2395513948912629E-99</v>
      </c>
      <c r="AH2540" s="58">
        <f t="shared" si="590"/>
        <v>4.128920239551457E-98</v>
      </c>
      <c r="AI2540" s="58">
        <f t="shared" si="591"/>
        <v>2.8673057219107341E-96</v>
      </c>
      <c r="DJ2540" s="40"/>
    </row>
    <row r="2541" spans="6:114" x14ac:dyDescent="0.25">
      <c r="F2541" s="70">
        <f t="shared" si="587"/>
        <v>253.29999999998989</v>
      </c>
      <c r="G2541" s="49">
        <f t="shared" si="585"/>
        <v>3.1782485765289738E-99</v>
      </c>
      <c r="M2541" s="70">
        <f t="shared" si="588"/>
        <v>253.29999999998989</v>
      </c>
      <c r="N2541" s="49">
        <f t="shared" si="586"/>
        <v>3.1782485765289738E-100</v>
      </c>
      <c r="O2541" s="48">
        <f t="shared" si="589"/>
        <v>3.5042119916673316E-100</v>
      </c>
      <c r="P2541" s="48">
        <f t="shared" si="589"/>
        <v>3.8636028546865383E-100</v>
      </c>
      <c r="Q2541" s="48">
        <f t="shared" si="589"/>
        <v>4.2598487687446436E-100</v>
      </c>
      <c r="R2541" s="48">
        <f t="shared" si="589"/>
        <v>4.6967287601649876E-100</v>
      </c>
      <c r="S2541" s="48">
        <f t="shared" si="592"/>
        <v>1.0356818609917694E-99</v>
      </c>
      <c r="T2541" s="48">
        <f t="shared" si="593"/>
        <v>1.1418968096472244E-99</v>
      </c>
      <c r="U2541" s="48">
        <f t="shared" si="593"/>
        <v>1.2590035189996198E-99</v>
      </c>
      <c r="V2541" s="48">
        <f t="shared" si="593"/>
        <v>1.3881187579194652E-99</v>
      </c>
      <c r="W2541" s="48">
        <f t="shared" si="593"/>
        <v>1.5304737887825288E-99</v>
      </c>
      <c r="X2541" s="48">
        <f t="shared" si="594"/>
        <v>3.3748522085735073E-99</v>
      </c>
      <c r="Y2541" s="48">
        <f t="shared" si="595"/>
        <v>3.7209447345686988E-99</v>
      </c>
      <c r="Z2541" s="48">
        <f t="shared" si="595"/>
        <v>4.1025253538489584E-99</v>
      </c>
      <c r="AA2541" s="48">
        <f t="shared" si="595"/>
        <v>4.523232594069784E-99</v>
      </c>
      <c r="AB2541" s="48">
        <f t="shared" si="595"/>
        <v>4.9870779932022013E-99</v>
      </c>
      <c r="AC2541" s="48">
        <f t="shared" si="596"/>
        <v>1.3746210837791306E-99</v>
      </c>
      <c r="AD2541" s="48">
        <f t="shared" si="597"/>
        <v>1.5155819510206216E-99</v>
      </c>
      <c r="AE2541" s="48">
        <f t="shared" si="597"/>
        <v>1.6709961149506269E-99</v>
      </c>
      <c r="AF2541" s="48">
        <f t="shared" si="597"/>
        <v>1.8423453689390069E-99</v>
      </c>
      <c r="AG2541" s="48">
        <f t="shared" si="597"/>
        <v>2.0312634072490622E-99</v>
      </c>
      <c r="AH2541" s="58">
        <f t="shared" si="590"/>
        <v>3.7448879641721455E-98</v>
      </c>
      <c r="AI2541" s="58">
        <f t="shared" si="591"/>
        <v>2.6006166417862121E-96</v>
      </c>
      <c r="DJ2541" s="40"/>
    </row>
    <row r="2542" spans="6:114" x14ac:dyDescent="0.25">
      <c r="F2542" s="70">
        <f t="shared" si="587"/>
        <v>253.39999999998989</v>
      </c>
      <c r="G2542" s="49">
        <f t="shared" si="585"/>
        <v>2.8826037523296074E-99</v>
      </c>
      <c r="M2542" s="70">
        <f t="shared" si="588"/>
        <v>253.39999999998989</v>
      </c>
      <c r="N2542" s="49">
        <f t="shared" si="586"/>
        <v>2.8826037523296077E-100</v>
      </c>
      <c r="O2542" s="48">
        <f t="shared" si="589"/>
        <v>3.1782485765289738E-100</v>
      </c>
      <c r="P2542" s="48">
        <f t="shared" si="589"/>
        <v>3.5042119916673316E-100</v>
      </c>
      <c r="Q2542" s="48">
        <f t="shared" si="589"/>
        <v>3.8636028546865383E-100</v>
      </c>
      <c r="R2542" s="48">
        <f t="shared" si="589"/>
        <v>4.2598487687446436E-100</v>
      </c>
      <c r="S2542" s="48">
        <f t="shared" si="592"/>
        <v>9.3934575203299751E-100</v>
      </c>
      <c r="T2542" s="48">
        <f t="shared" si="593"/>
        <v>1.0356818609917694E-99</v>
      </c>
      <c r="U2542" s="48">
        <f t="shared" si="593"/>
        <v>1.1418968096472244E-99</v>
      </c>
      <c r="V2542" s="48">
        <f t="shared" si="593"/>
        <v>1.2590035189996198E-99</v>
      </c>
      <c r="W2542" s="48">
        <f t="shared" si="593"/>
        <v>1.3881187579194652E-99</v>
      </c>
      <c r="X2542" s="48">
        <f t="shared" si="594"/>
        <v>3.0609475775650576E-99</v>
      </c>
      <c r="Y2542" s="48">
        <f t="shared" si="595"/>
        <v>3.3748522085735073E-99</v>
      </c>
      <c r="Z2542" s="48">
        <f t="shared" si="595"/>
        <v>3.7209447345686988E-99</v>
      </c>
      <c r="AA2542" s="48">
        <f t="shared" si="595"/>
        <v>4.1025253538489584E-99</v>
      </c>
      <c r="AB2542" s="48">
        <f t="shared" si="595"/>
        <v>4.523232594069784E-99</v>
      </c>
      <c r="AC2542" s="48">
        <f t="shared" si="596"/>
        <v>1.2467694983005503E-99</v>
      </c>
      <c r="AD2542" s="48">
        <f t="shared" si="597"/>
        <v>1.3746210837791306E-99</v>
      </c>
      <c r="AE2542" s="48">
        <f t="shared" si="597"/>
        <v>1.5155819510206216E-99</v>
      </c>
      <c r="AF2542" s="48">
        <f t="shared" si="597"/>
        <v>1.6709961149506269E-99</v>
      </c>
      <c r="AG2542" s="48">
        <f t="shared" si="597"/>
        <v>1.8423453689390069E-99</v>
      </c>
      <c r="AH2542" s="58">
        <f t="shared" si="590"/>
        <v>3.3965714779602738E-98</v>
      </c>
      <c r="AI2542" s="58">
        <f t="shared" si="591"/>
        <v>2.3587301930279677E-96</v>
      </c>
      <c r="DJ2542" s="40"/>
    </row>
    <row r="2543" spans="6:114" x14ac:dyDescent="0.25">
      <c r="F2543" s="70">
        <f t="shared" si="587"/>
        <v>253.49999999998988</v>
      </c>
      <c r="G2543" s="49">
        <f t="shared" si="585"/>
        <v>2.614457769571293E-99</v>
      </c>
      <c r="M2543" s="70">
        <f t="shared" si="588"/>
        <v>253.49999999998988</v>
      </c>
      <c r="N2543" s="49">
        <f t="shared" si="586"/>
        <v>2.6144577695712931E-100</v>
      </c>
      <c r="O2543" s="48">
        <f t="shared" si="589"/>
        <v>2.8826037523296077E-100</v>
      </c>
      <c r="P2543" s="48">
        <f t="shared" si="589"/>
        <v>3.1782485765289738E-100</v>
      </c>
      <c r="Q2543" s="48">
        <f t="shared" si="589"/>
        <v>3.5042119916673316E-100</v>
      </c>
      <c r="R2543" s="48">
        <f t="shared" si="589"/>
        <v>3.8636028546865383E-100</v>
      </c>
      <c r="S2543" s="48">
        <f t="shared" si="592"/>
        <v>8.5196975374892872E-100</v>
      </c>
      <c r="T2543" s="48">
        <f t="shared" si="593"/>
        <v>9.3934575203299751E-100</v>
      </c>
      <c r="U2543" s="48">
        <f t="shared" si="593"/>
        <v>1.0356818609917694E-99</v>
      </c>
      <c r="V2543" s="48">
        <f t="shared" si="593"/>
        <v>1.1418968096472244E-99</v>
      </c>
      <c r="W2543" s="48">
        <f t="shared" si="593"/>
        <v>1.2590035189996198E-99</v>
      </c>
      <c r="X2543" s="48">
        <f t="shared" si="594"/>
        <v>2.7762375158389304E-99</v>
      </c>
      <c r="Y2543" s="48">
        <f t="shared" si="595"/>
        <v>3.0609475775650576E-99</v>
      </c>
      <c r="Z2543" s="48">
        <f t="shared" si="595"/>
        <v>3.3748522085735073E-99</v>
      </c>
      <c r="AA2543" s="48">
        <f t="shared" si="595"/>
        <v>3.7209447345686988E-99</v>
      </c>
      <c r="AB2543" s="48">
        <f t="shared" si="595"/>
        <v>4.1025253538489584E-99</v>
      </c>
      <c r="AC2543" s="48">
        <f t="shared" si="596"/>
        <v>1.130808148517446E-99</v>
      </c>
      <c r="AD2543" s="48">
        <f t="shared" si="597"/>
        <v>1.2467694983005503E-99</v>
      </c>
      <c r="AE2543" s="48">
        <f t="shared" si="597"/>
        <v>1.3746210837791306E-99</v>
      </c>
      <c r="AF2543" s="48">
        <f t="shared" si="597"/>
        <v>1.5155819510206216E-99</v>
      </c>
      <c r="AG2543" s="48">
        <f t="shared" si="597"/>
        <v>1.6709961149506269E-99</v>
      </c>
      <c r="AH2543" s="58">
        <f t="shared" si="590"/>
        <v>3.0806494376862446E-98</v>
      </c>
      <c r="AI2543" s="58">
        <f t="shared" si="591"/>
        <v>2.1393398872821144E-96</v>
      </c>
      <c r="DJ2543" s="40"/>
    </row>
    <row r="2544" spans="6:114" x14ac:dyDescent="0.25">
      <c r="F2544" s="70">
        <f t="shared" si="587"/>
        <v>253.59999999998988</v>
      </c>
      <c r="G2544" s="49">
        <f t="shared" si="585"/>
        <v>2.3712531031514557E-99</v>
      </c>
      <c r="M2544" s="70">
        <f t="shared" si="588"/>
        <v>253.59999999998988</v>
      </c>
      <c r="N2544" s="49">
        <f t="shared" si="586"/>
        <v>2.3712531031514558E-100</v>
      </c>
      <c r="O2544" s="48">
        <f t="shared" si="589"/>
        <v>2.6144577695712931E-100</v>
      </c>
      <c r="P2544" s="48">
        <f t="shared" si="589"/>
        <v>2.8826037523296077E-100</v>
      </c>
      <c r="Q2544" s="48">
        <f t="shared" si="589"/>
        <v>3.1782485765289738E-100</v>
      </c>
      <c r="R2544" s="48">
        <f t="shared" si="589"/>
        <v>3.5042119916673316E-100</v>
      </c>
      <c r="S2544" s="48">
        <f t="shared" si="592"/>
        <v>7.7272057093730766E-100</v>
      </c>
      <c r="T2544" s="48">
        <f t="shared" si="593"/>
        <v>8.5196975374892872E-100</v>
      </c>
      <c r="U2544" s="48">
        <f t="shared" si="593"/>
        <v>9.3934575203299751E-100</v>
      </c>
      <c r="V2544" s="48">
        <f t="shared" si="593"/>
        <v>1.0356818609917694E-99</v>
      </c>
      <c r="W2544" s="48">
        <f t="shared" si="593"/>
        <v>1.1418968096472244E-99</v>
      </c>
      <c r="X2544" s="48">
        <f t="shared" si="594"/>
        <v>2.5180070379992395E-99</v>
      </c>
      <c r="Y2544" s="48">
        <f t="shared" si="595"/>
        <v>2.7762375158389304E-99</v>
      </c>
      <c r="Z2544" s="48">
        <f t="shared" si="595"/>
        <v>3.0609475775650576E-99</v>
      </c>
      <c r="AA2544" s="48">
        <f t="shared" si="595"/>
        <v>3.3748522085735073E-99</v>
      </c>
      <c r="AB2544" s="48">
        <f t="shared" si="595"/>
        <v>3.7209447345686988E-99</v>
      </c>
      <c r="AC2544" s="48">
        <f t="shared" si="596"/>
        <v>1.0256313384622396E-99</v>
      </c>
      <c r="AD2544" s="48">
        <f t="shared" si="597"/>
        <v>1.130808148517446E-99</v>
      </c>
      <c r="AE2544" s="48">
        <f t="shared" si="597"/>
        <v>1.2467694983005503E-99</v>
      </c>
      <c r="AF2544" s="48">
        <f t="shared" si="597"/>
        <v>1.3746210837791306E-99</v>
      </c>
      <c r="AG2544" s="48">
        <f t="shared" si="597"/>
        <v>1.5155819510206216E-99</v>
      </c>
      <c r="AH2544" s="58">
        <f t="shared" si="590"/>
        <v>2.7941093361308515E-98</v>
      </c>
      <c r="AI2544" s="58">
        <f t="shared" si="591"/>
        <v>1.9403537056464245E-96</v>
      </c>
      <c r="DJ2544" s="40"/>
    </row>
    <row r="2545" spans="6:114" x14ac:dyDescent="0.25">
      <c r="F2545" s="70">
        <f t="shared" si="587"/>
        <v>253.69999999998987</v>
      </c>
      <c r="G2545" s="49">
        <f t="shared" si="585"/>
        <v>2.1506700688433664E-99</v>
      </c>
      <c r="M2545" s="70">
        <f t="shared" si="588"/>
        <v>253.69999999998987</v>
      </c>
      <c r="N2545" s="49">
        <f t="shared" si="586"/>
        <v>2.1506700688433666E-100</v>
      </c>
      <c r="O2545" s="48">
        <f t="shared" si="589"/>
        <v>2.3712531031514558E-100</v>
      </c>
      <c r="P2545" s="48">
        <f t="shared" si="589"/>
        <v>2.6144577695712931E-100</v>
      </c>
      <c r="Q2545" s="48">
        <f t="shared" si="589"/>
        <v>2.8826037523296077E-100</v>
      </c>
      <c r="R2545" s="48">
        <f t="shared" si="589"/>
        <v>3.1782485765289738E-100</v>
      </c>
      <c r="S2545" s="48">
        <f t="shared" si="592"/>
        <v>7.0084239833346633E-100</v>
      </c>
      <c r="T2545" s="48">
        <f t="shared" si="593"/>
        <v>7.7272057093730766E-100</v>
      </c>
      <c r="U2545" s="48">
        <f t="shared" si="593"/>
        <v>8.5196975374892872E-100</v>
      </c>
      <c r="V2545" s="48">
        <f t="shared" si="593"/>
        <v>9.3934575203299751E-100</v>
      </c>
      <c r="W2545" s="48">
        <f t="shared" si="593"/>
        <v>1.0356818609917694E-99</v>
      </c>
      <c r="X2545" s="48">
        <f t="shared" si="594"/>
        <v>2.2837936192944489E-99</v>
      </c>
      <c r="Y2545" s="48">
        <f t="shared" si="595"/>
        <v>2.5180070379992395E-99</v>
      </c>
      <c r="Z2545" s="48">
        <f t="shared" si="595"/>
        <v>2.7762375158389304E-99</v>
      </c>
      <c r="AA2545" s="48">
        <f t="shared" si="595"/>
        <v>3.0609475775650576E-99</v>
      </c>
      <c r="AB2545" s="48">
        <f t="shared" si="595"/>
        <v>3.3748522085735073E-99</v>
      </c>
      <c r="AC2545" s="48">
        <f t="shared" si="596"/>
        <v>9.3023618364217469E-100</v>
      </c>
      <c r="AD2545" s="48">
        <f t="shared" si="597"/>
        <v>1.0256313384622396E-99</v>
      </c>
      <c r="AE2545" s="48">
        <f t="shared" si="597"/>
        <v>1.130808148517446E-99</v>
      </c>
      <c r="AF2545" s="48">
        <f t="shared" si="597"/>
        <v>1.2467694983005503E-99</v>
      </c>
      <c r="AG2545" s="48">
        <f t="shared" si="597"/>
        <v>1.3746210837791306E-99</v>
      </c>
      <c r="AH2545" s="58">
        <f t="shared" si="590"/>
        <v>2.5342187875059658E-98</v>
      </c>
      <c r="AI2545" s="58">
        <f t="shared" si="591"/>
        <v>1.7598741579902537E-96</v>
      </c>
      <c r="DJ2545" s="40"/>
    </row>
    <row r="2546" spans="6:114" x14ac:dyDescent="0.25">
      <c r="F2546" s="70">
        <f t="shared" si="587"/>
        <v>253.79999999998986</v>
      </c>
      <c r="G2546" s="49">
        <f t="shared" si="585"/>
        <v>1.9506047069254832E-99</v>
      </c>
      <c r="M2546" s="70">
        <f t="shared" si="588"/>
        <v>253.79999999998986</v>
      </c>
      <c r="N2546" s="49">
        <f t="shared" si="586"/>
        <v>1.9506047069254833E-100</v>
      </c>
      <c r="O2546" s="48">
        <f t="shared" si="589"/>
        <v>2.1506700688433666E-100</v>
      </c>
      <c r="P2546" s="48">
        <f t="shared" si="589"/>
        <v>2.3712531031514558E-100</v>
      </c>
      <c r="Q2546" s="48">
        <f t="shared" si="589"/>
        <v>2.6144577695712931E-100</v>
      </c>
      <c r="R2546" s="48">
        <f t="shared" si="589"/>
        <v>2.8826037523296077E-100</v>
      </c>
      <c r="S2546" s="48">
        <f t="shared" si="592"/>
        <v>6.3564971530579477E-100</v>
      </c>
      <c r="T2546" s="48">
        <f t="shared" si="593"/>
        <v>7.0084239833346633E-100</v>
      </c>
      <c r="U2546" s="48">
        <f t="shared" si="593"/>
        <v>7.7272057093730766E-100</v>
      </c>
      <c r="V2546" s="48">
        <f t="shared" si="593"/>
        <v>8.5196975374892872E-100</v>
      </c>
      <c r="W2546" s="48">
        <f t="shared" si="593"/>
        <v>9.3934575203299751E-100</v>
      </c>
      <c r="X2546" s="48">
        <f t="shared" si="594"/>
        <v>2.0713637219835388E-99</v>
      </c>
      <c r="Y2546" s="48">
        <f t="shared" si="595"/>
        <v>2.2837936192944489E-99</v>
      </c>
      <c r="Z2546" s="48">
        <f t="shared" si="595"/>
        <v>2.5180070379992395E-99</v>
      </c>
      <c r="AA2546" s="48">
        <f t="shared" si="595"/>
        <v>2.7762375158389304E-99</v>
      </c>
      <c r="AB2546" s="48">
        <f t="shared" si="595"/>
        <v>3.0609475775650576E-99</v>
      </c>
      <c r="AC2546" s="48">
        <f t="shared" si="596"/>
        <v>8.4371305214337683E-100</v>
      </c>
      <c r="AD2546" s="48">
        <f t="shared" si="597"/>
        <v>9.3023618364217469E-100</v>
      </c>
      <c r="AE2546" s="48">
        <f t="shared" si="597"/>
        <v>1.0256313384622396E-99</v>
      </c>
      <c r="AF2546" s="48">
        <f t="shared" si="597"/>
        <v>1.130808148517446E-99</v>
      </c>
      <c r="AG2546" s="48">
        <f t="shared" si="597"/>
        <v>1.2467694983005503E-99</v>
      </c>
      <c r="AH2546" s="58">
        <f t="shared" si="590"/>
        <v>2.2984994824187613E-98</v>
      </c>
      <c r="AI2546" s="58">
        <f t="shared" si="591"/>
        <v>1.5961801961241398E-96</v>
      </c>
      <c r="DJ2546" s="40"/>
    </row>
    <row r="2547" spans="6:114" x14ac:dyDescent="0.25">
      <c r="F2547" s="70">
        <f t="shared" si="587"/>
        <v>253.89999999998986</v>
      </c>
      <c r="G2547" s="49">
        <f t="shared" si="585"/>
        <v>1.7691487221834382E-99</v>
      </c>
      <c r="M2547" s="70">
        <f t="shared" si="588"/>
        <v>253.89999999998986</v>
      </c>
      <c r="N2547" s="49">
        <f t="shared" si="586"/>
        <v>1.7691487221834383E-100</v>
      </c>
      <c r="O2547" s="48">
        <f t="shared" si="589"/>
        <v>1.9506047069254833E-100</v>
      </c>
      <c r="P2547" s="48">
        <f t="shared" si="589"/>
        <v>2.1506700688433666E-100</v>
      </c>
      <c r="Q2547" s="48">
        <f t="shared" si="589"/>
        <v>2.3712531031514558E-100</v>
      </c>
      <c r="R2547" s="48">
        <f t="shared" si="589"/>
        <v>2.6144577695712931E-100</v>
      </c>
      <c r="S2547" s="48">
        <f t="shared" si="592"/>
        <v>5.7652075046592154E-100</v>
      </c>
      <c r="T2547" s="48">
        <f t="shared" si="593"/>
        <v>6.3564971530579477E-100</v>
      </c>
      <c r="U2547" s="48">
        <f t="shared" si="593"/>
        <v>7.0084239833346633E-100</v>
      </c>
      <c r="V2547" s="48">
        <f t="shared" si="593"/>
        <v>7.7272057093730766E-100</v>
      </c>
      <c r="W2547" s="48">
        <f t="shared" si="593"/>
        <v>8.5196975374892872E-100</v>
      </c>
      <c r="X2547" s="48">
        <f t="shared" si="594"/>
        <v>1.878691504065995E-99</v>
      </c>
      <c r="Y2547" s="48">
        <f t="shared" si="595"/>
        <v>2.0713637219835388E-99</v>
      </c>
      <c r="Z2547" s="48">
        <f t="shared" si="595"/>
        <v>2.2837936192944489E-99</v>
      </c>
      <c r="AA2547" s="48">
        <f t="shared" si="595"/>
        <v>2.5180070379992395E-99</v>
      </c>
      <c r="AB2547" s="48">
        <f t="shared" si="595"/>
        <v>2.7762375158389304E-99</v>
      </c>
      <c r="AC2547" s="48">
        <f t="shared" si="596"/>
        <v>7.6523689439126441E-100</v>
      </c>
      <c r="AD2547" s="48">
        <f t="shared" si="597"/>
        <v>8.4371305214337683E-100</v>
      </c>
      <c r="AE2547" s="48">
        <f t="shared" si="597"/>
        <v>9.3023618364217469E-100</v>
      </c>
      <c r="AF2547" s="48">
        <f t="shared" si="597"/>
        <v>1.0256313384622396E-99</v>
      </c>
      <c r="AG2547" s="48">
        <f t="shared" si="597"/>
        <v>1.130808148517446E-99</v>
      </c>
      <c r="AH2547" s="58">
        <f t="shared" si="590"/>
        <v>2.0847035642197574E-98</v>
      </c>
      <c r="AI2547" s="58">
        <f t="shared" si="591"/>
        <v>1.4477108084859426E-96</v>
      </c>
      <c r="DJ2547" s="40"/>
    </row>
    <row r="2548" spans="6:114" x14ac:dyDescent="0.25">
      <c r="F2548" s="70">
        <f t="shared" si="587"/>
        <v>253.99999999998985</v>
      </c>
      <c r="G2548" s="49">
        <f t="shared" si="585"/>
        <v>1.6045712891000161E-99</v>
      </c>
      <c r="M2548" s="70">
        <f t="shared" si="588"/>
        <v>253.99999999998985</v>
      </c>
      <c r="N2548" s="49">
        <f t="shared" si="586"/>
        <v>1.6045712891000163E-100</v>
      </c>
      <c r="O2548" s="48">
        <f t="shared" si="589"/>
        <v>1.7691487221834383E-100</v>
      </c>
      <c r="P2548" s="48">
        <f t="shared" si="589"/>
        <v>1.9506047069254833E-100</v>
      </c>
      <c r="Q2548" s="48">
        <f t="shared" si="589"/>
        <v>2.1506700688433666E-100</v>
      </c>
      <c r="R2548" s="48">
        <f t="shared" si="589"/>
        <v>2.3712531031514558E-100</v>
      </c>
      <c r="S2548" s="48">
        <f t="shared" si="592"/>
        <v>5.2289155391425862E-100</v>
      </c>
      <c r="T2548" s="48">
        <f t="shared" si="593"/>
        <v>5.7652075046592154E-100</v>
      </c>
      <c r="U2548" s="48">
        <f t="shared" si="593"/>
        <v>6.3564971530579477E-100</v>
      </c>
      <c r="V2548" s="48">
        <f t="shared" si="593"/>
        <v>7.0084239833346633E-100</v>
      </c>
      <c r="W2548" s="48">
        <f t="shared" si="593"/>
        <v>7.7272057093730766E-100</v>
      </c>
      <c r="X2548" s="48">
        <f t="shared" si="594"/>
        <v>1.7039395074978574E-99</v>
      </c>
      <c r="Y2548" s="48">
        <f t="shared" si="595"/>
        <v>1.878691504065995E-99</v>
      </c>
      <c r="Z2548" s="48">
        <f t="shared" si="595"/>
        <v>2.0713637219835388E-99</v>
      </c>
      <c r="AA2548" s="48">
        <f t="shared" si="595"/>
        <v>2.2837936192944489E-99</v>
      </c>
      <c r="AB2548" s="48">
        <f t="shared" si="595"/>
        <v>2.5180070379992395E-99</v>
      </c>
      <c r="AC2548" s="48">
        <f t="shared" si="596"/>
        <v>6.940593789597326E-100</v>
      </c>
      <c r="AD2548" s="48">
        <f t="shared" si="597"/>
        <v>7.6523689439126441E-100</v>
      </c>
      <c r="AE2548" s="48">
        <f t="shared" si="597"/>
        <v>8.4371305214337683E-100</v>
      </c>
      <c r="AF2548" s="48">
        <f t="shared" si="597"/>
        <v>9.3023618364217469E-100</v>
      </c>
      <c r="AG2548" s="48">
        <f t="shared" si="597"/>
        <v>1.0256313384622396E-99</v>
      </c>
      <c r="AH2548" s="58">
        <f t="shared" si="590"/>
        <v>1.8907922016416993E-98</v>
      </c>
      <c r="AI2548" s="58">
        <f t="shared" si="591"/>
        <v>1.313050140028958E-96</v>
      </c>
      <c r="DJ2548" s="40"/>
    </row>
    <row r="2549" spans="6:114" x14ac:dyDescent="0.25">
      <c r="F2549" s="70">
        <f t="shared" si="587"/>
        <v>254.09999999998985</v>
      </c>
      <c r="G2549" s="49">
        <f t="shared" si="585"/>
        <v>1.4553025488240932E-99</v>
      </c>
      <c r="M2549" s="70">
        <f t="shared" si="588"/>
        <v>254.09999999998985</v>
      </c>
      <c r="N2549" s="49">
        <f t="shared" si="586"/>
        <v>1.4553025488240932E-100</v>
      </c>
      <c r="O2549" s="48">
        <f t="shared" si="589"/>
        <v>1.6045712891000163E-100</v>
      </c>
      <c r="P2549" s="48">
        <f t="shared" si="589"/>
        <v>1.7691487221834383E-100</v>
      </c>
      <c r="Q2549" s="48">
        <f t="shared" si="589"/>
        <v>1.9506047069254833E-100</v>
      </c>
      <c r="R2549" s="48">
        <f t="shared" si="589"/>
        <v>2.1506700688433666E-100</v>
      </c>
      <c r="S2549" s="48">
        <f t="shared" si="592"/>
        <v>4.7425062063029117E-100</v>
      </c>
      <c r="T2549" s="48">
        <f t="shared" si="593"/>
        <v>5.2289155391425862E-100</v>
      </c>
      <c r="U2549" s="48">
        <f t="shared" si="593"/>
        <v>5.7652075046592154E-100</v>
      </c>
      <c r="V2549" s="48">
        <f t="shared" si="593"/>
        <v>6.3564971530579477E-100</v>
      </c>
      <c r="W2549" s="48">
        <f t="shared" si="593"/>
        <v>7.0084239833346633E-100</v>
      </c>
      <c r="X2549" s="48">
        <f t="shared" si="594"/>
        <v>1.5454411418746153E-99</v>
      </c>
      <c r="Y2549" s="48">
        <f t="shared" si="595"/>
        <v>1.7039395074978574E-99</v>
      </c>
      <c r="Z2549" s="48">
        <f t="shared" si="595"/>
        <v>1.878691504065995E-99</v>
      </c>
      <c r="AA2549" s="48">
        <f t="shared" si="595"/>
        <v>2.0713637219835388E-99</v>
      </c>
      <c r="AB2549" s="48">
        <f t="shared" si="595"/>
        <v>2.2837936192944489E-99</v>
      </c>
      <c r="AC2549" s="48">
        <f t="shared" si="596"/>
        <v>6.2950175949980988E-100</v>
      </c>
      <c r="AD2549" s="48">
        <f t="shared" si="597"/>
        <v>6.940593789597326E-100</v>
      </c>
      <c r="AE2549" s="48">
        <f t="shared" si="597"/>
        <v>7.6523689439126441E-100</v>
      </c>
      <c r="AF2549" s="48">
        <f t="shared" si="597"/>
        <v>8.4371305214337683E-100</v>
      </c>
      <c r="AG2549" s="48">
        <f t="shared" si="597"/>
        <v>9.3023618364217469E-100</v>
      </c>
      <c r="AH2549" s="58">
        <f t="shared" si="590"/>
        <v>1.7149161535590187E-98</v>
      </c>
      <c r="AI2549" s="58">
        <f t="shared" si="591"/>
        <v>1.1909139955270965E-96</v>
      </c>
      <c r="DJ2549" s="40"/>
    </row>
    <row r="2550" spans="6:114" x14ac:dyDescent="0.25">
      <c r="F2550" s="70">
        <f t="shared" si="587"/>
        <v>254.19999999998984</v>
      </c>
      <c r="G2550" s="49">
        <f t="shared" si="585"/>
        <v>1.3199186406284064E-99</v>
      </c>
      <c r="M2550" s="70">
        <f t="shared" si="588"/>
        <v>254.19999999998984</v>
      </c>
      <c r="N2550" s="49">
        <f t="shared" si="586"/>
        <v>1.3199186406284065E-100</v>
      </c>
      <c r="O2550" s="48">
        <f t="shared" si="589"/>
        <v>1.4553025488240932E-100</v>
      </c>
      <c r="P2550" s="48">
        <f t="shared" si="589"/>
        <v>1.6045712891000163E-100</v>
      </c>
      <c r="Q2550" s="48">
        <f t="shared" si="589"/>
        <v>1.7691487221834383E-100</v>
      </c>
      <c r="R2550" s="48">
        <f t="shared" si="589"/>
        <v>1.9506047069254833E-100</v>
      </c>
      <c r="S2550" s="48">
        <f t="shared" si="592"/>
        <v>4.3013401376867331E-100</v>
      </c>
      <c r="T2550" s="48">
        <f t="shared" si="593"/>
        <v>4.7425062063029117E-100</v>
      </c>
      <c r="U2550" s="48">
        <f t="shared" si="593"/>
        <v>5.2289155391425862E-100</v>
      </c>
      <c r="V2550" s="48">
        <f t="shared" si="593"/>
        <v>5.7652075046592154E-100</v>
      </c>
      <c r="W2550" s="48">
        <f t="shared" si="593"/>
        <v>6.3564971530579477E-100</v>
      </c>
      <c r="X2550" s="48">
        <f t="shared" si="594"/>
        <v>1.4016847966669327E-99</v>
      </c>
      <c r="Y2550" s="48">
        <f t="shared" si="595"/>
        <v>1.5454411418746153E-99</v>
      </c>
      <c r="Z2550" s="48">
        <f t="shared" si="595"/>
        <v>1.7039395074978574E-99</v>
      </c>
      <c r="AA2550" s="48">
        <f t="shared" si="595"/>
        <v>1.878691504065995E-99</v>
      </c>
      <c r="AB2550" s="48">
        <f t="shared" si="595"/>
        <v>2.0713637219835388E-99</v>
      </c>
      <c r="AC2550" s="48">
        <f t="shared" si="596"/>
        <v>5.7094840482361221E-100</v>
      </c>
      <c r="AD2550" s="48">
        <f t="shared" si="597"/>
        <v>6.2950175949980988E-100</v>
      </c>
      <c r="AE2550" s="48">
        <f t="shared" si="597"/>
        <v>6.940593789597326E-100</v>
      </c>
      <c r="AF2550" s="48">
        <f t="shared" si="597"/>
        <v>7.6523689439126441E-100</v>
      </c>
      <c r="AG2550" s="48">
        <f t="shared" si="597"/>
        <v>8.4371305214337683E-100</v>
      </c>
      <c r="AH2550" s="58">
        <f t="shared" si="590"/>
        <v>1.555398140675782E-98</v>
      </c>
      <c r="AI2550" s="58">
        <f t="shared" si="591"/>
        <v>1.0801375976915154E-96</v>
      </c>
      <c r="DJ2550" s="40"/>
    </row>
    <row r="2551" spans="6:114" x14ac:dyDescent="0.25">
      <c r="F2551" s="70">
        <f t="shared" si="587"/>
        <v>254.29999999998984</v>
      </c>
      <c r="G2551" s="49">
        <f t="shared" si="585"/>
        <v>1.1971281251892409E-99</v>
      </c>
      <c r="M2551" s="70">
        <f t="shared" si="588"/>
        <v>254.29999999998984</v>
      </c>
      <c r="N2551" s="49">
        <f t="shared" si="586"/>
        <v>1.197128125189241E-100</v>
      </c>
      <c r="O2551" s="48">
        <f t="shared" si="589"/>
        <v>1.3199186406284065E-100</v>
      </c>
      <c r="P2551" s="48">
        <f t="shared" si="589"/>
        <v>1.4553025488240932E-100</v>
      </c>
      <c r="Q2551" s="48">
        <f t="shared" si="589"/>
        <v>1.6045712891000163E-100</v>
      </c>
      <c r="R2551" s="48">
        <f t="shared" si="589"/>
        <v>1.7691487221834383E-100</v>
      </c>
      <c r="S2551" s="48">
        <f t="shared" si="592"/>
        <v>3.9012094138509666E-100</v>
      </c>
      <c r="T2551" s="48">
        <f t="shared" si="593"/>
        <v>4.3013401376867331E-100</v>
      </c>
      <c r="U2551" s="48">
        <f t="shared" si="593"/>
        <v>4.7425062063029117E-100</v>
      </c>
      <c r="V2551" s="48">
        <f t="shared" si="593"/>
        <v>5.2289155391425862E-100</v>
      </c>
      <c r="W2551" s="48">
        <f t="shared" si="593"/>
        <v>5.7652075046592154E-100</v>
      </c>
      <c r="X2551" s="48">
        <f t="shared" si="594"/>
        <v>1.2712994306115895E-99</v>
      </c>
      <c r="Y2551" s="48">
        <f t="shared" si="595"/>
        <v>1.4016847966669327E-99</v>
      </c>
      <c r="Z2551" s="48">
        <f t="shared" si="595"/>
        <v>1.5454411418746153E-99</v>
      </c>
      <c r="AA2551" s="48">
        <f t="shared" si="595"/>
        <v>1.7039395074978574E-99</v>
      </c>
      <c r="AB2551" s="48">
        <f t="shared" si="595"/>
        <v>1.878691504065995E-99</v>
      </c>
      <c r="AC2551" s="48">
        <f t="shared" si="596"/>
        <v>5.1784093049588471E-100</v>
      </c>
      <c r="AD2551" s="48">
        <f t="shared" si="597"/>
        <v>5.7094840482361221E-100</v>
      </c>
      <c r="AE2551" s="48">
        <f t="shared" si="597"/>
        <v>6.2950175949980988E-100</v>
      </c>
      <c r="AF2551" s="48">
        <f t="shared" si="597"/>
        <v>6.940593789597326E-100</v>
      </c>
      <c r="AG2551" s="48">
        <f t="shared" si="597"/>
        <v>7.6523689439126441E-100</v>
      </c>
      <c r="AH2551" s="58">
        <f t="shared" si="590"/>
        <v>1.4107168561644053E-98</v>
      </c>
      <c r="AI2551" s="58">
        <f t="shared" si="591"/>
        <v>9.7966448344750379E-97</v>
      </c>
      <c r="DJ2551" s="40"/>
    </row>
    <row r="2552" spans="6:114" x14ac:dyDescent="0.25">
      <c r="F2552" s="70">
        <f t="shared" si="587"/>
        <v>254.39999999998983</v>
      </c>
      <c r="G2552" s="49">
        <f t="shared" si="585"/>
        <v>1.0857596702836804E-99</v>
      </c>
      <c r="M2552" s="70">
        <f t="shared" si="588"/>
        <v>254.39999999998983</v>
      </c>
      <c r="N2552" s="49">
        <f t="shared" si="586"/>
        <v>1.0857596702836804E-100</v>
      </c>
      <c r="O2552" s="48">
        <f t="shared" si="589"/>
        <v>1.197128125189241E-100</v>
      </c>
      <c r="P2552" s="48">
        <f t="shared" si="589"/>
        <v>1.3199186406284065E-100</v>
      </c>
      <c r="Q2552" s="48">
        <f t="shared" si="589"/>
        <v>1.4553025488240932E-100</v>
      </c>
      <c r="R2552" s="48">
        <f t="shared" si="589"/>
        <v>1.6045712891000163E-100</v>
      </c>
      <c r="S2552" s="48">
        <f t="shared" si="592"/>
        <v>3.5382974443668766E-100</v>
      </c>
      <c r="T2552" s="48">
        <f t="shared" si="593"/>
        <v>3.9012094138509666E-100</v>
      </c>
      <c r="U2552" s="48">
        <f t="shared" si="593"/>
        <v>4.3013401376867331E-100</v>
      </c>
      <c r="V2552" s="48">
        <f t="shared" si="593"/>
        <v>4.7425062063029117E-100</v>
      </c>
      <c r="W2552" s="48">
        <f t="shared" si="593"/>
        <v>5.2289155391425862E-100</v>
      </c>
      <c r="X2552" s="48">
        <f t="shared" si="594"/>
        <v>1.1530415009318431E-99</v>
      </c>
      <c r="Y2552" s="48">
        <f t="shared" si="595"/>
        <v>1.2712994306115895E-99</v>
      </c>
      <c r="Z2552" s="48">
        <f t="shared" si="595"/>
        <v>1.4016847966669327E-99</v>
      </c>
      <c r="AA2552" s="48">
        <f t="shared" si="595"/>
        <v>1.5454411418746153E-99</v>
      </c>
      <c r="AB2552" s="48">
        <f t="shared" si="595"/>
        <v>1.7039395074978574E-99</v>
      </c>
      <c r="AC2552" s="48">
        <f t="shared" si="596"/>
        <v>4.6967287601649876E-100</v>
      </c>
      <c r="AD2552" s="48">
        <f t="shared" si="597"/>
        <v>5.1784093049588471E-100</v>
      </c>
      <c r="AE2552" s="48">
        <f t="shared" si="597"/>
        <v>5.7094840482361221E-100</v>
      </c>
      <c r="AF2552" s="48">
        <f t="shared" si="597"/>
        <v>6.2950175949980988E-100</v>
      </c>
      <c r="AG2552" s="48">
        <f t="shared" si="597"/>
        <v>6.940593789597326E-100</v>
      </c>
      <c r="AH2552" s="58">
        <f t="shared" si="590"/>
        <v>1.279492462891593E-98</v>
      </c>
      <c r="AI2552" s="58">
        <f t="shared" si="591"/>
        <v>8.885364325636063E-97</v>
      </c>
      <c r="DJ2552" s="40"/>
    </row>
    <row r="2553" spans="6:114" x14ac:dyDescent="0.25">
      <c r="F2553" s="70">
        <f t="shared" si="587"/>
        <v>254.49999999998983</v>
      </c>
      <c r="G2553" s="49">
        <f t="shared" si="585"/>
        <v>9.8475088153095767E-100</v>
      </c>
      <c r="M2553" s="70">
        <f t="shared" si="588"/>
        <v>254.49999999998983</v>
      </c>
      <c r="N2553" s="49">
        <f t="shared" si="586"/>
        <v>9.8475088153095767E-101</v>
      </c>
      <c r="O2553" s="48">
        <f t="shared" si="589"/>
        <v>1.0857596702836804E-100</v>
      </c>
      <c r="P2553" s="48">
        <f t="shared" si="589"/>
        <v>1.197128125189241E-100</v>
      </c>
      <c r="Q2553" s="48">
        <f t="shared" si="589"/>
        <v>1.3199186406284065E-100</v>
      </c>
      <c r="R2553" s="48">
        <f t="shared" si="589"/>
        <v>1.4553025488240932E-100</v>
      </c>
      <c r="S2553" s="48">
        <f t="shared" si="592"/>
        <v>3.2091425782000326E-100</v>
      </c>
      <c r="T2553" s="48">
        <f t="shared" si="593"/>
        <v>3.5382974443668766E-100</v>
      </c>
      <c r="U2553" s="48">
        <f t="shared" si="593"/>
        <v>3.9012094138509666E-100</v>
      </c>
      <c r="V2553" s="48">
        <f t="shared" si="593"/>
        <v>4.3013401376867331E-100</v>
      </c>
      <c r="W2553" s="48">
        <f t="shared" si="593"/>
        <v>4.7425062063029117E-100</v>
      </c>
      <c r="X2553" s="48">
        <f t="shared" si="594"/>
        <v>1.0457831078285172E-99</v>
      </c>
      <c r="Y2553" s="48">
        <f t="shared" si="595"/>
        <v>1.1530415009318431E-99</v>
      </c>
      <c r="Z2553" s="48">
        <f t="shared" si="595"/>
        <v>1.2712994306115895E-99</v>
      </c>
      <c r="AA2553" s="48">
        <f t="shared" si="595"/>
        <v>1.4016847966669327E-99</v>
      </c>
      <c r="AB2553" s="48">
        <f t="shared" si="595"/>
        <v>1.5454411418746153E-99</v>
      </c>
      <c r="AC2553" s="48">
        <f t="shared" si="596"/>
        <v>4.2598487687446436E-100</v>
      </c>
      <c r="AD2553" s="48">
        <f t="shared" si="597"/>
        <v>4.6967287601649876E-100</v>
      </c>
      <c r="AE2553" s="48">
        <f t="shared" si="597"/>
        <v>5.1784093049588471E-100</v>
      </c>
      <c r="AF2553" s="48">
        <f t="shared" si="597"/>
        <v>5.7094840482361221E-100</v>
      </c>
      <c r="AG2553" s="48">
        <f t="shared" si="597"/>
        <v>6.2950175949980988E-100</v>
      </c>
      <c r="AH2553" s="58">
        <f t="shared" si="590"/>
        <v>1.1604734390310158E-98</v>
      </c>
      <c r="AI2553" s="58">
        <f t="shared" si="591"/>
        <v>8.0588433266042779E-97</v>
      </c>
      <c r="DJ2553" s="40"/>
    </row>
    <row r="2554" spans="6:114" x14ac:dyDescent="0.25">
      <c r="F2554" s="70">
        <f t="shared" si="587"/>
        <v>254.59999999998982</v>
      </c>
      <c r="G2554" s="49">
        <f t="shared" si="585"/>
        <v>8.9313817171530977E-100</v>
      </c>
      <c r="M2554" s="70">
        <f t="shared" si="588"/>
        <v>254.59999999998982</v>
      </c>
      <c r="N2554" s="49">
        <f t="shared" si="586"/>
        <v>8.9313817171530985E-101</v>
      </c>
      <c r="O2554" s="48">
        <f t="shared" si="589"/>
        <v>9.8475088153095767E-101</v>
      </c>
      <c r="P2554" s="48">
        <f t="shared" si="589"/>
        <v>1.0857596702836804E-100</v>
      </c>
      <c r="Q2554" s="48">
        <f t="shared" si="589"/>
        <v>1.197128125189241E-100</v>
      </c>
      <c r="R2554" s="48">
        <f t="shared" si="589"/>
        <v>1.3199186406284065E-100</v>
      </c>
      <c r="S2554" s="48">
        <f t="shared" si="592"/>
        <v>2.9106050976481864E-100</v>
      </c>
      <c r="T2554" s="48">
        <f t="shared" si="593"/>
        <v>3.2091425782000326E-100</v>
      </c>
      <c r="U2554" s="48">
        <f t="shared" si="593"/>
        <v>3.5382974443668766E-100</v>
      </c>
      <c r="V2554" s="48">
        <f t="shared" si="593"/>
        <v>3.9012094138509666E-100</v>
      </c>
      <c r="W2554" s="48">
        <f t="shared" si="593"/>
        <v>4.3013401376867331E-100</v>
      </c>
      <c r="X2554" s="48">
        <f t="shared" si="594"/>
        <v>9.4850124126058233E-100</v>
      </c>
      <c r="Y2554" s="48">
        <f t="shared" si="595"/>
        <v>1.0457831078285172E-99</v>
      </c>
      <c r="Z2554" s="48">
        <f t="shared" si="595"/>
        <v>1.1530415009318431E-99</v>
      </c>
      <c r="AA2554" s="48">
        <f t="shared" si="595"/>
        <v>1.2712994306115895E-99</v>
      </c>
      <c r="AB2554" s="48">
        <f t="shared" si="595"/>
        <v>1.4016847966669327E-99</v>
      </c>
      <c r="AC2554" s="48">
        <f t="shared" si="596"/>
        <v>3.8636028546865383E-100</v>
      </c>
      <c r="AD2554" s="48">
        <f t="shared" si="597"/>
        <v>4.2598487687446436E-100</v>
      </c>
      <c r="AE2554" s="48">
        <f t="shared" si="597"/>
        <v>4.6967287601649876E-100</v>
      </c>
      <c r="AF2554" s="48">
        <f t="shared" si="597"/>
        <v>5.1784093049588471E-100</v>
      </c>
      <c r="AG2554" s="48">
        <f t="shared" si="597"/>
        <v>5.7094840482361221E-100</v>
      </c>
      <c r="AH2554" s="58">
        <f t="shared" si="590"/>
        <v>1.0525246467088619E-98</v>
      </c>
      <c r="AI2554" s="58">
        <f t="shared" si="591"/>
        <v>7.3091989354782076E-97</v>
      </c>
      <c r="DJ2554" s="40"/>
    </row>
    <row r="2555" spans="6:114" x14ac:dyDescent="0.25">
      <c r="F2555" s="70">
        <f t="shared" si="587"/>
        <v>254.69999999998981</v>
      </c>
      <c r="G2555" s="49">
        <f t="shared" si="585"/>
        <v>8.1004757212628436E-100</v>
      </c>
      <c r="M2555" s="70">
        <f t="shared" si="588"/>
        <v>254.69999999998981</v>
      </c>
      <c r="N2555" s="49">
        <f t="shared" si="586"/>
        <v>8.1004757212628436E-101</v>
      </c>
      <c r="O2555" s="48">
        <f t="shared" si="589"/>
        <v>8.9313817171530985E-101</v>
      </c>
      <c r="P2555" s="48">
        <f t="shared" si="589"/>
        <v>9.8475088153095767E-101</v>
      </c>
      <c r="Q2555" s="48">
        <f t="shared" si="589"/>
        <v>1.0857596702836804E-100</v>
      </c>
      <c r="R2555" s="48">
        <f t="shared" si="589"/>
        <v>1.197128125189241E-100</v>
      </c>
      <c r="S2555" s="48">
        <f t="shared" si="592"/>
        <v>2.639837281256813E-100</v>
      </c>
      <c r="T2555" s="48">
        <f t="shared" si="593"/>
        <v>2.9106050976481864E-100</v>
      </c>
      <c r="U2555" s="48">
        <f t="shared" si="593"/>
        <v>3.2091425782000326E-100</v>
      </c>
      <c r="V2555" s="48">
        <f t="shared" si="593"/>
        <v>3.5382974443668766E-100</v>
      </c>
      <c r="W2555" s="48">
        <f t="shared" si="593"/>
        <v>3.9012094138509666E-100</v>
      </c>
      <c r="X2555" s="48">
        <f t="shared" si="594"/>
        <v>8.6026802753734662E-100</v>
      </c>
      <c r="Y2555" s="48">
        <f t="shared" si="595"/>
        <v>9.4850124126058233E-100</v>
      </c>
      <c r="Z2555" s="48">
        <f t="shared" si="595"/>
        <v>1.0457831078285172E-99</v>
      </c>
      <c r="AA2555" s="48">
        <f t="shared" si="595"/>
        <v>1.1530415009318431E-99</v>
      </c>
      <c r="AB2555" s="48">
        <f t="shared" si="595"/>
        <v>1.2712994306115895E-99</v>
      </c>
      <c r="AC2555" s="48">
        <f t="shared" si="596"/>
        <v>3.5042119916673316E-100</v>
      </c>
      <c r="AD2555" s="48">
        <f t="shared" si="597"/>
        <v>3.8636028546865383E-100</v>
      </c>
      <c r="AE2555" s="48">
        <f t="shared" si="597"/>
        <v>4.2598487687446436E-100</v>
      </c>
      <c r="AF2555" s="48">
        <f t="shared" si="597"/>
        <v>4.6967287601649876E-100</v>
      </c>
      <c r="AG2555" s="48">
        <f t="shared" si="597"/>
        <v>5.1784093049588471E-100</v>
      </c>
      <c r="AH2555" s="58">
        <f t="shared" si="590"/>
        <v>9.5461650998089473E-99</v>
      </c>
      <c r="AI2555" s="58">
        <f t="shared" si="591"/>
        <v>6.6292813193117688E-97</v>
      </c>
      <c r="DJ2555" s="40"/>
    </row>
    <row r="2556" spans="6:114" x14ac:dyDescent="0.25">
      <c r="F2556" s="70">
        <f t="shared" si="587"/>
        <v>254.79999999998981</v>
      </c>
      <c r="G2556" s="49">
        <f t="shared" si="585"/>
        <v>7.3468639832932383E-100</v>
      </c>
      <c r="M2556" s="70">
        <f t="shared" si="588"/>
        <v>254.79999999998981</v>
      </c>
      <c r="N2556" s="49">
        <f t="shared" si="586"/>
        <v>7.3468639832932383E-101</v>
      </c>
      <c r="O2556" s="48">
        <f t="shared" si="589"/>
        <v>8.1004757212628436E-101</v>
      </c>
      <c r="P2556" s="48">
        <f t="shared" si="589"/>
        <v>8.9313817171530985E-101</v>
      </c>
      <c r="Q2556" s="48">
        <f t="shared" si="589"/>
        <v>9.8475088153095767E-101</v>
      </c>
      <c r="R2556" s="48">
        <f t="shared" si="589"/>
        <v>1.0857596702836804E-100</v>
      </c>
      <c r="S2556" s="48">
        <f t="shared" si="592"/>
        <v>2.394256250378482E-100</v>
      </c>
      <c r="T2556" s="48">
        <f t="shared" si="593"/>
        <v>2.639837281256813E-100</v>
      </c>
      <c r="U2556" s="48">
        <f t="shared" si="593"/>
        <v>2.9106050976481864E-100</v>
      </c>
      <c r="V2556" s="48">
        <f t="shared" si="593"/>
        <v>3.2091425782000326E-100</v>
      </c>
      <c r="W2556" s="48">
        <f t="shared" si="593"/>
        <v>3.5382974443668766E-100</v>
      </c>
      <c r="X2556" s="48">
        <f t="shared" si="594"/>
        <v>7.8024188277019332E-100</v>
      </c>
      <c r="Y2556" s="48">
        <f t="shared" si="595"/>
        <v>8.6026802753734662E-100</v>
      </c>
      <c r="Z2556" s="48">
        <f t="shared" si="595"/>
        <v>9.4850124126058233E-100</v>
      </c>
      <c r="AA2556" s="48">
        <f t="shared" si="595"/>
        <v>1.0457831078285172E-99</v>
      </c>
      <c r="AB2556" s="48">
        <f t="shared" si="595"/>
        <v>1.1530415009318431E-99</v>
      </c>
      <c r="AC2556" s="48">
        <f t="shared" si="596"/>
        <v>3.1782485765289738E-100</v>
      </c>
      <c r="AD2556" s="48">
        <f t="shared" si="597"/>
        <v>3.5042119916673316E-100</v>
      </c>
      <c r="AE2556" s="48">
        <f t="shared" si="597"/>
        <v>3.8636028546865383E-100</v>
      </c>
      <c r="AF2556" s="48">
        <f t="shared" si="597"/>
        <v>4.2598487687446436E-100</v>
      </c>
      <c r="AG2556" s="48">
        <f t="shared" si="597"/>
        <v>4.6967287601649876E-100</v>
      </c>
      <c r="AH2556" s="58">
        <f t="shared" si="590"/>
        <v>8.6581519900913243E-99</v>
      </c>
      <c r="AI2556" s="58">
        <f t="shared" si="591"/>
        <v>6.0126055486745306E-97</v>
      </c>
      <c r="DJ2556" s="40"/>
    </row>
    <row r="2557" spans="6:114" x14ac:dyDescent="0.25">
      <c r="F2557" s="70">
        <f t="shared" si="587"/>
        <v>254.8999999999898</v>
      </c>
      <c r="G2557" s="49">
        <f t="shared" si="585"/>
        <v>6.6633569092257204E-100</v>
      </c>
      <c r="M2557" s="70">
        <f t="shared" si="588"/>
        <v>254.8999999999898</v>
      </c>
      <c r="N2557" s="49">
        <f t="shared" si="586"/>
        <v>6.6633569092257204E-101</v>
      </c>
      <c r="O2557" s="48">
        <f t="shared" si="589"/>
        <v>7.3468639832932383E-101</v>
      </c>
      <c r="P2557" s="48">
        <f t="shared" si="589"/>
        <v>8.1004757212628436E-101</v>
      </c>
      <c r="Q2557" s="48">
        <f t="shared" si="589"/>
        <v>8.9313817171530985E-101</v>
      </c>
      <c r="R2557" s="48">
        <f t="shared" si="589"/>
        <v>9.8475088153095767E-101</v>
      </c>
      <c r="S2557" s="48">
        <f t="shared" si="592"/>
        <v>2.1715193405673607E-100</v>
      </c>
      <c r="T2557" s="48">
        <f t="shared" si="593"/>
        <v>2.394256250378482E-100</v>
      </c>
      <c r="U2557" s="48">
        <f t="shared" si="593"/>
        <v>2.639837281256813E-100</v>
      </c>
      <c r="V2557" s="48">
        <f t="shared" si="593"/>
        <v>2.9106050976481864E-100</v>
      </c>
      <c r="W2557" s="48">
        <f t="shared" si="593"/>
        <v>3.2091425782000326E-100</v>
      </c>
      <c r="X2557" s="48">
        <f t="shared" si="594"/>
        <v>7.0765948887337531E-100</v>
      </c>
      <c r="Y2557" s="48">
        <f t="shared" si="595"/>
        <v>7.8024188277019332E-100</v>
      </c>
      <c r="Z2557" s="48">
        <f t="shared" si="595"/>
        <v>8.6026802753734662E-100</v>
      </c>
      <c r="AA2557" s="48">
        <f t="shared" si="595"/>
        <v>9.4850124126058233E-100</v>
      </c>
      <c r="AB2557" s="48">
        <f t="shared" si="595"/>
        <v>1.0457831078285172E-99</v>
      </c>
      <c r="AC2557" s="48">
        <f t="shared" si="596"/>
        <v>2.8826037523296077E-100</v>
      </c>
      <c r="AD2557" s="48">
        <f t="shared" si="597"/>
        <v>3.1782485765289738E-100</v>
      </c>
      <c r="AE2557" s="48">
        <f t="shared" si="597"/>
        <v>3.5042119916673316E-100</v>
      </c>
      <c r="AF2557" s="48">
        <f t="shared" si="597"/>
        <v>3.8636028546865383E-100</v>
      </c>
      <c r="AG2557" s="48">
        <f t="shared" si="597"/>
        <v>4.2598487687446436E-100</v>
      </c>
      <c r="AH2557" s="58">
        <f t="shared" si="590"/>
        <v>7.8527372689332561E-99</v>
      </c>
      <c r="AI2557" s="58">
        <f t="shared" si="591"/>
        <v>5.4532897700925395E-97</v>
      </c>
      <c r="DJ2557" s="40"/>
    </row>
    <row r="2558" spans="6:114" x14ac:dyDescent="0.25">
      <c r="F2558" s="70">
        <f t="shared" si="587"/>
        <v>254.9999999999898</v>
      </c>
      <c r="G2558" s="49">
        <f t="shared" si="585"/>
        <v>6.043433592217035E-100</v>
      </c>
      <c r="M2558" s="70">
        <f t="shared" si="588"/>
        <v>254.9999999999898</v>
      </c>
      <c r="N2558" s="49">
        <f t="shared" si="586"/>
        <v>6.0434335922170348E-101</v>
      </c>
      <c r="O2558" s="48">
        <f t="shared" si="589"/>
        <v>6.6633569092257204E-101</v>
      </c>
      <c r="P2558" s="48">
        <f t="shared" si="589"/>
        <v>7.3468639832932383E-101</v>
      </c>
      <c r="Q2558" s="48">
        <f t="shared" si="589"/>
        <v>8.1004757212628436E-101</v>
      </c>
      <c r="R2558" s="48">
        <f t="shared" si="589"/>
        <v>8.9313817171530985E-101</v>
      </c>
      <c r="S2558" s="48">
        <f t="shared" si="592"/>
        <v>1.9695017630619153E-100</v>
      </c>
      <c r="T2558" s="48">
        <f t="shared" si="593"/>
        <v>2.1715193405673607E-100</v>
      </c>
      <c r="U2558" s="48">
        <f t="shared" si="593"/>
        <v>2.394256250378482E-100</v>
      </c>
      <c r="V2558" s="48">
        <f t="shared" si="593"/>
        <v>2.639837281256813E-100</v>
      </c>
      <c r="W2558" s="48">
        <f t="shared" si="593"/>
        <v>2.9106050976481864E-100</v>
      </c>
      <c r="X2558" s="48">
        <f t="shared" si="594"/>
        <v>6.4182851564000652E-100</v>
      </c>
      <c r="Y2558" s="48">
        <f t="shared" si="595"/>
        <v>7.0765948887337531E-100</v>
      </c>
      <c r="Z2558" s="48">
        <f t="shared" si="595"/>
        <v>7.8024188277019332E-100</v>
      </c>
      <c r="AA2558" s="48">
        <f t="shared" si="595"/>
        <v>8.6026802753734662E-100</v>
      </c>
      <c r="AB2558" s="48">
        <f t="shared" si="595"/>
        <v>9.4850124126058233E-100</v>
      </c>
      <c r="AC2558" s="48">
        <f t="shared" si="596"/>
        <v>2.6144577695712931E-100</v>
      </c>
      <c r="AD2558" s="48">
        <f t="shared" si="597"/>
        <v>2.8826037523296077E-100</v>
      </c>
      <c r="AE2558" s="48">
        <f t="shared" si="597"/>
        <v>3.1782485765289738E-100</v>
      </c>
      <c r="AF2558" s="48">
        <f t="shared" si="597"/>
        <v>3.5042119916673316E-100</v>
      </c>
      <c r="AG2558" s="48">
        <f t="shared" si="597"/>
        <v>3.8636028546865383E-100</v>
      </c>
      <c r="AH2558" s="58">
        <f t="shared" si="590"/>
        <v>7.1222387430826741E-99</v>
      </c>
      <c r="AI2558" s="58">
        <f t="shared" si="591"/>
        <v>4.9459991271407465E-97</v>
      </c>
      <c r="DJ2558" s="40"/>
    </row>
    <row r="2559" spans="6:114" x14ac:dyDescent="0.25">
      <c r="F2559" s="70">
        <f t="shared" si="587"/>
        <v>255.09999999998979</v>
      </c>
      <c r="G2559" s="49">
        <f t="shared" si="585"/>
        <v>5.4811796251425255E-100</v>
      </c>
      <c r="M2559" s="70">
        <f t="shared" si="588"/>
        <v>255.09999999998979</v>
      </c>
      <c r="N2559" s="49">
        <f t="shared" si="586"/>
        <v>5.4811796251425259E-101</v>
      </c>
      <c r="O2559" s="48">
        <f t="shared" si="589"/>
        <v>6.0434335922170348E-101</v>
      </c>
      <c r="P2559" s="48">
        <f t="shared" si="589"/>
        <v>6.6633569092257204E-101</v>
      </c>
      <c r="Q2559" s="48">
        <f t="shared" si="589"/>
        <v>7.3468639832932383E-101</v>
      </c>
      <c r="R2559" s="48">
        <f t="shared" si="589"/>
        <v>8.1004757212628436E-101</v>
      </c>
      <c r="S2559" s="48">
        <f t="shared" si="592"/>
        <v>1.7862763434306197E-100</v>
      </c>
      <c r="T2559" s="48">
        <f t="shared" si="593"/>
        <v>1.9695017630619153E-100</v>
      </c>
      <c r="U2559" s="48">
        <f t="shared" si="593"/>
        <v>2.1715193405673607E-100</v>
      </c>
      <c r="V2559" s="48">
        <f t="shared" si="593"/>
        <v>2.394256250378482E-100</v>
      </c>
      <c r="W2559" s="48">
        <f t="shared" si="593"/>
        <v>2.639837281256813E-100</v>
      </c>
      <c r="X2559" s="48">
        <f t="shared" si="594"/>
        <v>5.8212101952963729E-100</v>
      </c>
      <c r="Y2559" s="48">
        <f t="shared" si="595"/>
        <v>6.4182851564000652E-100</v>
      </c>
      <c r="Z2559" s="48">
        <f t="shared" si="595"/>
        <v>7.0765948887337531E-100</v>
      </c>
      <c r="AA2559" s="48">
        <f t="shared" si="595"/>
        <v>7.8024188277019332E-100</v>
      </c>
      <c r="AB2559" s="48">
        <f t="shared" si="595"/>
        <v>8.6026802753734662E-100</v>
      </c>
      <c r="AC2559" s="48">
        <f t="shared" si="596"/>
        <v>2.3712531031514558E-100</v>
      </c>
      <c r="AD2559" s="48">
        <f t="shared" si="597"/>
        <v>2.6144577695712931E-100</v>
      </c>
      <c r="AE2559" s="48">
        <f t="shared" si="597"/>
        <v>2.8826037523296077E-100</v>
      </c>
      <c r="AF2559" s="48">
        <f t="shared" si="597"/>
        <v>3.1782485765289738E-100</v>
      </c>
      <c r="AG2559" s="48">
        <f t="shared" si="597"/>
        <v>3.5042119916673316E-100</v>
      </c>
      <c r="AH2559" s="58">
        <f t="shared" si="590"/>
        <v>6.4596886498563586E-99</v>
      </c>
      <c r="AI2559" s="58">
        <f t="shared" si="591"/>
        <v>4.485894895733583E-97</v>
      </c>
      <c r="DJ2559" s="40"/>
    </row>
    <row r="2560" spans="6:114" x14ac:dyDescent="0.25">
      <c r="F2560" s="70">
        <f t="shared" si="587"/>
        <v>255.19999999998979</v>
      </c>
      <c r="G2560" s="49">
        <f t="shared" si="585"/>
        <v>4.9712306960078808E-100</v>
      </c>
      <c r="M2560" s="70">
        <f t="shared" si="588"/>
        <v>255.19999999998979</v>
      </c>
      <c r="N2560" s="49">
        <f t="shared" si="586"/>
        <v>4.9712306960078812E-101</v>
      </c>
      <c r="O2560" s="48">
        <f t="shared" si="589"/>
        <v>5.4811796251425259E-101</v>
      </c>
      <c r="P2560" s="48">
        <f t="shared" si="589"/>
        <v>6.0434335922170348E-101</v>
      </c>
      <c r="Q2560" s="48">
        <f t="shared" si="589"/>
        <v>6.6633569092257204E-101</v>
      </c>
      <c r="R2560" s="48">
        <f t="shared" si="589"/>
        <v>7.3468639832932383E-101</v>
      </c>
      <c r="S2560" s="48">
        <f t="shared" si="592"/>
        <v>1.6200951442525687E-100</v>
      </c>
      <c r="T2560" s="48">
        <f t="shared" si="593"/>
        <v>1.7862763434306197E-100</v>
      </c>
      <c r="U2560" s="48">
        <f t="shared" si="593"/>
        <v>1.9695017630619153E-100</v>
      </c>
      <c r="V2560" s="48">
        <f t="shared" si="593"/>
        <v>2.1715193405673607E-100</v>
      </c>
      <c r="W2560" s="48">
        <f t="shared" si="593"/>
        <v>2.394256250378482E-100</v>
      </c>
      <c r="X2560" s="48">
        <f t="shared" si="594"/>
        <v>5.2796745625136259E-100</v>
      </c>
      <c r="Y2560" s="48">
        <f t="shared" si="595"/>
        <v>5.8212101952963729E-100</v>
      </c>
      <c r="Z2560" s="48">
        <f t="shared" si="595"/>
        <v>6.4182851564000652E-100</v>
      </c>
      <c r="AA2560" s="48">
        <f t="shared" si="595"/>
        <v>7.0765948887337531E-100</v>
      </c>
      <c r="AB2560" s="48">
        <f t="shared" si="595"/>
        <v>7.8024188277019332E-100</v>
      </c>
      <c r="AC2560" s="48">
        <f t="shared" si="596"/>
        <v>2.1506700688433666E-100</v>
      </c>
      <c r="AD2560" s="48">
        <f t="shared" si="597"/>
        <v>2.3712531031514558E-100</v>
      </c>
      <c r="AE2560" s="48">
        <f t="shared" si="597"/>
        <v>2.6144577695712931E-100</v>
      </c>
      <c r="AF2560" s="48">
        <f t="shared" si="597"/>
        <v>2.8826037523296077E-100</v>
      </c>
      <c r="AG2560" s="48">
        <f t="shared" si="597"/>
        <v>3.1782485765289738E-100</v>
      </c>
      <c r="AH2560" s="58">
        <f t="shared" si="590"/>
        <v>5.8587672223350033E-99</v>
      </c>
      <c r="AI2560" s="58">
        <f t="shared" si="591"/>
        <v>4.0685883488437516E-97</v>
      </c>
      <c r="DJ2560" s="40"/>
    </row>
    <row r="2561" spans="6:114" x14ac:dyDescent="0.25">
      <c r="F2561" s="70">
        <f t="shared" si="587"/>
        <v>255.29999999998978</v>
      </c>
      <c r="G2561" s="49">
        <f t="shared" si="585"/>
        <v>4.5087214285272893E-100</v>
      </c>
      <c r="M2561" s="70">
        <f t="shared" si="588"/>
        <v>255.29999999998978</v>
      </c>
      <c r="N2561" s="49">
        <f t="shared" si="586"/>
        <v>4.5087214285272894E-101</v>
      </c>
      <c r="O2561" s="48">
        <f t="shared" si="589"/>
        <v>4.9712306960078812E-101</v>
      </c>
      <c r="P2561" s="48">
        <f t="shared" si="589"/>
        <v>5.4811796251425259E-101</v>
      </c>
      <c r="Q2561" s="48">
        <f t="shared" si="589"/>
        <v>6.0434335922170348E-101</v>
      </c>
      <c r="R2561" s="48">
        <f t="shared" si="589"/>
        <v>6.6633569092257204E-101</v>
      </c>
      <c r="S2561" s="48">
        <f t="shared" si="592"/>
        <v>1.4693727966586477E-100</v>
      </c>
      <c r="T2561" s="48">
        <f t="shared" si="593"/>
        <v>1.6200951442525687E-100</v>
      </c>
      <c r="U2561" s="48">
        <f t="shared" si="593"/>
        <v>1.7862763434306197E-100</v>
      </c>
      <c r="V2561" s="48">
        <f t="shared" si="593"/>
        <v>1.9695017630619153E-100</v>
      </c>
      <c r="W2561" s="48">
        <f t="shared" si="593"/>
        <v>2.1715193405673607E-100</v>
      </c>
      <c r="X2561" s="48">
        <f t="shared" si="594"/>
        <v>4.788512500756964E-100</v>
      </c>
      <c r="Y2561" s="48">
        <f t="shared" si="595"/>
        <v>5.2796745625136259E-100</v>
      </c>
      <c r="Z2561" s="48">
        <f t="shared" si="595"/>
        <v>5.8212101952963729E-100</v>
      </c>
      <c r="AA2561" s="48">
        <f t="shared" si="595"/>
        <v>6.4182851564000652E-100</v>
      </c>
      <c r="AB2561" s="48">
        <f t="shared" si="595"/>
        <v>7.0765948887337531E-100</v>
      </c>
      <c r="AC2561" s="48">
        <f t="shared" si="596"/>
        <v>1.9506047069254833E-100</v>
      </c>
      <c r="AD2561" s="48">
        <f t="shared" si="597"/>
        <v>2.1506700688433666E-100</v>
      </c>
      <c r="AE2561" s="48">
        <f t="shared" si="597"/>
        <v>2.3712531031514558E-100</v>
      </c>
      <c r="AF2561" s="48">
        <f t="shared" si="597"/>
        <v>2.6144577695712931E-100</v>
      </c>
      <c r="AG2561" s="48">
        <f t="shared" si="597"/>
        <v>2.8826037523296077E-100</v>
      </c>
      <c r="AH2561" s="58">
        <f t="shared" si="590"/>
        <v>5.3137424317605154E-99</v>
      </c>
      <c r="AI2561" s="58">
        <f t="shared" si="591"/>
        <v>3.6900989109448026E-97</v>
      </c>
      <c r="DJ2561" s="40"/>
    </row>
    <row r="2562" spans="6:114" x14ac:dyDescent="0.25">
      <c r="F2562" s="70">
        <f t="shared" si="587"/>
        <v>255.39999999998977</v>
      </c>
      <c r="G2562" s="49">
        <f t="shared" si="585"/>
        <v>4.0892389801528851E-100</v>
      </c>
      <c r="M2562" s="70">
        <f t="shared" si="588"/>
        <v>255.39999999998977</v>
      </c>
      <c r="N2562" s="49">
        <f t="shared" si="586"/>
        <v>4.0892389801528852E-101</v>
      </c>
      <c r="O2562" s="48">
        <f t="shared" si="589"/>
        <v>4.5087214285272894E-101</v>
      </c>
      <c r="P2562" s="48">
        <f t="shared" si="589"/>
        <v>4.9712306960078812E-101</v>
      </c>
      <c r="Q2562" s="48">
        <f t="shared" si="589"/>
        <v>5.4811796251425259E-101</v>
      </c>
      <c r="R2562" s="48">
        <f t="shared" si="589"/>
        <v>6.0434335922170348E-101</v>
      </c>
      <c r="S2562" s="48">
        <f t="shared" si="592"/>
        <v>1.3326713818451441E-100</v>
      </c>
      <c r="T2562" s="48">
        <f t="shared" si="593"/>
        <v>1.4693727966586477E-100</v>
      </c>
      <c r="U2562" s="48">
        <f t="shared" si="593"/>
        <v>1.6200951442525687E-100</v>
      </c>
      <c r="V2562" s="48">
        <f t="shared" si="593"/>
        <v>1.7862763434306197E-100</v>
      </c>
      <c r="W2562" s="48">
        <f t="shared" si="593"/>
        <v>1.9695017630619153E-100</v>
      </c>
      <c r="X2562" s="48">
        <f t="shared" si="594"/>
        <v>4.3430386811347214E-100</v>
      </c>
      <c r="Y2562" s="48">
        <f t="shared" si="595"/>
        <v>4.788512500756964E-100</v>
      </c>
      <c r="Z2562" s="48">
        <f t="shared" si="595"/>
        <v>5.2796745625136259E-100</v>
      </c>
      <c r="AA2562" s="48">
        <f t="shared" si="595"/>
        <v>5.8212101952963729E-100</v>
      </c>
      <c r="AB2562" s="48">
        <f t="shared" si="595"/>
        <v>6.4182851564000652E-100</v>
      </c>
      <c r="AC2562" s="48">
        <f t="shared" si="596"/>
        <v>1.7691487221834383E-100</v>
      </c>
      <c r="AD2562" s="48">
        <f t="shared" si="597"/>
        <v>1.9506047069254833E-100</v>
      </c>
      <c r="AE2562" s="48">
        <f t="shared" si="597"/>
        <v>2.1506700688433666E-100</v>
      </c>
      <c r="AF2562" s="48">
        <f t="shared" si="597"/>
        <v>2.3712531031514558E-100</v>
      </c>
      <c r="AG2562" s="48">
        <f t="shared" si="597"/>
        <v>2.6144577695712931E-100</v>
      </c>
      <c r="AH2562" s="58">
        <f t="shared" si="590"/>
        <v>4.8194153328230445E-99</v>
      </c>
      <c r="AI2562" s="58">
        <f t="shared" si="591"/>
        <v>3.3468162033493365E-97</v>
      </c>
      <c r="DJ2562" s="40"/>
    </row>
    <row r="2563" spans="6:114" x14ac:dyDescent="0.25">
      <c r="F2563" s="70">
        <f t="shared" si="587"/>
        <v>255.49999999998977</v>
      </c>
      <c r="G2563" s="49">
        <f t="shared" si="585"/>
        <v>3.7087809551881124E-100</v>
      </c>
      <c r="M2563" s="70">
        <f t="shared" si="588"/>
        <v>255.49999999998977</v>
      </c>
      <c r="N2563" s="49">
        <f t="shared" si="586"/>
        <v>3.7087809551881127E-101</v>
      </c>
      <c r="O2563" s="48">
        <f t="shared" si="589"/>
        <v>4.0892389801528852E-101</v>
      </c>
      <c r="P2563" s="48">
        <f t="shared" si="589"/>
        <v>4.5087214285272894E-101</v>
      </c>
      <c r="Q2563" s="48">
        <f t="shared" si="589"/>
        <v>4.9712306960078812E-101</v>
      </c>
      <c r="R2563" s="48">
        <f t="shared" si="589"/>
        <v>5.4811796251425259E-101</v>
      </c>
      <c r="S2563" s="48">
        <f t="shared" si="592"/>
        <v>1.208686718443407E-100</v>
      </c>
      <c r="T2563" s="48">
        <f t="shared" si="593"/>
        <v>1.3326713818451441E-100</v>
      </c>
      <c r="U2563" s="48">
        <f t="shared" si="593"/>
        <v>1.4693727966586477E-100</v>
      </c>
      <c r="V2563" s="48">
        <f t="shared" si="593"/>
        <v>1.6200951442525687E-100</v>
      </c>
      <c r="W2563" s="48">
        <f t="shared" si="593"/>
        <v>1.7862763434306197E-100</v>
      </c>
      <c r="X2563" s="48">
        <f t="shared" si="594"/>
        <v>3.9390035261238307E-100</v>
      </c>
      <c r="Y2563" s="48">
        <f t="shared" si="595"/>
        <v>4.3430386811347214E-100</v>
      </c>
      <c r="Z2563" s="48">
        <f t="shared" si="595"/>
        <v>4.788512500756964E-100</v>
      </c>
      <c r="AA2563" s="48">
        <f t="shared" si="595"/>
        <v>5.2796745625136259E-100</v>
      </c>
      <c r="AB2563" s="48">
        <f t="shared" si="595"/>
        <v>5.8212101952963729E-100</v>
      </c>
      <c r="AC2563" s="48">
        <f t="shared" si="596"/>
        <v>1.6045712891000163E-100</v>
      </c>
      <c r="AD2563" s="48">
        <f t="shared" si="597"/>
        <v>1.7691487221834383E-100</v>
      </c>
      <c r="AE2563" s="48">
        <f t="shared" si="597"/>
        <v>1.9506047069254833E-100</v>
      </c>
      <c r="AF2563" s="48">
        <f t="shared" si="597"/>
        <v>2.1506700688433666E-100</v>
      </c>
      <c r="AG2563" s="48">
        <f t="shared" si="597"/>
        <v>2.3712531031514558E-100</v>
      </c>
      <c r="AH2563" s="58">
        <f t="shared" si="590"/>
        <v>4.3710704909161532E-99</v>
      </c>
      <c r="AI2563" s="58">
        <f t="shared" si="591"/>
        <v>3.0354656186917732E-97</v>
      </c>
      <c r="DJ2563" s="40"/>
    </row>
    <row r="2564" spans="6:114" x14ac:dyDescent="0.25">
      <c r="F2564" s="70">
        <f t="shared" si="587"/>
        <v>255.59999999998976</v>
      </c>
      <c r="G2564" s="49">
        <f t="shared" si="585"/>
        <v>3.3637172317457483E-100</v>
      </c>
      <c r="M2564" s="70">
        <f t="shared" si="588"/>
        <v>255.59999999998976</v>
      </c>
      <c r="N2564" s="49">
        <f t="shared" si="586"/>
        <v>3.3637172317457487E-101</v>
      </c>
      <c r="O2564" s="48">
        <f t="shared" si="589"/>
        <v>3.7087809551881127E-101</v>
      </c>
      <c r="P2564" s="48">
        <f t="shared" si="589"/>
        <v>4.0892389801528852E-101</v>
      </c>
      <c r="Q2564" s="48">
        <f t="shared" si="589"/>
        <v>4.5087214285272894E-101</v>
      </c>
      <c r="R2564" s="48">
        <f t="shared" si="589"/>
        <v>4.9712306960078812E-101</v>
      </c>
      <c r="S2564" s="48">
        <f t="shared" si="592"/>
        <v>1.0962359250285052E-100</v>
      </c>
      <c r="T2564" s="48">
        <f t="shared" si="593"/>
        <v>1.208686718443407E-100</v>
      </c>
      <c r="U2564" s="48">
        <f t="shared" si="593"/>
        <v>1.3326713818451441E-100</v>
      </c>
      <c r="V2564" s="48">
        <f t="shared" si="593"/>
        <v>1.4693727966586477E-100</v>
      </c>
      <c r="W2564" s="48">
        <f t="shared" si="593"/>
        <v>1.6200951442525687E-100</v>
      </c>
      <c r="X2564" s="48">
        <f t="shared" si="594"/>
        <v>3.5725526868612394E-100</v>
      </c>
      <c r="Y2564" s="48">
        <f t="shared" si="595"/>
        <v>3.9390035261238307E-100</v>
      </c>
      <c r="Z2564" s="48">
        <f t="shared" si="595"/>
        <v>4.3430386811347214E-100</v>
      </c>
      <c r="AA2564" s="48">
        <f t="shared" si="595"/>
        <v>4.788512500756964E-100</v>
      </c>
      <c r="AB2564" s="48">
        <f t="shared" si="595"/>
        <v>5.2796745625136259E-100</v>
      </c>
      <c r="AC2564" s="48">
        <f t="shared" si="596"/>
        <v>1.4553025488240932E-100</v>
      </c>
      <c r="AD2564" s="48">
        <f t="shared" si="597"/>
        <v>1.6045712891000163E-100</v>
      </c>
      <c r="AE2564" s="48">
        <f t="shared" si="597"/>
        <v>1.7691487221834383E-100</v>
      </c>
      <c r="AF2564" s="48">
        <f t="shared" si="597"/>
        <v>1.9506047069254833E-100</v>
      </c>
      <c r="AG2564" s="48">
        <f t="shared" si="597"/>
        <v>2.1506700688433666E-100</v>
      </c>
      <c r="AH2564" s="58">
        <f t="shared" si="590"/>
        <v>3.9644310188657238E-99</v>
      </c>
      <c r="AI2564" s="58">
        <f t="shared" si="591"/>
        <v>2.7530770964345303E-97</v>
      </c>
      <c r="DJ2564" s="40"/>
    </row>
    <row r="2565" spans="6:114" x14ac:dyDescent="0.25">
      <c r="F2565" s="70">
        <f t="shared" si="587"/>
        <v>255.69999999998976</v>
      </c>
      <c r="G2565" s="49">
        <f t="shared" si="585"/>
        <v>3.0507553386193082E-100</v>
      </c>
      <c r="M2565" s="70">
        <f t="shared" si="588"/>
        <v>255.69999999998976</v>
      </c>
      <c r="N2565" s="49">
        <f t="shared" si="586"/>
        <v>3.0507553386193083E-101</v>
      </c>
      <c r="O2565" s="48">
        <f t="shared" si="589"/>
        <v>3.3637172317457487E-101</v>
      </c>
      <c r="P2565" s="48">
        <f t="shared" si="589"/>
        <v>3.7087809551881127E-101</v>
      </c>
      <c r="Q2565" s="48">
        <f t="shared" si="589"/>
        <v>4.0892389801528852E-101</v>
      </c>
      <c r="R2565" s="48">
        <f t="shared" si="589"/>
        <v>4.5087214285272894E-101</v>
      </c>
      <c r="S2565" s="48">
        <f t="shared" si="592"/>
        <v>9.9424613920157624E-101</v>
      </c>
      <c r="T2565" s="48">
        <f t="shared" si="593"/>
        <v>1.0962359250285052E-100</v>
      </c>
      <c r="U2565" s="48">
        <f t="shared" si="593"/>
        <v>1.208686718443407E-100</v>
      </c>
      <c r="V2565" s="48">
        <f t="shared" si="593"/>
        <v>1.3326713818451441E-100</v>
      </c>
      <c r="W2565" s="48">
        <f t="shared" si="593"/>
        <v>1.4693727966586477E-100</v>
      </c>
      <c r="X2565" s="48">
        <f t="shared" si="594"/>
        <v>3.2401902885051374E-100</v>
      </c>
      <c r="Y2565" s="48">
        <f t="shared" si="595"/>
        <v>3.5725526868612394E-100</v>
      </c>
      <c r="Z2565" s="48">
        <f t="shared" si="595"/>
        <v>3.9390035261238307E-100</v>
      </c>
      <c r="AA2565" s="48">
        <f t="shared" si="595"/>
        <v>4.3430386811347214E-100</v>
      </c>
      <c r="AB2565" s="48">
        <f t="shared" si="595"/>
        <v>4.788512500756964E-100</v>
      </c>
      <c r="AC2565" s="48">
        <f t="shared" si="596"/>
        <v>1.3199186406284065E-100</v>
      </c>
      <c r="AD2565" s="48">
        <f t="shared" si="597"/>
        <v>1.4553025488240932E-100</v>
      </c>
      <c r="AE2565" s="48">
        <f t="shared" si="597"/>
        <v>1.6045712891000163E-100</v>
      </c>
      <c r="AF2565" s="48">
        <f t="shared" si="597"/>
        <v>1.7691487221834383E-100</v>
      </c>
      <c r="AG2565" s="48">
        <f t="shared" si="597"/>
        <v>1.9506047069254833E-100</v>
      </c>
      <c r="AH2565" s="58">
        <f t="shared" si="590"/>
        <v>3.595617794564395E-99</v>
      </c>
      <c r="AI2565" s="58">
        <f t="shared" si="591"/>
        <v>2.4969568017808299E-97</v>
      </c>
      <c r="DJ2565" s="40"/>
    </row>
    <row r="2566" spans="6:114" x14ac:dyDescent="0.25">
      <c r="F2566" s="70">
        <f t="shared" si="587"/>
        <v>255.79999999998975</v>
      </c>
      <c r="G2566" s="49">
        <f t="shared" si="585"/>
        <v>2.7669090519704981E-100</v>
      </c>
      <c r="M2566" s="70">
        <f t="shared" si="588"/>
        <v>255.79999999998975</v>
      </c>
      <c r="N2566" s="49">
        <f t="shared" si="586"/>
        <v>2.7669090519704983E-101</v>
      </c>
      <c r="O2566" s="48">
        <f t="shared" si="589"/>
        <v>3.0507553386193083E-101</v>
      </c>
      <c r="P2566" s="48">
        <f t="shared" si="589"/>
        <v>3.3637172317457487E-101</v>
      </c>
      <c r="Q2566" s="48">
        <f t="shared" si="589"/>
        <v>3.7087809551881127E-101</v>
      </c>
      <c r="R2566" s="48">
        <f t="shared" si="589"/>
        <v>4.0892389801528852E-101</v>
      </c>
      <c r="S2566" s="48">
        <f t="shared" si="592"/>
        <v>9.0174428570545788E-101</v>
      </c>
      <c r="T2566" s="48">
        <f t="shared" si="593"/>
        <v>9.9424613920157624E-101</v>
      </c>
      <c r="U2566" s="48">
        <f t="shared" si="593"/>
        <v>1.0962359250285052E-100</v>
      </c>
      <c r="V2566" s="48">
        <f t="shared" si="593"/>
        <v>1.208686718443407E-100</v>
      </c>
      <c r="W2566" s="48">
        <f t="shared" si="593"/>
        <v>1.3326713818451441E-100</v>
      </c>
      <c r="X2566" s="48">
        <f t="shared" si="594"/>
        <v>2.9387455933172953E-100</v>
      </c>
      <c r="Y2566" s="48">
        <f t="shared" si="595"/>
        <v>3.2401902885051374E-100</v>
      </c>
      <c r="Z2566" s="48">
        <f t="shared" si="595"/>
        <v>3.5725526868612394E-100</v>
      </c>
      <c r="AA2566" s="48">
        <f t="shared" si="595"/>
        <v>3.9390035261238307E-100</v>
      </c>
      <c r="AB2566" s="48">
        <f t="shared" si="595"/>
        <v>4.3430386811347214E-100</v>
      </c>
      <c r="AC2566" s="48">
        <f t="shared" si="596"/>
        <v>1.197128125189241E-100</v>
      </c>
      <c r="AD2566" s="48">
        <f t="shared" si="597"/>
        <v>1.3199186406284065E-100</v>
      </c>
      <c r="AE2566" s="48">
        <f t="shared" si="597"/>
        <v>1.4553025488240932E-100</v>
      </c>
      <c r="AF2566" s="48">
        <f t="shared" si="597"/>
        <v>1.6045712891000163E-100</v>
      </c>
      <c r="AG2566" s="48">
        <f t="shared" si="597"/>
        <v>1.7691487221834383E-100</v>
      </c>
      <c r="AH2566" s="58">
        <f t="shared" si="590"/>
        <v>3.2611124707859167E-99</v>
      </c>
      <c r="AI2566" s="58">
        <f t="shared" si="591"/>
        <v>2.2646614380457757E-97</v>
      </c>
      <c r="DJ2566" s="40"/>
    </row>
    <row r="2567" spans="6:114" x14ac:dyDescent="0.25">
      <c r="F2567" s="70">
        <f t="shared" si="587"/>
        <v>255.89999999998975</v>
      </c>
      <c r="G2567" s="49">
        <f t="shared" si="585"/>
        <v>2.509469912431057E-100</v>
      </c>
      <c r="M2567" s="70">
        <f t="shared" si="588"/>
        <v>255.89999999998975</v>
      </c>
      <c r="N2567" s="49">
        <f t="shared" si="586"/>
        <v>2.5094699124310572E-101</v>
      </c>
      <c r="O2567" s="48">
        <f t="shared" si="589"/>
        <v>2.7669090519704983E-101</v>
      </c>
      <c r="P2567" s="48">
        <f t="shared" si="589"/>
        <v>3.0507553386193083E-101</v>
      </c>
      <c r="Q2567" s="48">
        <f t="shared" si="589"/>
        <v>3.3637172317457487E-101</v>
      </c>
      <c r="R2567" s="48">
        <f t="shared" si="589"/>
        <v>3.7087809551881127E-101</v>
      </c>
      <c r="S2567" s="48">
        <f t="shared" si="592"/>
        <v>8.1784779603057705E-101</v>
      </c>
      <c r="T2567" s="48">
        <f t="shared" si="593"/>
        <v>9.0174428570545788E-101</v>
      </c>
      <c r="U2567" s="48">
        <f t="shared" si="593"/>
        <v>9.9424613920157624E-101</v>
      </c>
      <c r="V2567" s="48">
        <f t="shared" si="593"/>
        <v>1.0962359250285052E-100</v>
      </c>
      <c r="W2567" s="48">
        <f t="shared" si="593"/>
        <v>1.208686718443407E-100</v>
      </c>
      <c r="X2567" s="48">
        <f t="shared" si="594"/>
        <v>2.6653427636902882E-100</v>
      </c>
      <c r="Y2567" s="48">
        <f t="shared" si="595"/>
        <v>2.9387455933172953E-100</v>
      </c>
      <c r="Z2567" s="48">
        <f t="shared" si="595"/>
        <v>3.2401902885051374E-100</v>
      </c>
      <c r="AA2567" s="48">
        <f t="shared" si="595"/>
        <v>3.5725526868612394E-100</v>
      </c>
      <c r="AB2567" s="48">
        <f t="shared" si="595"/>
        <v>3.9390035261238307E-100</v>
      </c>
      <c r="AC2567" s="48">
        <f t="shared" si="596"/>
        <v>1.0857596702836804E-100</v>
      </c>
      <c r="AD2567" s="48">
        <f t="shared" si="597"/>
        <v>1.197128125189241E-100</v>
      </c>
      <c r="AE2567" s="48">
        <f t="shared" si="597"/>
        <v>1.3199186406284065E-100</v>
      </c>
      <c r="AF2567" s="48">
        <f t="shared" si="597"/>
        <v>1.4553025488240932E-100</v>
      </c>
      <c r="AG2567" s="48">
        <f t="shared" si="597"/>
        <v>1.6045712891000163E-100</v>
      </c>
      <c r="AH2567" s="58">
        <f t="shared" si="590"/>
        <v>2.9577239245928226E-99</v>
      </c>
      <c r="AI2567" s="58">
        <f t="shared" si="591"/>
        <v>2.0539749476339047E-97</v>
      </c>
      <c r="DJ2567" s="40"/>
    </row>
    <row r="2568" spans="6:114" x14ac:dyDescent="0.25">
      <c r="F2568" s="70">
        <f t="shared" si="587"/>
        <v>255.99999999998974</v>
      </c>
      <c r="G2568" s="49">
        <f t="shared" si="585"/>
        <v>2.2759813910528725E-100</v>
      </c>
      <c r="M2568" s="70">
        <f t="shared" si="588"/>
        <v>255.99999999998974</v>
      </c>
      <c r="N2568" s="49">
        <f t="shared" si="586"/>
        <v>2.2759813910528726E-101</v>
      </c>
      <c r="O2568" s="48">
        <f t="shared" si="589"/>
        <v>2.5094699124310572E-101</v>
      </c>
      <c r="P2568" s="48">
        <f t="shared" si="589"/>
        <v>2.7669090519704983E-101</v>
      </c>
      <c r="Q2568" s="48">
        <f t="shared" si="589"/>
        <v>3.0507553386193083E-101</v>
      </c>
      <c r="R2568" s="48">
        <f t="shared" si="589"/>
        <v>3.3637172317457487E-101</v>
      </c>
      <c r="S2568" s="48">
        <f t="shared" si="592"/>
        <v>7.4175619103762253E-101</v>
      </c>
      <c r="T2568" s="48">
        <f t="shared" si="593"/>
        <v>8.1784779603057705E-101</v>
      </c>
      <c r="U2568" s="48">
        <f t="shared" si="593"/>
        <v>9.0174428570545788E-101</v>
      </c>
      <c r="V2568" s="48">
        <f t="shared" si="593"/>
        <v>9.9424613920157624E-101</v>
      </c>
      <c r="W2568" s="48">
        <f t="shared" si="593"/>
        <v>1.0962359250285052E-100</v>
      </c>
      <c r="X2568" s="48">
        <f t="shared" si="594"/>
        <v>2.4173734368868139E-100</v>
      </c>
      <c r="Y2568" s="48">
        <f t="shared" si="595"/>
        <v>2.6653427636902882E-100</v>
      </c>
      <c r="Z2568" s="48">
        <f t="shared" si="595"/>
        <v>2.9387455933172953E-100</v>
      </c>
      <c r="AA2568" s="48">
        <f t="shared" si="595"/>
        <v>3.2401902885051374E-100</v>
      </c>
      <c r="AB2568" s="48">
        <f t="shared" si="595"/>
        <v>3.5725526868612394E-100</v>
      </c>
      <c r="AC2568" s="48">
        <f t="shared" si="596"/>
        <v>9.8475088153095767E-101</v>
      </c>
      <c r="AD2568" s="48">
        <f t="shared" si="597"/>
        <v>1.0857596702836804E-100</v>
      </c>
      <c r="AE2568" s="48">
        <f t="shared" si="597"/>
        <v>1.197128125189241E-100</v>
      </c>
      <c r="AF2568" s="48">
        <f t="shared" si="597"/>
        <v>1.3199186406284065E-100</v>
      </c>
      <c r="AG2568" s="48">
        <f t="shared" si="597"/>
        <v>1.4553025488240932E-100</v>
      </c>
      <c r="AH2568" s="58">
        <f t="shared" si="590"/>
        <v>2.6825578265302843E-99</v>
      </c>
      <c r="AI2568" s="58">
        <f t="shared" si="591"/>
        <v>1.8628873795349195E-97</v>
      </c>
      <c r="DJ2568" s="40"/>
    </row>
    <row r="2569" spans="6:114" x14ac:dyDescent="0.25">
      <c r="F2569" s="70">
        <f t="shared" si="587"/>
        <v>256.09999999998973</v>
      </c>
      <c r="G2569" s="49">
        <f t="shared" ref="G2569:G2632" si="598">EXP(-F2569/$F$1)*(F2569/$F$1)^($F$2-1)/$H$2</f>
        <v>2.064215457791599E-100</v>
      </c>
      <c r="M2569" s="70">
        <f t="shared" si="588"/>
        <v>256.09999999998973</v>
      </c>
      <c r="N2569" s="49">
        <f t="shared" ref="N2569:N2632" si="599">G2569*$N$5</f>
        <v>2.064215457791599E-101</v>
      </c>
      <c r="O2569" s="48">
        <f t="shared" si="589"/>
        <v>2.2759813910528726E-101</v>
      </c>
      <c r="P2569" s="48">
        <f t="shared" si="589"/>
        <v>2.5094699124310572E-101</v>
      </c>
      <c r="Q2569" s="48">
        <f t="shared" si="589"/>
        <v>2.7669090519704983E-101</v>
      </c>
      <c r="R2569" s="48">
        <f t="shared" ref="R2569:R2572" si="600">Q2568</f>
        <v>3.0507553386193083E-101</v>
      </c>
      <c r="S2569" s="48">
        <f t="shared" si="592"/>
        <v>6.7274344634914974E-101</v>
      </c>
      <c r="T2569" s="48">
        <f t="shared" si="593"/>
        <v>7.4175619103762253E-101</v>
      </c>
      <c r="U2569" s="48">
        <f t="shared" si="593"/>
        <v>8.1784779603057705E-101</v>
      </c>
      <c r="V2569" s="48">
        <f t="shared" si="593"/>
        <v>9.0174428570545788E-101</v>
      </c>
      <c r="W2569" s="48">
        <f t="shared" si="593"/>
        <v>9.9424613920157624E-101</v>
      </c>
      <c r="X2569" s="48">
        <f t="shared" si="594"/>
        <v>2.1924718500570104E-100</v>
      </c>
      <c r="Y2569" s="48">
        <f t="shared" si="595"/>
        <v>2.4173734368868139E-100</v>
      </c>
      <c r="Z2569" s="48">
        <f t="shared" si="595"/>
        <v>2.6653427636902882E-100</v>
      </c>
      <c r="AA2569" s="48">
        <f t="shared" si="595"/>
        <v>2.9387455933172953E-100</v>
      </c>
      <c r="AB2569" s="48">
        <f t="shared" si="595"/>
        <v>3.2401902885051374E-100</v>
      </c>
      <c r="AC2569" s="48">
        <f t="shared" si="596"/>
        <v>8.9313817171530985E-101</v>
      </c>
      <c r="AD2569" s="48">
        <f t="shared" si="597"/>
        <v>9.8475088153095767E-101</v>
      </c>
      <c r="AE2569" s="48">
        <f t="shared" si="597"/>
        <v>1.0857596702836804E-100</v>
      </c>
      <c r="AF2569" s="48">
        <f t="shared" si="597"/>
        <v>1.197128125189241E-100</v>
      </c>
      <c r="AG2569" s="48">
        <f t="shared" si="597"/>
        <v>1.3199186406284065E-100</v>
      </c>
      <c r="AH2569" s="58">
        <f t="shared" si="590"/>
        <v>2.4329890395315061E-99</v>
      </c>
      <c r="AI2569" s="58">
        <f t="shared" si="591"/>
        <v>1.6895757218968792E-97</v>
      </c>
      <c r="DJ2569" s="40"/>
    </row>
    <row r="2570" spans="6:114" x14ac:dyDescent="0.25">
      <c r="F2570" s="70">
        <f t="shared" ref="F2570:F2633" si="601">F2569+0.1</f>
        <v>256.19999999998976</v>
      </c>
      <c r="G2570" s="49">
        <f t="shared" si="598"/>
        <v>1.8721513291111766E-100</v>
      </c>
      <c r="M2570" s="70">
        <f t="shared" ref="M2570:M2633" si="602">M2569+0.1</f>
        <v>256.19999999998976</v>
      </c>
      <c r="N2570" s="49">
        <f t="shared" si="599"/>
        <v>1.8721513291111768E-101</v>
      </c>
      <c r="O2570" s="48">
        <f t="shared" ref="O2570:R2633" si="603">N2569</f>
        <v>2.064215457791599E-101</v>
      </c>
      <c r="P2570" s="48">
        <f t="shared" si="603"/>
        <v>2.2759813910528726E-101</v>
      </c>
      <c r="Q2570" s="48">
        <f t="shared" si="603"/>
        <v>2.5094699124310572E-101</v>
      </c>
      <c r="R2570" s="48">
        <f t="shared" si="600"/>
        <v>2.7669090519704983E-101</v>
      </c>
      <c r="S2570" s="48">
        <f t="shared" si="592"/>
        <v>6.1015106772386167E-101</v>
      </c>
      <c r="T2570" s="48">
        <f t="shared" si="593"/>
        <v>6.7274344634914974E-101</v>
      </c>
      <c r="U2570" s="48">
        <f t="shared" si="593"/>
        <v>7.4175619103762253E-101</v>
      </c>
      <c r="V2570" s="48">
        <f t="shared" si="593"/>
        <v>8.1784779603057705E-101</v>
      </c>
      <c r="W2570" s="48">
        <f t="shared" si="593"/>
        <v>9.0174428570545788E-101</v>
      </c>
      <c r="X2570" s="48">
        <f t="shared" si="594"/>
        <v>1.9884922784031525E-100</v>
      </c>
      <c r="Y2570" s="48">
        <f t="shared" si="595"/>
        <v>2.1924718500570104E-100</v>
      </c>
      <c r="Z2570" s="48">
        <f t="shared" si="595"/>
        <v>2.4173734368868139E-100</v>
      </c>
      <c r="AA2570" s="48">
        <f t="shared" si="595"/>
        <v>2.6653427636902882E-100</v>
      </c>
      <c r="AB2570" s="48">
        <f t="shared" si="595"/>
        <v>2.9387455933172953E-100</v>
      </c>
      <c r="AC2570" s="48">
        <f t="shared" si="596"/>
        <v>8.1004757212628436E-101</v>
      </c>
      <c r="AD2570" s="48">
        <f t="shared" si="597"/>
        <v>8.9313817171530985E-101</v>
      </c>
      <c r="AE2570" s="48">
        <f t="shared" si="597"/>
        <v>9.8475088153095767E-101</v>
      </c>
      <c r="AF2570" s="48">
        <f t="shared" si="597"/>
        <v>1.0857596702836804E-100</v>
      </c>
      <c r="AG2570" s="48">
        <f t="shared" si="597"/>
        <v>1.197128125189241E-100</v>
      </c>
      <c r="AH2570" s="58">
        <f t="shared" ref="AH2570:AH2633" si="604">SUM(N2570:AG2570)</f>
        <v>2.2066365844282423E-99</v>
      </c>
      <c r="AI2570" s="58">
        <f t="shared" ref="AI2570:AI2633" si="605">AH2570/100*$D$1*10^6/3600</f>
        <v>1.5323865169640571E-97</v>
      </c>
      <c r="DJ2570" s="40"/>
    </row>
    <row r="2571" spans="6:114" x14ac:dyDescent="0.25">
      <c r="F2571" s="70">
        <f t="shared" si="601"/>
        <v>256.29999999998978</v>
      </c>
      <c r="G2571" s="49">
        <f t="shared" si="598"/>
        <v>1.6979561920713214E-100</v>
      </c>
      <c r="M2571" s="70">
        <f t="shared" si="602"/>
        <v>256.29999999998978</v>
      </c>
      <c r="N2571" s="49">
        <f t="shared" si="599"/>
        <v>1.6979561920713216E-101</v>
      </c>
      <c r="O2571" s="48">
        <f t="shared" si="603"/>
        <v>1.8721513291111768E-101</v>
      </c>
      <c r="P2571" s="48">
        <f t="shared" si="603"/>
        <v>2.064215457791599E-101</v>
      </c>
      <c r="Q2571" s="48">
        <f t="shared" si="603"/>
        <v>2.2759813910528726E-101</v>
      </c>
      <c r="R2571" s="48">
        <f t="shared" si="600"/>
        <v>2.5094699124310572E-101</v>
      </c>
      <c r="S2571" s="48">
        <f t="shared" si="592"/>
        <v>5.5338181039409967E-101</v>
      </c>
      <c r="T2571" s="48">
        <f t="shared" si="593"/>
        <v>6.1015106772386167E-101</v>
      </c>
      <c r="U2571" s="48">
        <f t="shared" si="593"/>
        <v>6.7274344634914974E-101</v>
      </c>
      <c r="V2571" s="48">
        <f t="shared" si="593"/>
        <v>7.4175619103762253E-101</v>
      </c>
      <c r="W2571" s="48">
        <f t="shared" si="593"/>
        <v>8.1784779603057705E-101</v>
      </c>
      <c r="X2571" s="48">
        <f t="shared" si="594"/>
        <v>1.8034885714109158E-100</v>
      </c>
      <c r="Y2571" s="48">
        <f t="shared" si="595"/>
        <v>1.9884922784031525E-100</v>
      </c>
      <c r="Z2571" s="48">
        <f t="shared" si="595"/>
        <v>2.1924718500570104E-100</v>
      </c>
      <c r="AA2571" s="48">
        <f t="shared" si="595"/>
        <v>2.4173734368868139E-100</v>
      </c>
      <c r="AB2571" s="48">
        <f t="shared" si="595"/>
        <v>2.6653427636902882E-100</v>
      </c>
      <c r="AC2571" s="48">
        <f t="shared" si="596"/>
        <v>7.3468639832932383E-101</v>
      </c>
      <c r="AD2571" s="48">
        <f t="shared" si="597"/>
        <v>8.1004757212628436E-101</v>
      </c>
      <c r="AE2571" s="48">
        <f t="shared" si="597"/>
        <v>8.9313817171530985E-101</v>
      </c>
      <c r="AF2571" s="48">
        <f t="shared" si="597"/>
        <v>9.8475088153095767E-101</v>
      </c>
      <c r="AG2571" s="48">
        <f t="shared" si="597"/>
        <v>1.0857596702836804E-100</v>
      </c>
      <c r="AH2571" s="58">
        <f t="shared" si="604"/>
        <v>2.001340933421485E-99</v>
      </c>
      <c r="AI2571" s="58">
        <f t="shared" si="605"/>
        <v>1.3898200926538093E-97</v>
      </c>
      <c r="DJ2571" s="40"/>
    </row>
    <row r="2572" spans="6:114" x14ac:dyDescent="0.25">
      <c r="F2572" s="70">
        <f t="shared" si="601"/>
        <v>256.3999999999898</v>
      </c>
      <c r="G2572" s="49">
        <f t="shared" si="598"/>
        <v>1.5399677210983218E-100</v>
      </c>
      <c r="M2572" s="70">
        <f t="shared" si="602"/>
        <v>256.3999999999898</v>
      </c>
      <c r="N2572" s="49">
        <f t="shared" si="599"/>
        <v>1.5399677210983218E-101</v>
      </c>
      <c r="O2572" s="48">
        <f t="shared" si="603"/>
        <v>1.6979561920713216E-101</v>
      </c>
      <c r="P2572" s="48">
        <f t="shared" si="603"/>
        <v>1.8721513291111768E-101</v>
      </c>
      <c r="Q2572" s="48">
        <f t="shared" si="603"/>
        <v>2.064215457791599E-101</v>
      </c>
      <c r="R2572" s="48">
        <f t="shared" si="600"/>
        <v>2.2759813910528726E-101</v>
      </c>
      <c r="S2572" s="48">
        <f t="shared" si="592"/>
        <v>5.0189398248621143E-101</v>
      </c>
      <c r="T2572" s="48">
        <f t="shared" si="593"/>
        <v>5.5338181039409967E-101</v>
      </c>
      <c r="U2572" s="48">
        <f t="shared" si="593"/>
        <v>6.1015106772386167E-101</v>
      </c>
      <c r="V2572" s="48">
        <f t="shared" si="593"/>
        <v>6.7274344634914974E-101</v>
      </c>
      <c r="W2572" s="48">
        <f t="shared" si="593"/>
        <v>7.4175619103762253E-101</v>
      </c>
      <c r="X2572" s="48">
        <f t="shared" si="594"/>
        <v>1.6356955920611541E-100</v>
      </c>
      <c r="Y2572" s="48">
        <f t="shared" si="595"/>
        <v>1.8034885714109158E-100</v>
      </c>
      <c r="Z2572" s="48">
        <f t="shared" si="595"/>
        <v>1.9884922784031525E-100</v>
      </c>
      <c r="AA2572" s="48">
        <f t="shared" si="595"/>
        <v>2.1924718500570104E-100</v>
      </c>
      <c r="AB2572" s="48">
        <f t="shared" si="595"/>
        <v>2.4173734368868139E-100</v>
      </c>
      <c r="AC2572" s="48">
        <f t="shared" si="596"/>
        <v>6.6633569092257204E-101</v>
      </c>
      <c r="AD2572" s="48">
        <f t="shared" si="597"/>
        <v>7.3468639832932383E-101</v>
      </c>
      <c r="AE2572" s="48">
        <f t="shared" si="597"/>
        <v>8.1004757212628436E-101</v>
      </c>
      <c r="AF2572" s="48">
        <f t="shared" si="597"/>
        <v>8.9313817171530985E-101</v>
      </c>
      <c r="AG2572" s="48">
        <f t="shared" si="597"/>
        <v>9.8475088153095767E-101</v>
      </c>
      <c r="AH2572" s="58">
        <f t="shared" si="604"/>
        <v>1.815143415054697E-99</v>
      </c>
      <c r="AI2572" s="58">
        <f t="shared" si="605"/>
        <v>1.2605162604546509E-97</v>
      </c>
      <c r="DJ2572" s="40"/>
    </row>
    <row r="2573" spans="6:114" x14ac:dyDescent="0.25">
      <c r="F2573" s="70">
        <f t="shared" si="601"/>
        <v>256.49999999998983</v>
      </c>
      <c r="G2573" s="49">
        <f t="shared" si="598"/>
        <v>1.3966782207349103E-100</v>
      </c>
      <c r="M2573" s="70">
        <f t="shared" si="602"/>
        <v>256.49999999998983</v>
      </c>
      <c r="N2573" s="49">
        <f t="shared" si="599"/>
        <v>1.3966782207349103E-101</v>
      </c>
      <c r="O2573" s="48">
        <f t="shared" si="603"/>
        <v>1.5399677210983218E-101</v>
      </c>
      <c r="P2573" s="48">
        <f t="shared" si="603"/>
        <v>1.6979561920713216E-101</v>
      </c>
      <c r="Q2573" s="48">
        <f t="shared" si="603"/>
        <v>1.8721513291111768E-101</v>
      </c>
      <c r="R2573" s="48">
        <f t="shared" si="603"/>
        <v>2.064215457791599E-101</v>
      </c>
      <c r="S2573" s="48">
        <f t="shared" si="592"/>
        <v>4.5519627821057452E-101</v>
      </c>
      <c r="T2573" s="48">
        <f t="shared" si="593"/>
        <v>5.0189398248621143E-101</v>
      </c>
      <c r="U2573" s="48">
        <f t="shared" si="593"/>
        <v>5.5338181039409967E-101</v>
      </c>
      <c r="V2573" s="48">
        <f t="shared" si="593"/>
        <v>6.1015106772386167E-101</v>
      </c>
      <c r="W2573" s="48">
        <f t="shared" si="593"/>
        <v>6.7274344634914974E-101</v>
      </c>
      <c r="X2573" s="48">
        <f t="shared" si="594"/>
        <v>1.4835123820752451E-100</v>
      </c>
      <c r="Y2573" s="48">
        <f t="shared" si="595"/>
        <v>1.6356955920611541E-100</v>
      </c>
      <c r="Z2573" s="48">
        <f t="shared" si="595"/>
        <v>1.8034885714109158E-100</v>
      </c>
      <c r="AA2573" s="48">
        <f t="shared" si="595"/>
        <v>1.9884922784031525E-100</v>
      </c>
      <c r="AB2573" s="48">
        <f t="shared" si="595"/>
        <v>2.1924718500570104E-100</v>
      </c>
      <c r="AC2573" s="48">
        <f t="shared" si="596"/>
        <v>6.0434335922170348E-101</v>
      </c>
      <c r="AD2573" s="48">
        <f t="shared" si="597"/>
        <v>6.6633569092257204E-101</v>
      </c>
      <c r="AE2573" s="48">
        <f t="shared" si="597"/>
        <v>7.3468639832932383E-101</v>
      </c>
      <c r="AF2573" s="48">
        <f t="shared" si="597"/>
        <v>8.1004757212628436E-101</v>
      </c>
      <c r="AG2573" s="48">
        <f t="shared" si="597"/>
        <v>8.9313817171530985E-101</v>
      </c>
      <c r="AH2573" s="58">
        <f t="shared" si="604"/>
        <v>1.64626753435673E-99</v>
      </c>
      <c r="AI2573" s="58">
        <f t="shared" si="605"/>
        <v>1.1432413433032847E-97</v>
      </c>
      <c r="DJ2573" s="40"/>
    </row>
    <row r="2574" spans="6:114" x14ac:dyDescent="0.25">
      <c r="F2574" s="70">
        <f t="shared" si="601"/>
        <v>256.59999999998985</v>
      </c>
      <c r="G2574" s="49">
        <f t="shared" si="598"/>
        <v>1.2667202431620585E-100</v>
      </c>
      <c r="M2574" s="70">
        <f t="shared" si="602"/>
        <v>256.59999999998985</v>
      </c>
      <c r="N2574" s="49">
        <f t="shared" si="599"/>
        <v>1.2667202431620585E-101</v>
      </c>
      <c r="O2574" s="48">
        <f t="shared" si="603"/>
        <v>1.3966782207349103E-101</v>
      </c>
      <c r="P2574" s="48">
        <f t="shared" si="603"/>
        <v>1.5399677210983218E-101</v>
      </c>
      <c r="Q2574" s="48">
        <f t="shared" si="603"/>
        <v>1.6979561920713216E-101</v>
      </c>
      <c r="R2574" s="48">
        <f t="shared" si="603"/>
        <v>1.8721513291111768E-101</v>
      </c>
      <c r="S2574" s="48">
        <f t="shared" ref="S2574:S2637" si="606">G2569*$S$5</f>
        <v>4.128430915583198E-101</v>
      </c>
      <c r="T2574" s="48">
        <f t="shared" si="593"/>
        <v>4.5519627821057452E-101</v>
      </c>
      <c r="U2574" s="48">
        <f t="shared" si="593"/>
        <v>5.0189398248621143E-101</v>
      </c>
      <c r="V2574" s="48">
        <f t="shared" si="593"/>
        <v>5.5338181039409967E-101</v>
      </c>
      <c r="W2574" s="48">
        <f t="shared" ref="W2574:W2577" si="607">V2573</f>
        <v>6.1015106772386167E-101</v>
      </c>
      <c r="X2574" s="48">
        <f t="shared" si="594"/>
        <v>1.3454868926982995E-100</v>
      </c>
      <c r="Y2574" s="48">
        <f t="shared" si="595"/>
        <v>1.4835123820752451E-100</v>
      </c>
      <c r="Z2574" s="48">
        <f t="shared" si="595"/>
        <v>1.6356955920611541E-100</v>
      </c>
      <c r="AA2574" s="48">
        <f t="shared" si="595"/>
        <v>1.8034885714109158E-100</v>
      </c>
      <c r="AB2574" s="48">
        <f t="shared" si="595"/>
        <v>1.9884922784031525E-100</v>
      </c>
      <c r="AC2574" s="48">
        <f t="shared" si="596"/>
        <v>5.4811796251425259E-101</v>
      </c>
      <c r="AD2574" s="48">
        <f t="shared" si="597"/>
        <v>6.0434335922170348E-101</v>
      </c>
      <c r="AE2574" s="48">
        <f t="shared" si="597"/>
        <v>6.6633569092257204E-101</v>
      </c>
      <c r="AF2574" s="48">
        <f t="shared" si="597"/>
        <v>7.3468639832932383E-101</v>
      </c>
      <c r="AG2574" s="48">
        <f t="shared" si="597"/>
        <v>8.1004757212628436E-101</v>
      </c>
      <c r="AH2574" s="58">
        <f t="shared" si="604"/>
        <v>1.4931020300753749E-99</v>
      </c>
      <c r="AI2574" s="58">
        <f t="shared" si="605"/>
        <v>1.036876409774566E-97</v>
      </c>
      <c r="DJ2574" s="40"/>
    </row>
    <row r="2575" spans="6:114" x14ac:dyDescent="0.25">
      <c r="F2575" s="70">
        <f t="shared" si="601"/>
        <v>256.69999999998987</v>
      </c>
      <c r="G2575" s="49">
        <f t="shared" si="598"/>
        <v>1.1488535433459798E-100</v>
      </c>
      <c r="M2575" s="70">
        <f t="shared" si="602"/>
        <v>256.69999999998987</v>
      </c>
      <c r="N2575" s="49">
        <f t="shared" si="599"/>
        <v>1.1488535433459798E-101</v>
      </c>
      <c r="O2575" s="48">
        <f t="shared" si="603"/>
        <v>1.2667202431620585E-101</v>
      </c>
      <c r="P2575" s="48">
        <f t="shared" si="603"/>
        <v>1.3966782207349103E-101</v>
      </c>
      <c r="Q2575" s="48">
        <f t="shared" si="603"/>
        <v>1.5399677210983218E-101</v>
      </c>
      <c r="R2575" s="48">
        <f t="shared" si="603"/>
        <v>1.6979561920713216E-101</v>
      </c>
      <c r="S2575" s="48">
        <f t="shared" si="606"/>
        <v>3.7443026582223537E-101</v>
      </c>
      <c r="T2575" s="48">
        <f t="shared" ref="T2575:W2638" si="608">S2574</f>
        <v>4.128430915583198E-101</v>
      </c>
      <c r="U2575" s="48">
        <f t="shared" si="608"/>
        <v>4.5519627821057452E-101</v>
      </c>
      <c r="V2575" s="48">
        <f t="shared" si="608"/>
        <v>5.0189398248621143E-101</v>
      </c>
      <c r="W2575" s="48">
        <f t="shared" si="607"/>
        <v>5.5338181039409967E-101</v>
      </c>
      <c r="X2575" s="48">
        <f t="shared" si="594"/>
        <v>1.2203021354477233E-100</v>
      </c>
      <c r="Y2575" s="48">
        <f t="shared" si="595"/>
        <v>1.3454868926982995E-100</v>
      </c>
      <c r="Z2575" s="48">
        <f t="shared" si="595"/>
        <v>1.4835123820752451E-100</v>
      </c>
      <c r="AA2575" s="48">
        <f t="shared" si="595"/>
        <v>1.6356955920611541E-100</v>
      </c>
      <c r="AB2575" s="48">
        <f t="shared" si="595"/>
        <v>1.8034885714109158E-100</v>
      </c>
      <c r="AC2575" s="48">
        <f t="shared" si="596"/>
        <v>4.9712306960078812E-101</v>
      </c>
      <c r="AD2575" s="48">
        <f t="shared" si="597"/>
        <v>5.4811796251425259E-101</v>
      </c>
      <c r="AE2575" s="48">
        <f t="shared" si="597"/>
        <v>6.0434335922170348E-101</v>
      </c>
      <c r="AF2575" s="48">
        <f t="shared" si="597"/>
        <v>6.6633569092257204E-101</v>
      </c>
      <c r="AG2575" s="48">
        <f t="shared" si="597"/>
        <v>7.3468639832932383E-101</v>
      </c>
      <c r="AH2575" s="58">
        <f t="shared" si="604"/>
        <v>1.3541855074794676E-99</v>
      </c>
      <c r="AI2575" s="58">
        <f t="shared" si="605"/>
        <v>9.4040660241629699E-98</v>
      </c>
      <c r="DJ2575" s="40"/>
    </row>
    <row r="2576" spans="6:114" x14ac:dyDescent="0.25">
      <c r="F2576" s="70">
        <f t="shared" si="601"/>
        <v>256.79999999998989</v>
      </c>
      <c r="G2576" s="49">
        <f t="shared" si="598"/>
        <v>1.0419532474191706E-100</v>
      </c>
      <c r="M2576" s="70">
        <f t="shared" si="602"/>
        <v>256.79999999998989</v>
      </c>
      <c r="N2576" s="49">
        <f t="shared" si="599"/>
        <v>1.0419532474191707E-101</v>
      </c>
      <c r="O2576" s="48">
        <f t="shared" si="603"/>
        <v>1.1488535433459798E-101</v>
      </c>
      <c r="P2576" s="48">
        <f t="shared" si="603"/>
        <v>1.2667202431620585E-101</v>
      </c>
      <c r="Q2576" s="48">
        <f t="shared" si="603"/>
        <v>1.3966782207349103E-101</v>
      </c>
      <c r="R2576" s="48">
        <f t="shared" si="603"/>
        <v>1.5399677210983218E-101</v>
      </c>
      <c r="S2576" s="48">
        <f t="shared" si="606"/>
        <v>3.3959123841426432E-101</v>
      </c>
      <c r="T2576" s="48">
        <f t="shared" si="608"/>
        <v>3.7443026582223537E-101</v>
      </c>
      <c r="U2576" s="48">
        <f t="shared" si="608"/>
        <v>4.128430915583198E-101</v>
      </c>
      <c r="V2576" s="48">
        <f t="shared" si="608"/>
        <v>4.5519627821057452E-101</v>
      </c>
      <c r="W2576" s="48">
        <f t="shared" si="607"/>
        <v>5.0189398248621143E-101</v>
      </c>
      <c r="X2576" s="48">
        <f t="shared" si="594"/>
        <v>1.1067636207881993E-100</v>
      </c>
      <c r="Y2576" s="48">
        <f t="shared" si="595"/>
        <v>1.2203021354477233E-100</v>
      </c>
      <c r="Z2576" s="48">
        <f t="shared" si="595"/>
        <v>1.3454868926982995E-100</v>
      </c>
      <c r="AA2576" s="48">
        <f t="shared" si="595"/>
        <v>1.4835123820752451E-100</v>
      </c>
      <c r="AB2576" s="48">
        <f t="shared" si="595"/>
        <v>1.6356955920611541E-100</v>
      </c>
      <c r="AC2576" s="48">
        <f t="shared" si="596"/>
        <v>4.5087214285272894E-101</v>
      </c>
      <c r="AD2576" s="48">
        <f t="shared" si="597"/>
        <v>4.9712306960078812E-101</v>
      </c>
      <c r="AE2576" s="48">
        <f t="shared" si="597"/>
        <v>5.4811796251425259E-101</v>
      </c>
      <c r="AF2576" s="48">
        <f t="shared" si="597"/>
        <v>6.0434335922170348E-101</v>
      </c>
      <c r="AG2576" s="48">
        <f t="shared" si="597"/>
        <v>6.6633569092257204E-101</v>
      </c>
      <c r="AH2576" s="58">
        <f t="shared" si="604"/>
        <v>1.2281925002250315E-99</v>
      </c>
      <c r="AI2576" s="58">
        <f t="shared" si="605"/>
        <v>8.5291145848960523E-98</v>
      </c>
      <c r="DJ2576" s="40"/>
    </row>
    <row r="2577" spans="6:114" x14ac:dyDescent="0.25">
      <c r="F2577" s="70">
        <f t="shared" si="601"/>
        <v>256.89999999998992</v>
      </c>
      <c r="G2577" s="49">
        <f t="shared" si="598"/>
        <v>9.4499912146695056E-101</v>
      </c>
      <c r="M2577" s="70">
        <f t="shared" si="602"/>
        <v>256.89999999998992</v>
      </c>
      <c r="N2577" s="49">
        <f t="shared" si="599"/>
        <v>9.4499912146695056E-102</v>
      </c>
      <c r="O2577" s="48">
        <f t="shared" si="603"/>
        <v>1.0419532474191707E-101</v>
      </c>
      <c r="P2577" s="48">
        <f t="shared" si="603"/>
        <v>1.1488535433459798E-101</v>
      </c>
      <c r="Q2577" s="48">
        <f t="shared" si="603"/>
        <v>1.2667202431620585E-101</v>
      </c>
      <c r="R2577" s="48">
        <f t="shared" si="603"/>
        <v>1.3966782207349103E-101</v>
      </c>
      <c r="S2577" s="48">
        <f t="shared" si="606"/>
        <v>3.0799354421966437E-101</v>
      </c>
      <c r="T2577" s="48">
        <f t="shared" si="608"/>
        <v>3.3959123841426432E-101</v>
      </c>
      <c r="U2577" s="48">
        <f t="shared" si="608"/>
        <v>3.7443026582223537E-101</v>
      </c>
      <c r="V2577" s="48">
        <f t="shared" si="608"/>
        <v>4.128430915583198E-101</v>
      </c>
      <c r="W2577" s="48">
        <f t="shared" si="607"/>
        <v>4.5519627821057452E-101</v>
      </c>
      <c r="X2577" s="48">
        <f t="shared" si="594"/>
        <v>1.0037879649724229E-100</v>
      </c>
      <c r="Y2577" s="48">
        <f t="shared" si="595"/>
        <v>1.1067636207881993E-100</v>
      </c>
      <c r="Z2577" s="48">
        <f t="shared" si="595"/>
        <v>1.2203021354477233E-100</v>
      </c>
      <c r="AA2577" s="48">
        <f t="shared" si="595"/>
        <v>1.3454868926982995E-100</v>
      </c>
      <c r="AB2577" s="48">
        <f t="shared" si="595"/>
        <v>1.4835123820752451E-100</v>
      </c>
      <c r="AC2577" s="48">
        <f t="shared" si="596"/>
        <v>4.0892389801528852E-101</v>
      </c>
      <c r="AD2577" s="48">
        <f t="shared" si="597"/>
        <v>4.5087214285272894E-101</v>
      </c>
      <c r="AE2577" s="48">
        <f t="shared" si="597"/>
        <v>4.9712306960078812E-101</v>
      </c>
      <c r="AF2577" s="48">
        <f t="shared" si="597"/>
        <v>5.4811796251425259E-101</v>
      </c>
      <c r="AG2577" s="48">
        <f t="shared" si="597"/>
        <v>6.0434335922170348E-101</v>
      </c>
      <c r="AH2577" s="58">
        <f t="shared" si="604"/>
        <v>1.1139208284024618E-99</v>
      </c>
      <c r="AI2577" s="58">
        <f t="shared" si="605"/>
        <v>7.7355613083504291E-98</v>
      </c>
      <c r="DJ2577" s="40"/>
    </row>
    <row r="2578" spans="6:114" x14ac:dyDescent="0.25">
      <c r="F2578" s="70">
        <f t="shared" si="601"/>
        <v>256.99999999998994</v>
      </c>
      <c r="G2578" s="49">
        <f t="shared" si="598"/>
        <v>8.5706583838674752E-101</v>
      </c>
      <c r="M2578" s="70">
        <f t="shared" si="602"/>
        <v>256.99999999998994</v>
      </c>
      <c r="N2578" s="49">
        <f t="shared" si="599"/>
        <v>8.5706583838674755E-102</v>
      </c>
      <c r="O2578" s="48">
        <f t="shared" si="603"/>
        <v>9.4499912146695056E-102</v>
      </c>
      <c r="P2578" s="48">
        <f t="shared" si="603"/>
        <v>1.0419532474191707E-101</v>
      </c>
      <c r="Q2578" s="48">
        <f t="shared" si="603"/>
        <v>1.1488535433459798E-101</v>
      </c>
      <c r="R2578" s="48">
        <f t="shared" si="603"/>
        <v>1.2667202431620585E-101</v>
      </c>
      <c r="S2578" s="48">
        <f t="shared" si="606"/>
        <v>2.7933564414698205E-101</v>
      </c>
      <c r="T2578" s="48">
        <f t="shared" si="608"/>
        <v>3.0799354421966437E-101</v>
      </c>
      <c r="U2578" s="48">
        <f t="shared" si="608"/>
        <v>3.3959123841426432E-101</v>
      </c>
      <c r="V2578" s="48">
        <f t="shared" si="608"/>
        <v>3.7443026582223537E-101</v>
      </c>
      <c r="W2578" s="48">
        <f t="shared" si="608"/>
        <v>4.128430915583198E-101</v>
      </c>
      <c r="X2578" s="48">
        <f t="shared" si="594"/>
        <v>9.1039255642114904E-101</v>
      </c>
      <c r="Y2578" s="48">
        <f t="shared" si="595"/>
        <v>1.0037879649724229E-100</v>
      </c>
      <c r="Z2578" s="48">
        <f t="shared" si="595"/>
        <v>1.1067636207881993E-100</v>
      </c>
      <c r="AA2578" s="48">
        <f t="shared" si="595"/>
        <v>1.2203021354477233E-100</v>
      </c>
      <c r="AB2578" s="48">
        <f t="shared" si="595"/>
        <v>1.3454868926982995E-100</v>
      </c>
      <c r="AC2578" s="48">
        <f t="shared" si="596"/>
        <v>3.7087809551881127E-101</v>
      </c>
      <c r="AD2578" s="48">
        <f t="shared" si="597"/>
        <v>4.0892389801528852E-101</v>
      </c>
      <c r="AE2578" s="48">
        <f t="shared" si="597"/>
        <v>4.5087214285272894E-101</v>
      </c>
      <c r="AF2578" s="48">
        <f t="shared" si="597"/>
        <v>4.9712306960078812E-101</v>
      </c>
      <c r="AG2578" s="48">
        <f t="shared" si="597"/>
        <v>5.4811796251425259E-101</v>
      </c>
      <c r="AH2578" s="58">
        <f t="shared" si="604"/>
        <v>1.0102801322369221E-99</v>
      </c>
      <c r="AI2578" s="58">
        <f t="shared" si="605"/>
        <v>7.0158342516452926E-98</v>
      </c>
      <c r="DJ2578" s="40"/>
    </row>
    <row r="2579" spans="6:114" x14ac:dyDescent="0.25">
      <c r="F2579" s="70">
        <f t="shared" si="601"/>
        <v>257.09999999998996</v>
      </c>
      <c r="G2579" s="49">
        <f t="shared" si="598"/>
        <v>7.7731414999958688E-101</v>
      </c>
      <c r="M2579" s="70">
        <f t="shared" si="602"/>
        <v>257.09999999998996</v>
      </c>
      <c r="N2579" s="49">
        <f t="shared" si="599"/>
        <v>7.7731414999958691E-102</v>
      </c>
      <c r="O2579" s="48">
        <f t="shared" si="603"/>
        <v>8.5706583838674755E-102</v>
      </c>
      <c r="P2579" s="48">
        <f t="shared" si="603"/>
        <v>9.4499912146695056E-102</v>
      </c>
      <c r="Q2579" s="48">
        <f t="shared" si="603"/>
        <v>1.0419532474191707E-101</v>
      </c>
      <c r="R2579" s="48">
        <f t="shared" si="603"/>
        <v>1.1488535433459798E-101</v>
      </c>
      <c r="S2579" s="48">
        <f t="shared" si="606"/>
        <v>2.533440486324117E-101</v>
      </c>
      <c r="T2579" s="48">
        <f t="shared" si="608"/>
        <v>2.7933564414698205E-101</v>
      </c>
      <c r="U2579" s="48">
        <f t="shared" si="608"/>
        <v>3.0799354421966437E-101</v>
      </c>
      <c r="V2579" s="48">
        <f t="shared" si="608"/>
        <v>3.3959123841426432E-101</v>
      </c>
      <c r="W2579" s="48">
        <f t="shared" si="608"/>
        <v>3.7443026582223537E-101</v>
      </c>
      <c r="X2579" s="48">
        <f t="shared" ref="X2579:X2642" si="609">G2569*$X$5</f>
        <v>8.256861831166396E-101</v>
      </c>
      <c r="Y2579" s="48">
        <f t="shared" si="595"/>
        <v>9.1039255642114904E-101</v>
      </c>
      <c r="Z2579" s="48">
        <f t="shared" si="595"/>
        <v>1.0037879649724229E-100</v>
      </c>
      <c r="AA2579" s="48">
        <f t="shared" si="595"/>
        <v>1.1067636207881993E-100</v>
      </c>
      <c r="AB2579" s="48">
        <f t="shared" ref="AB2579:AB2642" si="610">AA2578</f>
        <v>1.2203021354477233E-100</v>
      </c>
      <c r="AC2579" s="48">
        <f t="shared" si="596"/>
        <v>3.3637172317457487E-101</v>
      </c>
      <c r="AD2579" s="48">
        <f t="shared" si="597"/>
        <v>3.7087809551881127E-101</v>
      </c>
      <c r="AE2579" s="48">
        <f t="shared" si="597"/>
        <v>4.0892389801528852E-101</v>
      </c>
      <c r="AF2579" s="48">
        <f t="shared" si="597"/>
        <v>4.5087214285272894E-101</v>
      </c>
      <c r="AG2579" s="48">
        <f t="shared" si="597"/>
        <v>4.9712306960078812E-101</v>
      </c>
      <c r="AH2579" s="58">
        <f t="shared" si="604"/>
        <v>9.1628147212057278E-100</v>
      </c>
      <c r="AI2579" s="58">
        <f t="shared" si="605"/>
        <v>6.3630657786150886E-98</v>
      </c>
      <c r="DJ2579" s="40"/>
    </row>
    <row r="2580" spans="6:114" x14ac:dyDescent="0.25">
      <c r="F2580" s="70">
        <f t="shared" si="601"/>
        <v>257.19999999998998</v>
      </c>
      <c r="G2580" s="49">
        <f t="shared" si="598"/>
        <v>7.0498288022753853E-101</v>
      </c>
      <c r="M2580" s="70">
        <f t="shared" si="602"/>
        <v>257.19999999998998</v>
      </c>
      <c r="N2580" s="49">
        <f t="shared" si="599"/>
        <v>7.0498288022753853E-102</v>
      </c>
      <c r="O2580" s="48">
        <f t="shared" si="603"/>
        <v>7.7731414999958691E-102</v>
      </c>
      <c r="P2580" s="48">
        <f t="shared" si="603"/>
        <v>8.5706583838674755E-102</v>
      </c>
      <c r="Q2580" s="48">
        <f t="shared" si="603"/>
        <v>9.4499912146695056E-102</v>
      </c>
      <c r="R2580" s="48">
        <f t="shared" si="603"/>
        <v>1.0419532474191707E-101</v>
      </c>
      <c r="S2580" s="48">
        <f t="shared" si="606"/>
        <v>2.2977070866919596E-101</v>
      </c>
      <c r="T2580" s="48">
        <f t="shared" si="608"/>
        <v>2.533440486324117E-101</v>
      </c>
      <c r="U2580" s="48">
        <f t="shared" si="608"/>
        <v>2.7933564414698205E-101</v>
      </c>
      <c r="V2580" s="48">
        <f t="shared" si="608"/>
        <v>3.0799354421966437E-101</v>
      </c>
      <c r="W2580" s="48">
        <f t="shared" si="608"/>
        <v>3.3959123841426432E-101</v>
      </c>
      <c r="X2580" s="48">
        <f t="shared" si="609"/>
        <v>7.4886053164447074E-101</v>
      </c>
      <c r="Y2580" s="48">
        <f t="shared" ref="Y2580:AB2643" si="611">X2579</f>
        <v>8.256861831166396E-101</v>
      </c>
      <c r="Z2580" s="48">
        <f t="shared" si="611"/>
        <v>9.1039255642114904E-101</v>
      </c>
      <c r="AA2580" s="48">
        <f t="shared" si="611"/>
        <v>1.0037879649724229E-100</v>
      </c>
      <c r="AB2580" s="48">
        <f t="shared" si="610"/>
        <v>1.1067636207881993E-100</v>
      </c>
      <c r="AC2580" s="48">
        <f t="shared" si="596"/>
        <v>3.0507553386193083E-101</v>
      </c>
      <c r="AD2580" s="48">
        <f t="shared" si="597"/>
        <v>3.3637172317457487E-101</v>
      </c>
      <c r="AE2580" s="48">
        <f t="shared" si="597"/>
        <v>3.7087809551881127E-101</v>
      </c>
      <c r="AF2580" s="48">
        <f t="shared" si="597"/>
        <v>4.0892389801528852E-101</v>
      </c>
      <c r="AG2580" s="48">
        <f t="shared" si="597"/>
        <v>4.5087214285272894E-101</v>
      </c>
      <c r="AH2580" s="58">
        <f t="shared" si="604"/>
        <v>8.3102789581987336E-100</v>
      </c>
      <c r="AI2580" s="58">
        <f t="shared" si="605"/>
        <v>5.771027054304677E-98</v>
      </c>
      <c r="DJ2580" s="40"/>
    </row>
    <row r="2581" spans="6:114" x14ac:dyDescent="0.25">
      <c r="F2581" s="70">
        <f t="shared" si="601"/>
        <v>257.29999999999001</v>
      </c>
      <c r="G2581" s="49">
        <f t="shared" si="598"/>
        <v>6.3938166297756163E-101</v>
      </c>
      <c r="M2581" s="70">
        <f t="shared" si="602"/>
        <v>257.29999999999001</v>
      </c>
      <c r="N2581" s="49">
        <f t="shared" si="599"/>
        <v>6.3938166297756165E-102</v>
      </c>
      <c r="O2581" s="48">
        <f t="shared" si="603"/>
        <v>7.0498288022753853E-102</v>
      </c>
      <c r="P2581" s="48">
        <f t="shared" si="603"/>
        <v>7.7731414999958691E-102</v>
      </c>
      <c r="Q2581" s="48">
        <f t="shared" si="603"/>
        <v>8.5706583838674755E-102</v>
      </c>
      <c r="R2581" s="48">
        <f t="shared" si="603"/>
        <v>9.4499912146695056E-102</v>
      </c>
      <c r="S2581" s="48">
        <f t="shared" si="606"/>
        <v>2.0839064948383413E-101</v>
      </c>
      <c r="T2581" s="48">
        <f t="shared" si="608"/>
        <v>2.2977070866919596E-101</v>
      </c>
      <c r="U2581" s="48">
        <f t="shared" si="608"/>
        <v>2.533440486324117E-101</v>
      </c>
      <c r="V2581" s="48">
        <f t="shared" si="608"/>
        <v>2.7933564414698205E-101</v>
      </c>
      <c r="W2581" s="48">
        <f t="shared" si="608"/>
        <v>3.0799354421966437E-101</v>
      </c>
      <c r="X2581" s="48">
        <f t="shared" si="609"/>
        <v>6.7918247682852863E-101</v>
      </c>
      <c r="Y2581" s="48">
        <f t="shared" si="611"/>
        <v>7.4886053164447074E-101</v>
      </c>
      <c r="Z2581" s="48">
        <f t="shared" si="611"/>
        <v>8.256861831166396E-101</v>
      </c>
      <c r="AA2581" s="48">
        <f t="shared" si="611"/>
        <v>9.1039255642114904E-101</v>
      </c>
      <c r="AB2581" s="48">
        <f t="shared" si="610"/>
        <v>1.0037879649724229E-100</v>
      </c>
      <c r="AC2581" s="48">
        <f t="shared" si="596"/>
        <v>2.7669090519704983E-101</v>
      </c>
      <c r="AD2581" s="48">
        <f t="shared" si="597"/>
        <v>3.0507553386193083E-101</v>
      </c>
      <c r="AE2581" s="48">
        <f t="shared" si="597"/>
        <v>3.3637172317457487E-101</v>
      </c>
      <c r="AF2581" s="48">
        <f t="shared" si="597"/>
        <v>3.7087809551881127E-101</v>
      </c>
      <c r="AG2581" s="48">
        <f t="shared" si="597"/>
        <v>4.0892389801528852E-101</v>
      </c>
      <c r="AH2581" s="58">
        <f t="shared" si="604"/>
        <v>7.5370588292087935E-100</v>
      </c>
      <c r="AI2581" s="58">
        <f t="shared" si="605"/>
        <v>5.2340686313949961E-98</v>
      </c>
      <c r="DJ2581" s="40"/>
    </row>
    <row r="2582" spans="6:114" x14ac:dyDescent="0.25">
      <c r="F2582" s="70">
        <f t="shared" si="601"/>
        <v>257.39999999999003</v>
      </c>
      <c r="G2582" s="49">
        <f t="shared" si="598"/>
        <v>5.7988435547328666E-101</v>
      </c>
      <c r="M2582" s="70">
        <f t="shared" si="602"/>
        <v>257.39999999999003</v>
      </c>
      <c r="N2582" s="49">
        <f t="shared" si="599"/>
        <v>5.7988435547328673E-102</v>
      </c>
      <c r="O2582" s="48">
        <f t="shared" si="603"/>
        <v>6.3938166297756165E-102</v>
      </c>
      <c r="P2582" s="48">
        <f t="shared" si="603"/>
        <v>7.0498288022753853E-102</v>
      </c>
      <c r="Q2582" s="48">
        <f t="shared" si="603"/>
        <v>7.7731414999958691E-102</v>
      </c>
      <c r="R2582" s="48">
        <f t="shared" si="603"/>
        <v>8.5706583838674755E-102</v>
      </c>
      <c r="S2582" s="48">
        <f t="shared" si="606"/>
        <v>1.8899982429339011E-101</v>
      </c>
      <c r="T2582" s="48">
        <f t="shared" si="608"/>
        <v>2.0839064948383413E-101</v>
      </c>
      <c r="U2582" s="48">
        <f t="shared" si="608"/>
        <v>2.2977070866919596E-101</v>
      </c>
      <c r="V2582" s="48">
        <f t="shared" si="608"/>
        <v>2.533440486324117E-101</v>
      </c>
      <c r="W2582" s="48">
        <f t="shared" si="608"/>
        <v>2.7933564414698205E-101</v>
      </c>
      <c r="X2582" s="48">
        <f t="shared" si="609"/>
        <v>6.1598708843932874E-101</v>
      </c>
      <c r="Y2582" s="48">
        <f t="shared" si="611"/>
        <v>6.7918247682852863E-101</v>
      </c>
      <c r="Z2582" s="48">
        <f t="shared" si="611"/>
        <v>7.4886053164447074E-101</v>
      </c>
      <c r="AA2582" s="48">
        <f t="shared" si="611"/>
        <v>8.256861831166396E-101</v>
      </c>
      <c r="AB2582" s="48">
        <f t="shared" si="610"/>
        <v>9.1039255642114904E-101</v>
      </c>
      <c r="AC2582" s="48">
        <f t="shared" si="596"/>
        <v>2.5094699124310572E-101</v>
      </c>
      <c r="AD2582" s="48">
        <f t="shared" si="597"/>
        <v>2.7669090519704983E-101</v>
      </c>
      <c r="AE2582" s="48">
        <f t="shared" si="597"/>
        <v>3.0507553386193083E-101</v>
      </c>
      <c r="AF2582" s="48">
        <f t="shared" si="597"/>
        <v>3.3637172317457487E-101</v>
      </c>
      <c r="AG2582" s="48">
        <f t="shared" si="597"/>
        <v>3.7087809551881127E-101</v>
      </c>
      <c r="AH2582" s="58">
        <f t="shared" si="604"/>
        <v>6.8357758493778759E-100</v>
      </c>
      <c r="AI2582" s="58">
        <f t="shared" si="605"/>
        <v>4.7470665620679696E-98</v>
      </c>
      <c r="DJ2582" s="40"/>
    </row>
    <row r="2583" spans="6:114" x14ac:dyDescent="0.25">
      <c r="F2583" s="70">
        <f t="shared" si="601"/>
        <v>257.49999999999005</v>
      </c>
      <c r="G2583" s="49">
        <f t="shared" si="598"/>
        <v>5.2592306421783687E-101</v>
      </c>
      <c r="M2583" s="70">
        <f t="shared" si="602"/>
        <v>257.49999999999005</v>
      </c>
      <c r="N2583" s="49">
        <f t="shared" si="599"/>
        <v>5.259230642178369E-102</v>
      </c>
      <c r="O2583" s="48">
        <f t="shared" si="603"/>
        <v>5.7988435547328673E-102</v>
      </c>
      <c r="P2583" s="48">
        <f t="shared" si="603"/>
        <v>6.3938166297756165E-102</v>
      </c>
      <c r="Q2583" s="48">
        <f t="shared" si="603"/>
        <v>7.0498288022753853E-102</v>
      </c>
      <c r="R2583" s="48">
        <f t="shared" si="603"/>
        <v>7.7731414999958691E-102</v>
      </c>
      <c r="S2583" s="48">
        <f t="shared" si="606"/>
        <v>1.7141316767734951E-101</v>
      </c>
      <c r="T2583" s="48">
        <f t="shared" si="608"/>
        <v>1.8899982429339011E-101</v>
      </c>
      <c r="U2583" s="48">
        <f t="shared" si="608"/>
        <v>2.0839064948383413E-101</v>
      </c>
      <c r="V2583" s="48">
        <f t="shared" si="608"/>
        <v>2.2977070866919596E-101</v>
      </c>
      <c r="W2583" s="48">
        <f t="shared" si="608"/>
        <v>2.533440486324117E-101</v>
      </c>
      <c r="X2583" s="48">
        <f t="shared" si="609"/>
        <v>5.586712882939641E-101</v>
      </c>
      <c r="Y2583" s="48">
        <f t="shared" si="611"/>
        <v>6.1598708843932874E-101</v>
      </c>
      <c r="Z2583" s="48">
        <f t="shared" si="611"/>
        <v>6.7918247682852863E-101</v>
      </c>
      <c r="AA2583" s="48">
        <f t="shared" si="611"/>
        <v>7.4886053164447074E-101</v>
      </c>
      <c r="AB2583" s="48">
        <f t="shared" si="610"/>
        <v>8.256861831166396E-101</v>
      </c>
      <c r="AC2583" s="48">
        <f t="shared" ref="AC2583:AC2646" si="612">G2568*$AC$5</f>
        <v>2.2759813910528726E-101</v>
      </c>
      <c r="AD2583" s="48">
        <f t="shared" si="597"/>
        <v>2.5094699124310572E-101</v>
      </c>
      <c r="AE2583" s="48">
        <f t="shared" si="597"/>
        <v>2.7669090519704983E-101</v>
      </c>
      <c r="AF2583" s="48">
        <f t="shared" si="597"/>
        <v>3.0507553386193083E-101</v>
      </c>
      <c r="AG2583" s="48">
        <f t="shared" si="597"/>
        <v>3.3637172317457487E-101</v>
      </c>
      <c r="AH2583" s="58">
        <f t="shared" si="604"/>
        <v>6.1997378709506432E-100</v>
      </c>
      <c r="AI2583" s="58">
        <f t="shared" si="605"/>
        <v>4.3053735214935022E-98</v>
      </c>
      <c r="DJ2583" s="40"/>
    </row>
    <row r="2584" spans="6:114" x14ac:dyDescent="0.25">
      <c r="F2584" s="70">
        <f t="shared" si="601"/>
        <v>257.59999999999008</v>
      </c>
      <c r="G2584" s="49">
        <f t="shared" si="598"/>
        <v>4.7698272661059683E-101</v>
      </c>
      <c r="M2584" s="70">
        <f t="shared" si="602"/>
        <v>257.59999999999008</v>
      </c>
      <c r="N2584" s="49">
        <f t="shared" si="599"/>
        <v>4.7698272661059687E-102</v>
      </c>
      <c r="O2584" s="48">
        <f t="shared" si="603"/>
        <v>5.259230642178369E-102</v>
      </c>
      <c r="P2584" s="48">
        <f t="shared" si="603"/>
        <v>5.7988435547328673E-102</v>
      </c>
      <c r="Q2584" s="48">
        <f t="shared" si="603"/>
        <v>6.3938166297756165E-102</v>
      </c>
      <c r="R2584" s="48">
        <f t="shared" si="603"/>
        <v>7.0498288022753853E-102</v>
      </c>
      <c r="S2584" s="48">
        <f t="shared" si="606"/>
        <v>1.5546282999991738E-101</v>
      </c>
      <c r="T2584" s="48">
        <f t="shared" si="608"/>
        <v>1.7141316767734951E-101</v>
      </c>
      <c r="U2584" s="48">
        <f t="shared" si="608"/>
        <v>1.8899982429339011E-101</v>
      </c>
      <c r="V2584" s="48">
        <f t="shared" si="608"/>
        <v>2.0839064948383413E-101</v>
      </c>
      <c r="W2584" s="48">
        <f t="shared" si="608"/>
        <v>2.2977070866919596E-101</v>
      </c>
      <c r="X2584" s="48">
        <f t="shared" si="609"/>
        <v>5.066880972648234E-101</v>
      </c>
      <c r="Y2584" s="48">
        <f t="shared" si="611"/>
        <v>5.586712882939641E-101</v>
      </c>
      <c r="Z2584" s="48">
        <f t="shared" si="611"/>
        <v>6.1598708843932874E-101</v>
      </c>
      <c r="AA2584" s="48">
        <f t="shared" si="611"/>
        <v>6.7918247682852863E-101</v>
      </c>
      <c r="AB2584" s="48">
        <f t="shared" si="610"/>
        <v>7.4886053164447074E-101</v>
      </c>
      <c r="AC2584" s="48">
        <f t="shared" si="612"/>
        <v>2.064215457791599E-101</v>
      </c>
      <c r="AD2584" s="48">
        <f t="shared" si="597"/>
        <v>2.2759813910528726E-101</v>
      </c>
      <c r="AE2584" s="48">
        <f t="shared" si="597"/>
        <v>2.5094699124310572E-101</v>
      </c>
      <c r="AF2584" s="48">
        <f t="shared" si="597"/>
        <v>2.7669090519704983E-101</v>
      </c>
      <c r="AG2584" s="48">
        <f t="shared" ref="AG2584:AG2647" si="613">AF2583</f>
        <v>3.0507553386193083E-101</v>
      </c>
      <c r="AH2584" s="58">
        <f t="shared" si="604"/>
        <v>5.6228752467320183E-100</v>
      </c>
      <c r="AI2584" s="58">
        <f t="shared" si="605"/>
        <v>3.904774476897235E-98</v>
      </c>
      <c r="DJ2584" s="40"/>
    </row>
    <row r="2585" spans="6:114" x14ac:dyDescent="0.25">
      <c r="F2585" s="70">
        <f t="shared" si="601"/>
        <v>257.6999999999901</v>
      </c>
      <c r="G2585" s="49">
        <f t="shared" si="598"/>
        <v>4.3259619654104211E-101</v>
      </c>
      <c r="M2585" s="70">
        <f t="shared" si="602"/>
        <v>257.6999999999901</v>
      </c>
      <c r="N2585" s="49">
        <f t="shared" si="599"/>
        <v>4.3259619654104211E-102</v>
      </c>
      <c r="O2585" s="48">
        <f t="shared" si="603"/>
        <v>4.7698272661059687E-102</v>
      </c>
      <c r="P2585" s="48">
        <f t="shared" si="603"/>
        <v>5.259230642178369E-102</v>
      </c>
      <c r="Q2585" s="48">
        <f t="shared" si="603"/>
        <v>5.7988435547328673E-102</v>
      </c>
      <c r="R2585" s="48">
        <f t="shared" si="603"/>
        <v>6.3938166297756165E-102</v>
      </c>
      <c r="S2585" s="48">
        <f t="shared" si="606"/>
        <v>1.4099657604550771E-101</v>
      </c>
      <c r="T2585" s="48">
        <f t="shared" si="608"/>
        <v>1.5546282999991738E-101</v>
      </c>
      <c r="U2585" s="48">
        <f t="shared" si="608"/>
        <v>1.7141316767734951E-101</v>
      </c>
      <c r="V2585" s="48">
        <f t="shared" si="608"/>
        <v>1.8899982429339011E-101</v>
      </c>
      <c r="W2585" s="48">
        <f t="shared" si="608"/>
        <v>2.0839064948383413E-101</v>
      </c>
      <c r="X2585" s="48">
        <f t="shared" si="609"/>
        <v>4.5954141733839193E-101</v>
      </c>
      <c r="Y2585" s="48">
        <f t="shared" si="611"/>
        <v>5.066880972648234E-101</v>
      </c>
      <c r="Z2585" s="48">
        <f t="shared" si="611"/>
        <v>5.586712882939641E-101</v>
      </c>
      <c r="AA2585" s="48">
        <f t="shared" si="611"/>
        <v>6.1598708843932874E-101</v>
      </c>
      <c r="AB2585" s="48">
        <f t="shared" si="610"/>
        <v>6.7918247682852863E-101</v>
      </c>
      <c r="AC2585" s="48">
        <f t="shared" si="612"/>
        <v>1.8721513291111768E-101</v>
      </c>
      <c r="AD2585" s="48">
        <f t="shared" ref="AD2585:AG2648" si="614">AC2584</f>
        <v>2.064215457791599E-101</v>
      </c>
      <c r="AE2585" s="48">
        <f t="shared" si="614"/>
        <v>2.2759813910528726E-101</v>
      </c>
      <c r="AF2585" s="48">
        <f t="shared" si="614"/>
        <v>2.5094699124310572E-101</v>
      </c>
      <c r="AG2585" s="48">
        <f t="shared" si="613"/>
        <v>2.7669090519704983E-101</v>
      </c>
      <c r="AH2585" s="58">
        <f t="shared" si="604"/>
        <v>5.0996829304827888E-100</v>
      </c>
      <c r="AI2585" s="58">
        <f t="shared" si="605"/>
        <v>3.5414464795019366E-98</v>
      </c>
      <c r="DJ2585" s="40"/>
    </row>
    <row r="2586" spans="6:114" x14ac:dyDescent="0.25">
      <c r="F2586" s="70">
        <f t="shared" si="601"/>
        <v>257.79999999999012</v>
      </c>
      <c r="G2586" s="49">
        <f t="shared" si="598"/>
        <v>3.9233978708740138E-101</v>
      </c>
      <c r="M2586" s="70">
        <f t="shared" si="602"/>
        <v>257.79999999999012</v>
      </c>
      <c r="N2586" s="49">
        <f t="shared" si="599"/>
        <v>3.9233978708740142E-102</v>
      </c>
      <c r="O2586" s="48">
        <f t="shared" si="603"/>
        <v>4.3259619654104211E-102</v>
      </c>
      <c r="P2586" s="48">
        <f t="shared" si="603"/>
        <v>4.7698272661059687E-102</v>
      </c>
      <c r="Q2586" s="48">
        <f t="shared" si="603"/>
        <v>5.259230642178369E-102</v>
      </c>
      <c r="R2586" s="48">
        <f t="shared" si="603"/>
        <v>5.7988435547328673E-102</v>
      </c>
      <c r="S2586" s="48">
        <f t="shared" si="606"/>
        <v>1.2787633259551233E-101</v>
      </c>
      <c r="T2586" s="48">
        <f t="shared" si="608"/>
        <v>1.4099657604550771E-101</v>
      </c>
      <c r="U2586" s="48">
        <f t="shared" si="608"/>
        <v>1.5546282999991738E-101</v>
      </c>
      <c r="V2586" s="48">
        <f t="shared" si="608"/>
        <v>1.7141316767734951E-101</v>
      </c>
      <c r="W2586" s="48">
        <f t="shared" si="608"/>
        <v>1.8899982429339011E-101</v>
      </c>
      <c r="X2586" s="48">
        <f t="shared" si="609"/>
        <v>4.1678129896766827E-101</v>
      </c>
      <c r="Y2586" s="48">
        <f t="shared" si="611"/>
        <v>4.5954141733839193E-101</v>
      </c>
      <c r="Z2586" s="48">
        <f t="shared" si="611"/>
        <v>5.066880972648234E-101</v>
      </c>
      <c r="AA2586" s="48">
        <f t="shared" si="611"/>
        <v>5.586712882939641E-101</v>
      </c>
      <c r="AB2586" s="48">
        <f t="shared" si="610"/>
        <v>6.1598708843932874E-101</v>
      </c>
      <c r="AC2586" s="48">
        <f t="shared" si="612"/>
        <v>1.6979561920713216E-101</v>
      </c>
      <c r="AD2586" s="48">
        <f t="shared" si="614"/>
        <v>1.8721513291111768E-101</v>
      </c>
      <c r="AE2586" s="48">
        <f t="shared" si="614"/>
        <v>2.064215457791599E-101</v>
      </c>
      <c r="AF2586" s="48">
        <f t="shared" si="614"/>
        <v>2.2759813910528726E-101</v>
      </c>
      <c r="AG2586" s="48">
        <f t="shared" si="613"/>
        <v>2.5094699124310572E-101</v>
      </c>
      <c r="AH2586" s="58">
        <f t="shared" si="604"/>
        <v>4.6251679621546727E-100</v>
      </c>
      <c r="AI2586" s="58">
        <f t="shared" si="605"/>
        <v>3.2119221959407448E-98</v>
      </c>
      <c r="DJ2586" s="40"/>
    </row>
    <row r="2587" spans="6:114" x14ac:dyDescent="0.25">
      <c r="F2587" s="70">
        <f t="shared" si="601"/>
        <v>257.89999999999014</v>
      </c>
      <c r="G2587" s="49">
        <f t="shared" si="598"/>
        <v>3.558292278068756E-101</v>
      </c>
      <c r="M2587" s="70">
        <f t="shared" si="602"/>
        <v>257.89999999999014</v>
      </c>
      <c r="N2587" s="49">
        <f t="shared" si="599"/>
        <v>3.558292278068756E-102</v>
      </c>
      <c r="O2587" s="48">
        <f t="shared" si="603"/>
        <v>3.9233978708740142E-102</v>
      </c>
      <c r="P2587" s="48">
        <f t="shared" si="603"/>
        <v>4.3259619654104211E-102</v>
      </c>
      <c r="Q2587" s="48">
        <f t="shared" si="603"/>
        <v>4.7698272661059687E-102</v>
      </c>
      <c r="R2587" s="48">
        <f t="shared" si="603"/>
        <v>5.259230642178369E-102</v>
      </c>
      <c r="S2587" s="48">
        <f t="shared" si="606"/>
        <v>1.1597687109465735E-101</v>
      </c>
      <c r="T2587" s="48">
        <f t="shared" si="608"/>
        <v>1.2787633259551233E-101</v>
      </c>
      <c r="U2587" s="48">
        <f t="shared" si="608"/>
        <v>1.4099657604550771E-101</v>
      </c>
      <c r="V2587" s="48">
        <f t="shared" si="608"/>
        <v>1.5546282999991738E-101</v>
      </c>
      <c r="W2587" s="48">
        <f t="shared" si="608"/>
        <v>1.7141316767734951E-101</v>
      </c>
      <c r="X2587" s="48">
        <f t="shared" si="609"/>
        <v>3.7799964858678022E-101</v>
      </c>
      <c r="Y2587" s="48">
        <f t="shared" si="611"/>
        <v>4.1678129896766827E-101</v>
      </c>
      <c r="Z2587" s="48">
        <f t="shared" si="611"/>
        <v>4.5954141733839193E-101</v>
      </c>
      <c r="AA2587" s="48">
        <f t="shared" si="611"/>
        <v>5.066880972648234E-101</v>
      </c>
      <c r="AB2587" s="48">
        <f t="shared" si="610"/>
        <v>5.586712882939641E-101</v>
      </c>
      <c r="AC2587" s="48">
        <f t="shared" si="612"/>
        <v>1.5399677210983218E-101</v>
      </c>
      <c r="AD2587" s="48">
        <f t="shared" si="614"/>
        <v>1.6979561920713216E-101</v>
      </c>
      <c r="AE2587" s="48">
        <f t="shared" si="614"/>
        <v>1.8721513291111768E-101</v>
      </c>
      <c r="AF2587" s="48">
        <f t="shared" si="614"/>
        <v>2.064215457791599E-101</v>
      </c>
      <c r="AG2587" s="48">
        <f t="shared" si="613"/>
        <v>2.2759813910528726E-101</v>
      </c>
      <c r="AH2587" s="58">
        <f t="shared" si="604"/>
        <v>4.1948018372034763E-100</v>
      </c>
      <c r="AI2587" s="58">
        <f t="shared" si="605"/>
        <v>2.9130568313913028E-98</v>
      </c>
      <c r="DJ2587" s="40"/>
    </row>
    <row r="2588" spans="6:114" x14ac:dyDescent="0.25">
      <c r="F2588" s="70">
        <f t="shared" si="601"/>
        <v>257.99999999999017</v>
      </c>
      <c r="G2588" s="49">
        <f t="shared" si="598"/>
        <v>3.2271599805860842E-101</v>
      </c>
      <c r="M2588" s="70">
        <f t="shared" si="602"/>
        <v>257.99999999999017</v>
      </c>
      <c r="N2588" s="49">
        <f t="shared" si="599"/>
        <v>3.2271599805860845E-102</v>
      </c>
      <c r="O2588" s="48">
        <f t="shared" si="603"/>
        <v>3.558292278068756E-102</v>
      </c>
      <c r="P2588" s="48">
        <f t="shared" si="603"/>
        <v>3.9233978708740142E-102</v>
      </c>
      <c r="Q2588" s="48">
        <f t="shared" si="603"/>
        <v>4.3259619654104211E-102</v>
      </c>
      <c r="R2588" s="48">
        <f t="shared" si="603"/>
        <v>4.7698272661059687E-102</v>
      </c>
      <c r="S2588" s="48">
        <f t="shared" si="606"/>
        <v>1.0518461284356738E-101</v>
      </c>
      <c r="T2588" s="48">
        <f t="shared" si="608"/>
        <v>1.1597687109465735E-101</v>
      </c>
      <c r="U2588" s="48">
        <f t="shared" si="608"/>
        <v>1.2787633259551233E-101</v>
      </c>
      <c r="V2588" s="48">
        <f t="shared" si="608"/>
        <v>1.4099657604550771E-101</v>
      </c>
      <c r="W2588" s="48">
        <f t="shared" si="608"/>
        <v>1.5546282999991738E-101</v>
      </c>
      <c r="X2588" s="48">
        <f t="shared" si="609"/>
        <v>3.4282633535469902E-101</v>
      </c>
      <c r="Y2588" s="48">
        <f t="shared" si="611"/>
        <v>3.7799964858678022E-101</v>
      </c>
      <c r="Z2588" s="48">
        <f t="shared" si="611"/>
        <v>4.1678129896766827E-101</v>
      </c>
      <c r="AA2588" s="48">
        <f t="shared" si="611"/>
        <v>4.5954141733839193E-101</v>
      </c>
      <c r="AB2588" s="48">
        <f t="shared" si="610"/>
        <v>5.066880972648234E-101</v>
      </c>
      <c r="AC2588" s="48">
        <f t="shared" si="612"/>
        <v>1.3966782207349103E-101</v>
      </c>
      <c r="AD2588" s="48">
        <f t="shared" si="614"/>
        <v>1.5399677210983218E-101</v>
      </c>
      <c r="AE2588" s="48">
        <f t="shared" si="614"/>
        <v>1.6979561920713216E-101</v>
      </c>
      <c r="AF2588" s="48">
        <f t="shared" si="614"/>
        <v>1.8721513291111768E-101</v>
      </c>
      <c r="AG2588" s="48">
        <f t="shared" si="613"/>
        <v>2.064215457791599E-101</v>
      </c>
      <c r="AH2588" s="58">
        <f t="shared" si="604"/>
        <v>3.8044773057827107E-100</v>
      </c>
      <c r="AI2588" s="58">
        <f t="shared" si="605"/>
        <v>2.641998129015771E-98</v>
      </c>
      <c r="DJ2588" s="40"/>
    </row>
    <row r="2589" spans="6:114" x14ac:dyDescent="0.25">
      <c r="F2589" s="70">
        <f t="shared" si="601"/>
        <v>258.09999999999019</v>
      </c>
      <c r="G2589" s="49">
        <f t="shared" si="598"/>
        <v>2.9268400138511236E-101</v>
      </c>
      <c r="M2589" s="70">
        <f t="shared" si="602"/>
        <v>258.09999999999019</v>
      </c>
      <c r="N2589" s="49">
        <f t="shared" si="599"/>
        <v>2.9268400138511237E-102</v>
      </c>
      <c r="O2589" s="48">
        <f t="shared" si="603"/>
        <v>3.2271599805860845E-102</v>
      </c>
      <c r="P2589" s="48">
        <f t="shared" si="603"/>
        <v>3.558292278068756E-102</v>
      </c>
      <c r="Q2589" s="48">
        <f t="shared" si="603"/>
        <v>3.9233978708740142E-102</v>
      </c>
      <c r="R2589" s="48">
        <f t="shared" si="603"/>
        <v>4.3259619654104211E-102</v>
      </c>
      <c r="S2589" s="48">
        <f t="shared" si="606"/>
        <v>9.5396545322119375E-102</v>
      </c>
      <c r="T2589" s="48">
        <f t="shared" si="608"/>
        <v>1.0518461284356738E-101</v>
      </c>
      <c r="U2589" s="48">
        <f t="shared" si="608"/>
        <v>1.1597687109465735E-101</v>
      </c>
      <c r="V2589" s="48">
        <f t="shared" si="608"/>
        <v>1.2787633259551233E-101</v>
      </c>
      <c r="W2589" s="48">
        <f t="shared" si="608"/>
        <v>1.4099657604550771E-101</v>
      </c>
      <c r="X2589" s="48">
        <f t="shared" si="609"/>
        <v>3.1092565999983477E-101</v>
      </c>
      <c r="Y2589" s="48">
        <f t="shared" si="611"/>
        <v>3.4282633535469902E-101</v>
      </c>
      <c r="Z2589" s="48">
        <f t="shared" si="611"/>
        <v>3.7799964858678022E-101</v>
      </c>
      <c r="AA2589" s="48">
        <f t="shared" si="611"/>
        <v>4.1678129896766827E-101</v>
      </c>
      <c r="AB2589" s="48">
        <f t="shared" si="610"/>
        <v>4.5954141733839193E-101</v>
      </c>
      <c r="AC2589" s="48">
        <f t="shared" si="612"/>
        <v>1.2667202431620585E-101</v>
      </c>
      <c r="AD2589" s="48">
        <f t="shared" si="614"/>
        <v>1.3966782207349103E-101</v>
      </c>
      <c r="AE2589" s="48">
        <f t="shared" si="614"/>
        <v>1.5399677210983218E-101</v>
      </c>
      <c r="AF2589" s="48">
        <f t="shared" si="614"/>
        <v>1.6979561920713216E-101</v>
      </c>
      <c r="AG2589" s="48">
        <f t="shared" si="613"/>
        <v>1.8721513291111768E-101</v>
      </c>
      <c r="AH2589" s="58">
        <f t="shared" si="604"/>
        <v>3.4504691898544216E-100</v>
      </c>
      <c r="AI2589" s="58">
        <f t="shared" si="605"/>
        <v>2.396159159621126E-98</v>
      </c>
      <c r="DJ2589" s="40"/>
    </row>
    <row r="2590" spans="6:114" x14ac:dyDescent="0.25">
      <c r="F2590" s="70">
        <f t="shared" si="601"/>
        <v>258.19999999999021</v>
      </c>
      <c r="G2590" s="49">
        <f t="shared" si="598"/>
        <v>2.654465492318621E-101</v>
      </c>
      <c r="M2590" s="70">
        <f t="shared" si="602"/>
        <v>258.19999999999021</v>
      </c>
      <c r="N2590" s="49">
        <f t="shared" si="599"/>
        <v>2.654465492318621E-102</v>
      </c>
      <c r="O2590" s="48">
        <f t="shared" si="603"/>
        <v>2.9268400138511237E-102</v>
      </c>
      <c r="P2590" s="48">
        <f t="shared" si="603"/>
        <v>3.2271599805860845E-102</v>
      </c>
      <c r="Q2590" s="48">
        <f t="shared" si="603"/>
        <v>3.558292278068756E-102</v>
      </c>
      <c r="R2590" s="48">
        <f t="shared" si="603"/>
        <v>3.9233978708740142E-102</v>
      </c>
      <c r="S2590" s="48">
        <f t="shared" si="606"/>
        <v>8.6519239308208421E-102</v>
      </c>
      <c r="T2590" s="48">
        <f t="shared" si="608"/>
        <v>9.5396545322119375E-102</v>
      </c>
      <c r="U2590" s="48">
        <f t="shared" si="608"/>
        <v>1.0518461284356738E-101</v>
      </c>
      <c r="V2590" s="48">
        <f t="shared" si="608"/>
        <v>1.1597687109465735E-101</v>
      </c>
      <c r="W2590" s="48">
        <f t="shared" si="608"/>
        <v>1.2787633259551233E-101</v>
      </c>
      <c r="X2590" s="48">
        <f t="shared" si="609"/>
        <v>2.8199315209101541E-101</v>
      </c>
      <c r="Y2590" s="48">
        <f t="shared" si="611"/>
        <v>3.1092565999983477E-101</v>
      </c>
      <c r="Z2590" s="48">
        <f t="shared" si="611"/>
        <v>3.4282633535469902E-101</v>
      </c>
      <c r="AA2590" s="48">
        <f t="shared" si="611"/>
        <v>3.7799964858678022E-101</v>
      </c>
      <c r="AB2590" s="48">
        <f t="shared" si="610"/>
        <v>4.1678129896766827E-101</v>
      </c>
      <c r="AC2590" s="48">
        <f t="shared" si="612"/>
        <v>1.1488535433459798E-101</v>
      </c>
      <c r="AD2590" s="48">
        <f t="shared" si="614"/>
        <v>1.2667202431620585E-101</v>
      </c>
      <c r="AE2590" s="48">
        <f t="shared" si="614"/>
        <v>1.3966782207349103E-101</v>
      </c>
      <c r="AF2590" s="48">
        <f t="shared" si="614"/>
        <v>1.5399677210983218E-101</v>
      </c>
      <c r="AG2590" s="48">
        <f t="shared" si="613"/>
        <v>1.6979561920713216E-101</v>
      </c>
      <c r="AH2590" s="58">
        <f t="shared" si="604"/>
        <v>3.1293988445623079E-100</v>
      </c>
      <c r="AI2590" s="58">
        <f t="shared" si="605"/>
        <v>2.1731936420571582E-98</v>
      </c>
      <c r="DJ2590" s="40"/>
    </row>
    <row r="2591" spans="6:114" x14ac:dyDescent="0.25">
      <c r="F2591" s="70">
        <f t="shared" si="601"/>
        <v>258.29999999999023</v>
      </c>
      <c r="G2591" s="49">
        <f t="shared" si="598"/>
        <v>2.4074362523338456E-101</v>
      </c>
      <c r="M2591" s="70">
        <f t="shared" si="602"/>
        <v>258.29999999999023</v>
      </c>
      <c r="N2591" s="49">
        <f t="shared" si="599"/>
        <v>2.4074362523338457E-102</v>
      </c>
      <c r="O2591" s="48">
        <f t="shared" si="603"/>
        <v>2.654465492318621E-102</v>
      </c>
      <c r="P2591" s="48">
        <f t="shared" si="603"/>
        <v>2.9268400138511237E-102</v>
      </c>
      <c r="Q2591" s="48">
        <f t="shared" si="603"/>
        <v>3.2271599805860845E-102</v>
      </c>
      <c r="R2591" s="48">
        <f t="shared" si="603"/>
        <v>3.558292278068756E-102</v>
      </c>
      <c r="S2591" s="48">
        <f t="shared" si="606"/>
        <v>7.8467957417480283E-102</v>
      </c>
      <c r="T2591" s="48">
        <f t="shared" si="608"/>
        <v>8.6519239308208421E-102</v>
      </c>
      <c r="U2591" s="48">
        <f t="shared" si="608"/>
        <v>9.5396545322119375E-102</v>
      </c>
      <c r="V2591" s="48">
        <f t="shared" si="608"/>
        <v>1.0518461284356738E-101</v>
      </c>
      <c r="W2591" s="48">
        <f t="shared" si="608"/>
        <v>1.1597687109465735E-101</v>
      </c>
      <c r="X2591" s="48">
        <f t="shared" si="609"/>
        <v>2.5575266519102466E-101</v>
      </c>
      <c r="Y2591" s="48">
        <f t="shared" si="611"/>
        <v>2.8199315209101541E-101</v>
      </c>
      <c r="Z2591" s="48">
        <f t="shared" si="611"/>
        <v>3.1092565999983477E-101</v>
      </c>
      <c r="AA2591" s="48">
        <f t="shared" si="611"/>
        <v>3.4282633535469902E-101</v>
      </c>
      <c r="AB2591" s="48">
        <f t="shared" si="610"/>
        <v>3.7799964858678022E-101</v>
      </c>
      <c r="AC2591" s="48">
        <f t="shared" si="612"/>
        <v>1.0419532474191707E-101</v>
      </c>
      <c r="AD2591" s="48">
        <f t="shared" si="614"/>
        <v>1.1488535433459798E-101</v>
      </c>
      <c r="AE2591" s="48">
        <f t="shared" si="614"/>
        <v>1.2667202431620585E-101</v>
      </c>
      <c r="AF2591" s="48">
        <f t="shared" si="614"/>
        <v>1.3966782207349103E-101</v>
      </c>
      <c r="AG2591" s="48">
        <f t="shared" si="613"/>
        <v>1.5399677210983218E-101</v>
      </c>
      <c r="AH2591" s="58">
        <f t="shared" si="604"/>
        <v>2.8382019249570154E-100</v>
      </c>
      <c r="AI2591" s="58">
        <f t="shared" si="605"/>
        <v>1.9709735589979271E-98</v>
      </c>
      <c r="DJ2591" s="40"/>
    </row>
    <row r="2592" spans="6:114" x14ac:dyDescent="0.25">
      <c r="F2592" s="70">
        <f t="shared" si="601"/>
        <v>258.39999999999026</v>
      </c>
      <c r="G2592" s="49">
        <f t="shared" si="598"/>
        <v>2.1833940397101835E-101</v>
      </c>
      <c r="M2592" s="70">
        <f t="shared" si="602"/>
        <v>258.39999999999026</v>
      </c>
      <c r="N2592" s="49">
        <f t="shared" si="599"/>
        <v>2.1833940397101838E-102</v>
      </c>
      <c r="O2592" s="48">
        <f t="shared" si="603"/>
        <v>2.4074362523338457E-102</v>
      </c>
      <c r="P2592" s="48">
        <f t="shared" si="603"/>
        <v>2.654465492318621E-102</v>
      </c>
      <c r="Q2592" s="48">
        <f t="shared" si="603"/>
        <v>2.9268400138511237E-102</v>
      </c>
      <c r="R2592" s="48">
        <f t="shared" si="603"/>
        <v>3.2271599805860845E-102</v>
      </c>
      <c r="S2592" s="48">
        <f t="shared" si="606"/>
        <v>7.1165845561375119E-102</v>
      </c>
      <c r="T2592" s="48">
        <f t="shared" si="608"/>
        <v>7.8467957417480283E-102</v>
      </c>
      <c r="U2592" s="48">
        <f t="shared" si="608"/>
        <v>8.6519239308208421E-102</v>
      </c>
      <c r="V2592" s="48">
        <f t="shared" si="608"/>
        <v>9.5396545322119375E-102</v>
      </c>
      <c r="W2592" s="48">
        <f t="shared" si="608"/>
        <v>1.0518461284356738E-101</v>
      </c>
      <c r="X2592" s="48">
        <f t="shared" si="609"/>
        <v>2.3195374218931469E-101</v>
      </c>
      <c r="Y2592" s="48">
        <f t="shared" si="611"/>
        <v>2.5575266519102466E-101</v>
      </c>
      <c r="Z2592" s="48">
        <f t="shared" si="611"/>
        <v>2.8199315209101541E-101</v>
      </c>
      <c r="AA2592" s="48">
        <f t="shared" si="611"/>
        <v>3.1092565999983477E-101</v>
      </c>
      <c r="AB2592" s="48">
        <f t="shared" si="610"/>
        <v>3.4282633535469902E-101</v>
      </c>
      <c r="AC2592" s="48">
        <f t="shared" si="612"/>
        <v>9.4499912146695056E-102</v>
      </c>
      <c r="AD2592" s="48">
        <f t="shared" si="614"/>
        <v>1.0419532474191707E-101</v>
      </c>
      <c r="AE2592" s="48">
        <f t="shared" si="614"/>
        <v>1.1488535433459798E-101</v>
      </c>
      <c r="AF2592" s="48">
        <f t="shared" si="614"/>
        <v>1.2667202431620585E-101</v>
      </c>
      <c r="AG2592" s="48">
        <f t="shared" si="613"/>
        <v>1.3966782207349103E-101</v>
      </c>
      <c r="AH2592" s="58">
        <f t="shared" si="604"/>
        <v>2.5740991506795445E-100</v>
      </c>
      <c r="AI2592" s="58">
        <f t="shared" si="605"/>
        <v>1.7875688546385723E-98</v>
      </c>
      <c r="DJ2592" s="40"/>
    </row>
    <row r="2593" spans="6:114" x14ac:dyDescent="0.25">
      <c r="F2593" s="70">
        <f t="shared" si="601"/>
        <v>258.49999999999028</v>
      </c>
      <c r="G2593" s="49">
        <f t="shared" si="598"/>
        <v>1.9802000053374237E-101</v>
      </c>
      <c r="M2593" s="70">
        <f t="shared" si="602"/>
        <v>258.49999999999028</v>
      </c>
      <c r="N2593" s="49">
        <f t="shared" si="599"/>
        <v>1.9802000053374236E-102</v>
      </c>
      <c r="O2593" s="48">
        <f t="shared" si="603"/>
        <v>2.1833940397101838E-102</v>
      </c>
      <c r="P2593" s="48">
        <f t="shared" si="603"/>
        <v>2.4074362523338457E-102</v>
      </c>
      <c r="Q2593" s="48">
        <f t="shared" si="603"/>
        <v>2.654465492318621E-102</v>
      </c>
      <c r="R2593" s="48">
        <f t="shared" si="603"/>
        <v>2.9268400138511237E-102</v>
      </c>
      <c r="S2593" s="48">
        <f t="shared" si="606"/>
        <v>6.4543199611721689E-102</v>
      </c>
      <c r="T2593" s="48">
        <f t="shared" si="608"/>
        <v>7.1165845561375119E-102</v>
      </c>
      <c r="U2593" s="48">
        <f t="shared" si="608"/>
        <v>7.8467957417480283E-102</v>
      </c>
      <c r="V2593" s="48">
        <f t="shared" si="608"/>
        <v>8.6519239308208421E-102</v>
      </c>
      <c r="W2593" s="48">
        <f t="shared" si="608"/>
        <v>9.5396545322119375E-102</v>
      </c>
      <c r="X2593" s="48">
        <f t="shared" si="609"/>
        <v>2.1036922568713476E-101</v>
      </c>
      <c r="Y2593" s="48">
        <f t="shared" si="611"/>
        <v>2.3195374218931469E-101</v>
      </c>
      <c r="Z2593" s="48">
        <f t="shared" si="611"/>
        <v>2.5575266519102466E-101</v>
      </c>
      <c r="AA2593" s="48">
        <f t="shared" si="611"/>
        <v>2.8199315209101541E-101</v>
      </c>
      <c r="AB2593" s="48">
        <f t="shared" si="610"/>
        <v>3.1092565999983477E-101</v>
      </c>
      <c r="AC2593" s="48">
        <f t="shared" si="612"/>
        <v>8.5706583838674755E-102</v>
      </c>
      <c r="AD2593" s="48">
        <f t="shared" si="614"/>
        <v>9.4499912146695056E-102</v>
      </c>
      <c r="AE2593" s="48">
        <f t="shared" si="614"/>
        <v>1.0419532474191707E-101</v>
      </c>
      <c r="AF2593" s="48">
        <f t="shared" si="614"/>
        <v>1.1488535433459798E-101</v>
      </c>
      <c r="AG2593" s="48">
        <f t="shared" si="613"/>
        <v>1.2667202431620585E-101</v>
      </c>
      <c r="AH2593" s="58">
        <f t="shared" si="604"/>
        <v>2.3345697897928319E-100</v>
      </c>
      <c r="AI2593" s="58">
        <f t="shared" si="605"/>
        <v>1.6212290206894666E-98</v>
      </c>
      <c r="DJ2593" s="40"/>
    </row>
    <row r="2594" spans="6:114" x14ac:dyDescent="0.25">
      <c r="F2594" s="70">
        <f t="shared" si="601"/>
        <v>258.5999999999903</v>
      </c>
      <c r="G2594" s="49">
        <f t="shared" si="598"/>
        <v>1.7959142941473563E-101</v>
      </c>
      <c r="M2594" s="70">
        <f t="shared" si="602"/>
        <v>258.5999999999903</v>
      </c>
      <c r="N2594" s="49">
        <f t="shared" si="599"/>
        <v>1.7959142941473562E-102</v>
      </c>
      <c r="O2594" s="48">
        <f t="shared" si="603"/>
        <v>1.9802000053374236E-102</v>
      </c>
      <c r="P2594" s="48">
        <f t="shared" si="603"/>
        <v>2.1833940397101838E-102</v>
      </c>
      <c r="Q2594" s="48">
        <f t="shared" si="603"/>
        <v>2.4074362523338457E-102</v>
      </c>
      <c r="R2594" s="48">
        <f t="shared" si="603"/>
        <v>2.654465492318621E-102</v>
      </c>
      <c r="S2594" s="48">
        <f t="shared" si="606"/>
        <v>5.8536800277022475E-102</v>
      </c>
      <c r="T2594" s="48">
        <f t="shared" si="608"/>
        <v>6.4543199611721689E-102</v>
      </c>
      <c r="U2594" s="48">
        <f t="shared" si="608"/>
        <v>7.1165845561375119E-102</v>
      </c>
      <c r="V2594" s="48">
        <f t="shared" si="608"/>
        <v>7.8467957417480283E-102</v>
      </c>
      <c r="W2594" s="48">
        <f t="shared" si="608"/>
        <v>8.6519239308208421E-102</v>
      </c>
      <c r="X2594" s="48">
        <f t="shared" si="609"/>
        <v>1.9079309064423875E-101</v>
      </c>
      <c r="Y2594" s="48">
        <f t="shared" si="611"/>
        <v>2.1036922568713476E-101</v>
      </c>
      <c r="Z2594" s="48">
        <f t="shared" si="611"/>
        <v>2.3195374218931469E-101</v>
      </c>
      <c r="AA2594" s="48">
        <f t="shared" si="611"/>
        <v>2.5575266519102466E-101</v>
      </c>
      <c r="AB2594" s="48">
        <f t="shared" si="610"/>
        <v>2.8199315209101541E-101</v>
      </c>
      <c r="AC2594" s="48">
        <f t="shared" si="612"/>
        <v>7.7731414999958691E-102</v>
      </c>
      <c r="AD2594" s="48">
        <f t="shared" si="614"/>
        <v>8.5706583838674755E-102</v>
      </c>
      <c r="AE2594" s="48">
        <f t="shared" si="614"/>
        <v>9.4499912146695056E-102</v>
      </c>
      <c r="AF2594" s="48">
        <f t="shared" si="614"/>
        <v>1.0419532474191707E-101</v>
      </c>
      <c r="AG2594" s="48">
        <f t="shared" si="613"/>
        <v>1.1488535433459798E-101</v>
      </c>
      <c r="AH2594" s="58">
        <f t="shared" si="604"/>
        <v>2.1173276088788542E-100</v>
      </c>
      <c r="AI2594" s="58">
        <f t="shared" si="605"/>
        <v>1.4703663950547599E-98</v>
      </c>
      <c r="DJ2594" s="40"/>
    </row>
    <row r="2595" spans="6:114" x14ac:dyDescent="0.25">
      <c r="F2595" s="70">
        <f t="shared" si="601"/>
        <v>258.69999999999033</v>
      </c>
      <c r="G2595" s="49">
        <f t="shared" si="598"/>
        <v>1.6287775327328946E-101</v>
      </c>
      <c r="M2595" s="70">
        <f t="shared" si="602"/>
        <v>258.69999999999033</v>
      </c>
      <c r="N2595" s="49">
        <f t="shared" si="599"/>
        <v>1.6287775327328946E-102</v>
      </c>
      <c r="O2595" s="48">
        <f t="shared" si="603"/>
        <v>1.7959142941473562E-102</v>
      </c>
      <c r="P2595" s="48">
        <f t="shared" si="603"/>
        <v>1.9802000053374236E-102</v>
      </c>
      <c r="Q2595" s="48">
        <f t="shared" si="603"/>
        <v>2.1833940397101838E-102</v>
      </c>
      <c r="R2595" s="48">
        <f t="shared" si="603"/>
        <v>2.4074362523338457E-102</v>
      </c>
      <c r="S2595" s="48">
        <f t="shared" si="606"/>
        <v>5.3089309846372419E-102</v>
      </c>
      <c r="T2595" s="48">
        <f t="shared" si="608"/>
        <v>5.8536800277022475E-102</v>
      </c>
      <c r="U2595" s="48">
        <f t="shared" si="608"/>
        <v>6.4543199611721689E-102</v>
      </c>
      <c r="V2595" s="48">
        <f t="shared" si="608"/>
        <v>7.1165845561375119E-102</v>
      </c>
      <c r="W2595" s="48">
        <f t="shared" si="608"/>
        <v>7.8467957417480283E-102</v>
      </c>
      <c r="X2595" s="48">
        <f t="shared" si="609"/>
        <v>1.7303847861641684E-101</v>
      </c>
      <c r="Y2595" s="48">
        <f t="shared" si="611"/>
        <v>1.9079309064423875E-101</v>
      </c>
      <c r="Z2595" s="48">
        <f t="shared" si="611"/>
        <v>2.1036922568713476E-101</v>
      </c>
      <c r="AA2595" s="48">
        <f t="shared" si="611"/>
        <v>2.3195374218931469E-101</v>
      </c>
      <c r="AB2595" s="48">
        <f t="shared" si="610"/>
        <v>2.5575266519102466E-101</v>
      </c>
      <c r="AC2595" s="48">
        <f t="shared" si="612"/>
        <v>7.0498288022753853E-102</v>
      </c>
      <c r="AD2595" s="48">
        <f t="shared" si="614"/>
        <v>7.7731414999958691E-102</v>
      </c>
      <c r="AE2595" s="48">
        <f t="shared" si="614"/>
        <v>8.5706583838674755E-102</v>
      </c>
      <c r="AF2595" s="48">
        <f t="shared" si="614"/>
        <v>9.4499912146695056E-102</v>
      </c>
      <c r="AG2595" s="48">
        <f t="shared" si="613"/>
        <v>1.0419532474191707E-101</v>
      </c>
      <c r="AH2595" s="58">
        <f t="shared" si="604"/>
        <v>1.9202990600347182E-100</v>
      </c>
      <c r="AI2595" s="58">
        <f t="shared" si="605"/>
        <v>1.3335410139129985E-98</v>
      </c>
      <c r="DJ2595" s="40"/>
    </row>
    <row r="2596" spans="6:114" x14ac:dyDescent="0.25">
      <c r="F2596" s="70">
        <f t="shared" si="601"/>
        <v>258.79999999999035</v>
      </c>
      <c r="G2596" s="49">
        <f t="shared" si="598"/>
        <v>1.4771940390185473E-101</v>
      </c>
      <c r="M2596" s="70">
        <f t="shared" si="602"/>
        <v>258.79999999999035</v>
      </c>
      <c r="N2596" s="49">
        <f t="shared" si="599"/>
        <v>1.4771940390185473E-102</v>
      </c>
      <c r="O2596" s="48">
        <f t="shared" si="603"/>
        <v>1.6287775327328946E-102</v>
      </c>
      <c r="P2596" s="48">
        <f t="shared" si="603"/>
        <v>1.7959142941473562E-102</v>
      </c>
      <c r="Q2596" s="48">
        <f t="shared" si="603"/>
        <v>1.9802000053374236E-102</v>
      </c>
      <c r="R2596" s="48">
        <f t="shared" si="603"/>
        <v>2.1833940397101838E-102</v>
      </c>
      <c r="S2596" s="48">
        <f t="shared" si="606"/>
        <v>4.8148725046676914E-102</v>
      </c>
      <c r="T2596" s="48">
        <f t="shared" si="608"/>
        <v>5.3089309846372419E-102</v>
      </c>
      <c r="U2596" s="48">
        <f t="shared" si="608"/>
        <v>5.8536800277022475E-102</v>
      </c>
      <c r="V2596" s="48">
        <f t="shared" si="608"/>
        <v>6.4543199611721689E-102</v>
      </c>
      <c r="W2596" s="48">
        <f t="shared" si="608"/>
        <v>7.1165845561375119E-102</v>
      </c>
      <c r="X2596" s="48">
        <f t="shared" si="609"/>
        <v>1.5693591483496057E-101</v>
      </c>
      <c r="Y2596" s="48">
        <f t="shared" si="611"/>
        <v>1.7303847861641684E-101</v>
      </c>
      <c r="Z2596" s="48">
        <f t="shared" si="611"/>
        <v>1.9079309064423875E-101</v>
      </c>
      <c r="AA2596" s="48">
        <f t="shared" si="611"/>
        <v>2.1036922568713476E-101</v>
      </c>
      <c r="AB2596" s="48">
        <f t="shared" si="610"/>
        <v>2.3195374218931469E-101</v>
      </c>
      <c r="AC2596" s="48">
        <f t="shared" si="612"/>
        <v>6.3938166297756165E-102</v>
      </c>
      <c r="AD2596" s="48">
        <f t="shared" si="614"/>
        <v>7.0498288022753853E-102</v>
      </c>
      <c r="AE2596" s="48">
        <f t="shared" si="614"/>
        <v>7.7731414999958691E-102</v>
      </c>
      <c r="AF2596" s="48">
        <f t="shared" si="614"/>
        <v>8.5706583838674755E-102</v>
      </c>
      <c r="AG2596" s="48">
        <f t="shared" si="613"/>
        <v>9.4499912146695056E-102</v>
      </c>
      <c r="AH2596" s="58">
        <f t="shared" si="604"/>
        <v>1.7416034967305367E-100</v>
      </c>
      <c r="AI2596" s="58">
        <f t="shared" si="605"/>
        <v>1.2094468727295393E-98</v>
      </c>
      <c r="DJ2596" s="40"/>
    </row>
    <row r="2597" spans="6:114" x14ac:dyDescent="0.25">
      <c r="F2597" s="70">
        <f t="shared" si="601"/>
        <v>258.89999999999037</v>
      </c>
      <c r="G2597" s="49">
        <f t="shared" si="598"/>
        <v>1.3397165938108281E-101</v>
      </c>
      <c r="M2597" s="70">
        <f t="shared" si="602"/>
        <v>258.89999999999037</v>
      </c>
      <c r="N2597" s="49">
        <f t="shared" si="599"/>
        <v>1.3397165938108282E-102</v>
      </c>
      <c r="O2597" s="48">
        <f t="shared" si="603"/>
        <v>1.4771940390185473E-102</v>
      </c>
      <c r="P2597" s="48">
        <f t="shared" si="603"/>
        <v>1.6287775327328946E-102</v>
      </c>
      <c r="Q2597" s="48">
        <f t="shared" si="603"/>
        <v>1.7959142941473562E-102</v>
      </c>
      <c r="R2597" s="48">
        <f t="shared" si="603"/>
        <v>1.9802000053374236E-102</v>
      </c>
      <c r="S2597" s="48">
        <f t="shared" si="606"/>
        <v>4.3667880794203677E-102</v>
      </c>
      <c r="T2597" s="48">
        <f t="shared" si="608"/>
        <v>4.8148725046676914E-102</v>
      </c>
      <c r="U2597" s="48">
        <f t="shared" si="608"/>
        <v>5.3089309846372419E-102</v>
      </c>
      <c r="V2597" s="48">
        <f t="shared" si="608"/>
        <v>5.8536800277022475E-102</v>
      </c>
      <c r="W2597" s="48">
        <f t="shared" si="608"/>
        <v>6.4543199611721689E-102</v>
      </c>
      <c r="X2597" s="48">
        <f t="shared" si="609"/>
        <v>1.4233169112275024E-101</v>
      </c>
      <c r="Y2597" s="48">
        <f t="shared" si="611"/>
        <v>1.5693591483496057E-101</v>
      </c>
      <c r="Z2597" s="48">
        <f t="shared" si="611"/>
        <v>1.7303847861641684E-101</v>
      </c>
      <c r="AA2597" s="48">
        <f t="shared" si="611"/>
        <v>1.9079309064423875E-101</v>
      </c>
      <c r="AB2597" s="48">
        <f t="shared" si="610"/>
        <v>2.1036922568713476E-101</v>
      </c>
      <c r="AC2597" s="48">
        <f t="shared" si="612"/>
        <v>5.7988435547328673E-102</v>
      </c>
      <c r="AD2597" s="48">
        <f t="shared" si="614"/>
        <v>6.3938166297756165E-102</v>
      </c>
      <c r="AE2597" s="48">
        <f t="shared" si="614"/>
        <v>7.0498288022753853E-102</v>
      </c>
      <c r="AF2597" s="48">
        <f t="shared" si="614"/>
        <v>7.7731414999958691E-102</v>
      </c>
      <c r="AG2597" s="48">
        <f t="shared" si="613"/>
        <v>8.5706583838674755E-102</v>
      </c>
      <c r="AH2597" s="58">
        <f t="shared" si="604"/>
        <v>1.579535229838441E-100</v>
      </c>
      <c r="AI2597" s="58">
        <f t="shared" si="605"/>
        <v>1.0968994651655841E-98</v>
      </c>
      <c r="DJ2597" s="40"/>
    </row>
    <row r="2598" spans="6:114" x14ac:dyDescent="0.25">
      <c r="F2598" s="70">
        <f t="shared" si="601"/>
        <v>258.99999999999039</v>
      </c>
      <c r="G2598" s="49">
        <f t="shared" si="598"/>
        <v>1.2150326289502697E-101</v>
      </c>
      <c r="M2598" s="70">
        <f t="shared" si="602"/>
        <v>258.99999999999039</v>
      </c>
      <c r="N2598" s="49">
        <f t="shared" si="599"/>
        <v>1.2150326289502697E-102</v>
      </c>
      <c r="O2598" s="48">
        <f t="shared" si="603"/>
        <v>1.3397165938108282E-102</v>
      </c>
      <c r="P2598" s="48">
        <f t="shared" si="603"/>
        <v>1.4771940390185473E-102</v>
      </c>
      <c r="Q2598" s="48">
        <f t="shared" si="603"/>
        <v>1.6287775327328946E-102</v>
      </c>
      <c r="R2598" s="48">
        <f t="shared" si="603"/>
        <v>1.7959142941473562E-102</v>
      </c>
      <c r="S2598" s="48">
        <f t="shared" si="606"/>
        <v>3.9604000106748473E-102</v>
      </c>
      <c r="T2598" s="48">
        <f t="shared" si="608"/>
        <v>4.3667880794203677E-102</v>
      </c>
      <c r="U2598" s="48">
        <f t="shared" si="608"/>
        <v>4.8148725046676914E-102</v>
      </c>
      <c r="V2598" s="48">
        <f t="shared" si="608"/>
        <v>5.3089309846372419E-102</v>
      </c>
      <c r="W2598" s="48">
        <f t="shared" si="608"/>
        <v>5.8536800277022475E-102</v>
      </c>
      <c r="X2598" s="48">
        <f t="shared" si="609"/>
        <v>1.2908639922344338E-101</v>
      </c>
      <c r="Y2598" s="48">
        <f t="shared" si="611"/>
        <v>1.4233169112275024E-101</v>
      </c>
      <c r="Z2598" s="48">
        <f t="shared" si="611"/>
        <v>1.5693591483496057E-101</v>
      </c>
      <c r="AA2598" s="48">
        <f t="shared" si="611"/>
        <v>1.7303847861641684E-101</v>
      </c>
      <c r="AB2598" s="48">
        <f t="shared" si="610"/>
        <v>1.9079309064423875E-101</v>
      </c>
      <c r="AC2598" s="48">
        <f t="shared" si="612"/>
        <v>5.259230642178369E-102</v>
      </c>
      <c r="AD2598" s="48">
        <f t="shared" si="614"/>
        <v>5.7988435547328673E-102</v>
      </c>
      <c r="AE2598" s="48">
        <f t="shared" si="614"/>
        <v>6.3938166297756165E-102</v>
      </c>
      <c r="AF2598" s="48">
        <f t="shared" si="614"/>
        <v>7.0498288022753853E-102</v>
      </c>
      <c r="AG2598" s="48">
        <f t="shared" si="613"/>
        <v>7.7731414999958691E-102</v>
      </c>
      <c r="AH2598" s="58">
        <f t="shared" si="604"/>
        <v>1.4325472526890138E-100</v>
      </c>
      <c r="AI2598" s="58">
        <f t="shared" si="605"/>
        <v>9.9482448103403741E-99</v>
      </c>
      <c r="DJ2598" s="40"/>
    </row>
    <row r="2599" spans="6:114" x14ac:dyDescent="0.25">
      <c r="F2599" s="70">
        <f t="shared" si="601"/>
        <v>259.09999999999042</v>
      </c>
      <c r="G2599" s="49">
        <f t="shared" si="598"/>
        <v>1.101951700299069E-101</v>
      </c>
      <c r="M2599" s="70">
        <f t="shared" si="602"/>
        <v>259.09999999999042</v>
      </c>
      <c r="N2599" s="49">
        <f t="shared" si="599"/>
        <v>1.1019517002990691E-102</v>
      </c>
      <c r="O2599" s="48">
        <f t="shared" si="603"/>
        <v>1.2150326289502697E-102</v>
      </c>
      <c r="P2599" s="48">
        <f t="shared" si="603"/>
        <v>1.3397165938108282E-102</v>
      </c>
      <c r="Q2599" s="48">
        <f t="shared" si="603"/>
        <v>1.4771940390185473E-102</v>
      </c>
      <c r="R2599" s="48">
        <f t="shared" si="603"/>
        <v>1.6287775327328946E-102</v>
      </c>
      <c r="S2599" s="48">
        <f t="shared" si="606"/>
        <v>3.5918285882947124E-102</v>
      </c>
      <c r="T2599" s="48">
        <f t="shared" si="608"/>
        <v>3.9604000106748473E-102</v>
      </c>
      <c r="U2599" s="48">
        <f t="shared" si="608"/>
        <v>4.3667880794203677E-102</v>
      </c>
      <c r="V2599" s="48">
        <f t="shared" si="608"/>
        <v>4.8148725046676914E-102</v>
      </c>
      <c r="W2599" s="48">
        <f t="shared" si="608"/>
        <v>5.3089309846372419E-102</v>
      </c>
      <c r="X2599" s="48">
        <f t="shared" si="609"/>
        <v>1.1707360055404495E-101</v>
      </c>
      <c r="Y2599" s="48">
        <f t="shared" si="611"/>
        <v>1.2908639922344338E-101</v>
      </c>
      <c r="Z2599" s="48">
        <f t="shared" si="611"/>
        <v>1.4233169112275024E-101</v>
      </c>
      <c r="AA2599" s="48">
        <f t="shared" si="611"/>
        <v>1.5693591483496057E-101</v>
      </c>
      <c r="AB2599" s="48">
        <f t="shared" si="610"/>
        <v>1.7303847861641684E-101</v>
      </c>
      <c r="AC2599" s="48">
        <f t="shared" si="612"/>
        <v>4.7698272661059687E-102</v>
      </c>
      <c r="AD2599" s="48">
        <f t="shared" si="614"/>
        <v>5.259230642178369E-102</v>
      </c>
      <c r="AE2599" s="48">
        <f t="shared" si="614"/>
        <v>5.7988435547328673E-102</v>
      </c>
      <c r="AF2599" s="48">
        <f t="shared" si="614"/>
        <v>6.3938166297756165E-102</v>
      </c>
      <c r="AG2599" s="48">
        <f t="shared" si="613"/>
        <v>7.0498288022753853E-102</v>
      </c>
      <c r="AH2599" s="58">
        <f t="shared" si="604"/>
        <v>1.2992364799273625E-100</v>
      </c>
      <c r="AI2599" s="58">
        <f t="shared" si="605"/>
        <v>9.0224755550511282E-99</v>
      </c>
      <c r="DJ2599" s="40"/>
    </row>
    <row r="2600" spans="6:114" x14ac:dyDescent="0.25">
      <c r="F2600" s="70">
        <f t="shared" si="601"/>
        <v>259.19999999999044</v>
      </c>
      <c r="G2600" s="49">
        <f t="shared" si="598"/>
        <v>9.993941260556721E-102</v>
      </c>
      <c r="M2600" s="70">
        <f t="shared" si="602"/>
        <v>259.19999999999044</v>
      </c>
      <c r="N2600" s="49">
        <f t="shared" si="599"/>
        <v>9.9939412605567206E-103</v>
      </c>
      <c r="O2600" s="48">
        <f t="shared" si="603"/>
        <v>1.1019517002990691E-102</v>
      </c>
      <c r="P2600" s="48">
        <f t="shared" si="603"/>
        <v>1.2150326289502697E-102</v>
      </c>
      <c r="Q2600" s="48">
        <f t="shared" si="603"/>
        <v>1.3397165938108282E-102</v>
      </c>
      <c r="R2600" s="48">
        <f t="shared" si="603"/>
        <v>1.4771940390185473E-102</v>
      </c>
      <c r="S2600" s="48">
        <f t="shared" si="606"/>
        <v>3.2575550654657892E-102</v>
      </c>
      <c r="T2600" s="48">
        <f t="shared" si="608"/>
        <v>3.5918285882947124E-102</v>
      </c>
      <c r="U2600" s="48">
        <f t="shared" si="608"/>
        <v>3.9604000106748473E-102</v>
      </c>
      <c r="V2600" s="48">
        <f t="shared" si="608"/>
        <v>4.3667880794203677E-102</v>
      </c>
      <c r="W2600" s="48">
        <f t="shared" si="608"/>
        <v>4.8148725046676914E-102</v>
      </c>
      <c r="X2600" s="48">
        <f t="shared" si="609"/>
        <v>1.0617861969274484E-101</v>
      </c>
      <c r="Y2600" s="48">
        <f t="shared" si="611"/>
        <v>1.1707360055404495E-101</v>
      </c>
      <c r="Z2600" s="48">
        <f t="shared" si="611"/>
        <v>1.2908639922344338E-101</v>
      </c>
      <c r="AA2600" s="48">
        <f t="shared" si="611"/>
        <v>1.4233169112275024E-101</v>
      </c>
      <c r="AB2600" s="48">
        <f t="shared" si="610"/>
        <v>1.5693591483496057E-101</v>
      </c>
      <c r="AC2600" s="48">
        <f t="shared" si="612"/>
        <v>4.3259619654104211E-102</v>
      </c>
      <c r="AD2600" s="48">
        <f t="shared" si="614"/>
        <v>4.7698272661059687E-102</v>
      </c>
      <c r="AE2600" s="48">
        <f t="shared" si="614"/>
        <v>5.259230642178369E-102</v>
      </c>
      <c r="AF2600" s="48">
        <f t="shared" si="614"/>
        <v>5.7988435547328673E-102</v>
      </c>
      <c r="AG2600" s="48">
        <f t="shared" si="613"/>
        <v>6.3938166297756165E-102</v>
      </c>
      <c r="AH2600" s="58">
        <f t="shared" si="604"/>
        <v>1.1783303593765541E-100</v>
      </c>
      <c r="AI2600" s="58">
        <f t="shared" si="605"/>
        <v>8.1828497178927376E-99</v>
      </c>
      <c r="DJ2600" s="40"/>
    </row>
    <row r="2601" spans="6:114" x14ac:dyDescent="0.25">
      <c r="F2601" s="70">
        <f t="shared" si="601"/>
        <v>259.29999999999046</v>
      </c>
      <c r="G2601" s="49">
        <f t="shared" si="598"/>
        <v>9.0638068199927627E-102</v>
      </c>
      <c r="M2601" s="70">
        <f t="shared" si="602"/>
        <v>259.29999999999046</v>
      </c>
      <c r="N2601" s="49">
        <f t="shared" si="599"/>
        <v>9.0638068199927639E-103</v>
      </c>
      <c r="O2601" s="48">
        <f t="shared" si="603"/>
        <v>9.9939412605567206E-103</v>
      </c>
      <c r="P2601" s="48">
        <f t="shared" si="603"/>
        <v>1.1019517002990691E-102</v>
      </c>
      <c r="Q2601" s="48">
        <f t="shared" si="603"/>
        <v>1.2150326289502697E-102</v>
      </c>
      <c r="R2601" s="48">
        <f t="shared" si="603"/>
        <v>1.3397165938108282E-102</v>
      </c>
      <c r="S2601" s="48">
        <f t="shared" si="606"/>
        <v>2.9543880780370946E-102</v>
      </c>
      <c r="T2601" s="48">
        <f t="shared" si="608"/>
        <v>3.2575550654657892E-102</v>
      </c>
      <c r="U2601" s="48">
        <f t="shared" si="608"/>
        <v>3.5918285882947124E-102</v>
      </c>
      <c r="V2601" s="48">
        <f t="shared" si="608"/>
        <v>3.9604000106748473E-102</v>
      </c>
      <c r="W2601" s="48">
        <f t="shared" si="608"/>
        <v>4.3667880794203677E-102</v>
      </c>
      <c r="X2601" s="48">
        <f t="shared" si="609"/>
        <v>9.6297450093353827E-102</v>
      </c>
      <c r="Y2601" s="48">
        <f t="shared" si="611"/>
        <v>1.0617861969274484E-101</v>
      </c>
      <c r="Z2601" s="48">
        <f t="shared" si="611"/>
        <v>1.1707360055404495E-101</v>
      </c>
      <c r="AA2601" s="48">
        <f t="shared" si="611"/>
        <v>1.2908639922344338E-101</v>
      </c>
      <c r="AB2601" s="48">
        <f t="shared" si="610"/>
        <v>1.4233169112275024E-101</v>
      </c>
      <c r="AC2601" s="48">
        <f t="shared" si="612"/>
        <v>3.9233978708740142E-102</v>
      </c>
      <c r="AD2601" s="48">
        <f t="shared" si="614"/>
        <v>4.3259619654104211E-102</v>
      </c>
      <c r="AE2601" s="48">
        <f t="shared" si="614"/>
        <v>4.7698272661059687E-102</v>
      </c>
      <c r="AF2601" s="48">
        <f t="shared" si="614"/>
        <v>5.259230642178369E-102</v>
      </c>
      <c r="AG2601" s="48">
        <f t="shared" si="613"/>
        <v>5.7988435547328673E-102</v>
      </c>
      <c r="AH2601" s="58">
        <f t="shared" si="604"/>
        <v>1.068674729209433E-100</v>
      </c>
      <c r="AI2601" s="58">
        <f t="shared" si="605"/>
        <v>7.4213522861766181E-99</v>
      </c>
      <c r="DJ2601" s="40"/>
    </row>
    <row r="2602" spans="6:114" x14ac:dyDescent="0.25">
      <c r="F2602" s="70">
        <f t="shared" si="601"/>
        <v>259.39999999999048</v>
      </c>
      <c r="G2602" s="49">
        <f t="shared" si="598"/>
        <v>8.2202325535291914E-102</v>
      </c>
      <c r="M2602" s="70">
        <f t="shared" si="602"/>
        <v>259.39999999999048</v>
      </c>
      <c r="N2602" s="49">
        <f t="shared" si="599"/>
        <v>8.2202325535291916E-103</v>
      </c>
      <c r="O2602" s="48">
        <f t="shared" si="603"/>
        <v>9.0638068199927639E-103</v>
      </c>
      <c r="P2602" s="48">
        <f t="shared" si="603"/>
        <v>9.9939412605567206E-103</v>
      </c>
      <c r="Q2602" s="48">
        <f t="shared" si="603"/>
        <v>1.1019517002990691E-102</v>
      </c>
      <c r="R2602" s="48">
        <f t="shared" si="603"/>
        <v>1.2150326289502697E-102</v>
      </c>
      <c r="S2602" s="48">
        <f t="shared" si="606"/>
        <v>2.6794331876216564E-102</v>
      </c>
      <c r="T2602" s="48">
        <f t="shared" si="608"/>
        <v>2.9543880780370946E-102</v>
      </c>
      <c r="U2602" s="48">
        <f t="shared" si="608"/>
        <v>3.2575550654657892E-102</v>
      </c>
      <c r="V2602" s="48">
        <f t="shared" si="608"/>
        <v>3.5918285882947124E-102</v>
      </c>
      <c r="W2602" s="48">
        <f t="shared" si="608"/>
        <v>3.9604000106748473E-102</v>
      </c>
      <c r="X2602" s="48">
        <f t="shared" si="609"/>
        <v>8.7335761588407354E-102</v>
      </c>
      <c r="Y2602" s="48">
        <f t="shared" si="611"/>
        <v>9.6297450093353827E-102</v>
      </c>
      <c r="Z2602" s="48">
        <f t="shared" si="611"/>
        <v>1.0617861969274484E-101</v>
      </c>
      <c r="AA2602" s="48">
        <f t="shared" si="611"/>
        <v>1.1707360055404495E-101</v>
      </c>
      <c r="AB2602" s="48">
        <f t="shared" si="610"/>
        <v>1.2908639922344338E-101</v>
      </c>
      <c r="AC2602" s="48">
        <f t="shared" si="612"/>
        <v>3.558292278068756E-102</v>
      </c>
      <c r="AD2602" s="48">
        <f t="shared" si="614"/>
        <v>3.9233978708740142E-102</v>
      </c>
      <c r="AE2602" s="48">
        <f t="shared" si="614"/>
        <v>4.3259619654104211E-102</v>
      </c>
      <c r="AF2602" s="48">
        <f t="shared" si="614"/>
        <v>4.7698272661059687E-102</v>
      </c>
      <c r="AG2602" s="48">
        <f t="shared" si="613"/>
        <v>5.259230642178369E-102</v>
      </c>
      <c r="AH2602" s="58">
        <f t="shared" si="604"/>
        <v>9.6922280460588268E-101</v>
      </c>
      <c r="AI2602" s="58">
        <f t="shared" si="605"/>
        <v>6.7307139208741862E-99</v>
      </c>
      <c r="DJ2602" s="40"/>
    </row>
    <row r="2603" spans="6:114" x14ac:dyDescent="0.25">
      <c r="F2603" s="70">
        <f t="shared" si="601"/>
        <v>259.49999999999051</v>
      </c>
      <c r="G2603" s="49">
        <f t="shared" si="598"/>
        <v>7.4551636809417349E-102</v>
      </c>
      <c r="M2603" s="70">
        <f t="shared" si="602"/>
        <v>259.49999999999051</v>
      </c>
      <c r="N2603" s="49">
        <f t="shared" si="599"/>
        <v>7.4551636809417353E-103</v>
      </c>
      <c r="O2603" s="48">
        <f t="shared" si="603"/>
        <v>8.2202325535291916E-103</v>
      </c>
      <c r="P2603" s="48">
        <f t="shared" si="603"/>
        <v>9.0638068199927639E-103</v>
      </c>
      <c r="Q2603" s="48">
        <f t="shared" si="603"/>
        <v>9.9939412605567206E-103</v>
      </c>
      <c r="R2603" s="48">
        <f t="shared" si="603"/>
        <v>1.1019517002990691E-102</v>
      </c>
      <c r="S2603" s="48">
        <f t="shared" si="606"/>
        <v>2.4300652579005394E-102</v>
      </c>
      <c r="T2603" s="48">
        <f t="shared" si="608"/>
        <v>2.6794331876216564E-102</v>
      </c>
      <c r="U2603" s="48">
        <f t="shared" si="608"/>
        <v>2.9543880780370946E-102</v>
      </c>
      <c r="V2603" s="48">
        <f t="shared" si="608"/>
        <v>3.2575550654657892E-102</v>
      </c>
      <c r="W2603" s="48">
        <f t="shared" si="608"/>
        <v>3.5918285882947124E-102</v>
      </c>
      <c r="X2603" s="48">
        <f t="shared" si="609"/>
        <v>7.9208000213496945E-102</v>
      </c>
      <c r="Y2603" s="48">
        <f t="shared" si="611"/>
        <v>8.7335761588407354E-102</v>
      </c>
      <c r="Z2603" s="48">
        <f t="shared" si="611"/>
        <v>9.6297450093353827E-102</v>
      </c>
      <c r="AA2603" s="48">
        <f t="shared" si="611"/>
        <v>1.0617861969274484E-101</v>
      </c>
      <c r="AB2603" s="48">
        <f t="shared" si="610"/>
        <v>1.1707360055404495E-101</v>
      </c>
      <c r="AC2603" s="48">
        <f t="shared" si="612"/>
        <v>3.2271599805860845E-102</v>
      </c>
      <c r="AD2603" s="48">
        <f t="shared" si="614"/>
        <v>3.558292278068756E-102</v>
      </c>
      <c r="AE2603" s="48">
        <f t="shared" si="614"/>
        <v>3.9233978708740142E-102</v>
      </c>
      <c r="AF2603" s="48">
        <f t="shared" si="614"/>
        <v>4.3259619654104211E-102</v>
      </c>
      <c r="AG2603" s="48">
        <f t="shared" si="613"/>
        <v>4.7698272661059687E-102</v>
      </c>
      <c r="AH2603" s="58">
        <f t="shared" si="604"/>
        <v>8.7902518884370915E-101</v>
      </c>
      <c r="AI2603" s="58">
        <f t="shared" si="605"/>
        <v>6.1043415891924249E-99</v>
      </c>
      <c r="DJ2603" s="40"/>
    </row>
    <row r="2604" spans="6:114" x14ac:dyDescent="0.25">
      <c r="F2604" s="70">
        <f t="shared" si="601"/>
        <v>259.59999999999053</v>
      </c>
      <c r="G2604" s="49">
        <f t="shared" si="598"/>
        <v>6.7612948883915972E-102</v>
      </c>
      <c r="M2604" s="70">
        <f t="shared" si="602"/>
        <v>259.59999999999053</v>
      </c>
      <c r="N2604" s="49">
        <f t="shared" si="599"/>
        <v>6.7612948883915978E-103</v>
      </c>
      <c r="O2604" s="48">
        <f t="shared" si="603"/>
        <v>7.4551636809417353E-103</v>
      </c>
      <c r="P2604" s="48">
        <f t="shared" si="603"/>
        <v>8.2202325535291916E-103</v>
      </c>
      <c r="Q2604" s="48">
        <f t="shared" si="603"/>
        <v>9.0638068199927639E-103</v>
      </c>
      <c r="R2604" s="48">
        <f t="shared" si="603"/>
        <v>9.9939412605567206E-103</v>
      </c>
      <c r="S2604" s="48">
        <f t="shared" si="606"/>
        <v>2.2039034005981381E-102</v>
      </c>
      <c r="T2604" s="48">
        <f t="shared" si="608"/>
        <v>2.4300652579005394E-102</v>
      </c>
      <c r="U2604" s="48">
        <f t="shared" si="608"/>
        <v>2.6794331876216564E-102</v>
      </c>
      <c r="V2604" s="48">
        <f t="shared" si="608"/>
        <v>2.9543880780370946E-102</v>
      </c>
      <c r="W2604" s="48">
        <f t="shared" si="608"/>
        <v>3.2575550654657892E-102</v>
      </c>
      <c r="X2604" s="48">
        <f t="shared" si="609"/>
        <v>7.1836571765894248E-102</v>
      </c>
      <c r="Y2604" s="48">
        <f t="shared" si="611"/>
        <v>7.9208000213496945E-102</v>
      </c>
      <c r="Z2604" s="48">
        <f t="shared" si="611"/>
        <v>8.7335761588407354E-102</v>
      </c>
      <c r="AA2604" s="48">
        <f t="shared" si="611"/>
        <v>9.6297450093353827E-102</v>
      </c>
      <c r="AB2604" s="48">
        <f t="shared" si="610"/>
        <v>1.0617861969274484E-101</v>
      </c>
      <c r="AC2604" s="48">
        <f t="shared" si="612"/>
        <v>2.9268400138511237E-102</v>
      </c>
      <c r="AD2604" s="48">
        <f t="shared" si="614"/>
        <v>3.2271599805860845E-102</v>
      </c>
      <c r="AE2604" s="48">
        <f t="shared" si="614"/>
        <v>3.558292278068756E-102</v>
      </c>
      <c r="AF2604" s="48">
        <f t="shared" si="614"/>
        <v>3.9233978708740142E-102</v>
      </c>
      <c r="AG2604" s="48">
        <f t="shared" si="613"/>
        <v>4.3259619654104211E-102</v>
      </c>
      <c r="AH2604" s="58">
        <f t="shared" si="604"/>
        <v>7.9722081354144542E-101</v>
      </c>
      <c r="AI2604" s="58">
        <f t="shared" si="605"/>
        <v>5.5362556495933711E-99</v>
      </c>
      <c r="DJ2604" s="40"/>
    </row>
    <row r="2605" spans="6:114" x14ac:dyDescent="0.25">
      <c r="F2605" s="70">
        <f t="shared" si="601"/>
        <v>259.69999999999055</v>
      </c>
      <c r="G2605" s="49">
        <f t="shared" si="598"/>
        <v>6.1320005994612923E-102</v>
      </c>
      <c r="M2605" s="70">
        <f t="shared" si="602"/>
        <v>259.69999999999055</v>
      </c>
      <c r="N2605" s="49">
        <f t="shared" si="599"/>
        <v>6.1320005994612927E-103</v>
      </c>
      <c r="O2605" s="48">
        <f t="shared" si="603"/>
        <v>6.7612948883915978E-103</v>
      </c>
      <c r="P2605" s="48">
        <f t="shared" si="603"/>
        <v>7.4551636809417353E-103</v>
      </c>
      <c r="Q2605" s="48">
        <f t="shared" si="603"/>
        <v>8.2202325535291916E-103</v>
      </c>
      <c r="R2605" s="48">
        <f t="shared" si="603"/>
        <v>9.0638068199927639E-103</v>
      </c>
      <c r="S2605" s="48">
        <f t="shared" si="606"/>
        <v>1.9987882521113441E-102</v>
      </c>
      <c r="T2605" s="48">
        <f t="shared" si="608"/>
        <v>2.2039034005981381E-102</v>
      </c>
      <c r="U2605" s="48">
        <f t="shared" si="608"/>
        <v>2.4300652579005394E-102</v>
      </c>
      <c r="V2605" s="48">
        <f t="shared" si="608"/>
        <v>2.6794331876216564E-102</v>
      </c>
      <c r="W2605" s="48">
        <f t="shared" si="608"/>
        <v>2.9543880780370946E-102</v>
      </c>
      <c r="X2605" s="48">
        <f t="shared" si="609"/>
        <v>6.5151101309315784E-102</v>
      </c>
      <c r="Y2605" s="48">
        <f t="shared" si="611"/>
        <v>7.1836571765894248E-102</v>
      </c>
      <c r="Z2605" s="48">
        <f t="shared" si="611"/>
        <v>7.9208000213496945E-102</v>
      </c>
      <c r="AA2605" s="48">
        <f t="shared" si="611"/>
        <v>8.7335761588407354E-102</v>
      </c>
      <c r="AB2605" s="48">
        <f t="shared" si="610"/>
        <v>9.6297450093353827E-102</v>
      </c>
      <c r="AC2605" s="48">
        <f t="shared" si="612"/>
        <v>2.654465492318621E-102</v>
      </c>
      <c r="AD2605" s="48">
        <f t="shared" si="614"/>
        <v>2.9268400138511237E-102</v>
      </c>
      <c r="AE2605" s="48">
        <f t="shared" si="614"/>
        <v>3.2271599805860845E-102</v>
      </c>
      <c r="AF2605" s="48">
        <f t="shared" si="614"/>
        <v>3.558292278068756E-102</v>
      </c>
      <c r="AG2605" s="48">
        <f t="shared" si="613"/>
        <v>3.9233978708740142E-102</v>
      </c>
      <c r="AH2605" s="58">
        <f t="shared" si="604"/>
        <v>7.2302872163245853E-101</v>
      </c>
      <c r="AI2605" s="58">
        <f t="shared" si="605"/>
        <v>5.021032789114296E-99</v>
      </c>
      <c r="DJ2605" s="40"/>
    </row>
    <row r="2606" spans="6:114" x14ac:dyDescent="0.25">
      <c r="F2606" s="70">
        <f t="shared" si="601"/>
        <v>259.79999999999058</v>
      </c>
      <c r="G2606" s="49">
        <f t="shared" si="598"/>
        <v>5.5612717330773566E-102</v>
      </c>
      <c r="M2606" s="70">
        <f t="shared" si="602"/>
        <v>259.79999999999058</v>
      </c>
      <c r="N2606" s="49">
        <f t="shared" si="599"/>
        <v>5.5612717330773574E-103</v>
      </c>
      <c r="O2606" s="48">
        <f t="shared" si="603"/>
        <v>6.1320005994612927E-103</v>
      </c>
      <c r="P2606" s="48">
        <f t="shared" si="603"/>
        <v>6.7612948883915978E-103</v>
      </c>
      <c r="Q2606" s="48">
        <f t="shared" si="603"/>
        <v>7.4551636809417353E-103</v>
      </c>
      <c r="R2606" s="48">
        <f t="shared" si="603"/>
        <v>8.2202325535291916E-103</v>
      </c>
      <c r="S2606" s="48">
        <f t="shared" si="606"/>
        <v>1.8127613639985528E-102</v>
      </c>
      <c r="T2606" s="48">
        <f t="shared" si="608"/>
        <v>1.9987882521113441E-102</v>
      </c>
      <c r="U2606" s="48">
        <f t="shared" si="608"/>
        <v>2.2039034005981381E-102</v>
      </c>
      <c r="V2606" s="48">
        <f t="shared" si="608"/>
        <v>2.4300652579005394E-102</v>
      </c>
      <c r="W2606" s="48">
        <f t="shared" si="608"/>
        <v>2.6794331876216564E-102</v>
      </c>
      <c r="X2606" s="48">
        <f t="shared" si="609"/>
        <v>5.9087761560741892E-102</v>
      </c>
      <c r="Y2606" s="48">
        <f t="shared" si="611"/>
        <v>6.5151101309315784E-102</v>
      </c>
      <c r="Z2606" s="48">
        <f t="shared" si="611"/>
        <v>7.1836571765894248E-102</v>
      </c>
      <c r="AA2606" s="48">
        <f t="shared" si="611"/>
        <v>7.9208000213496945E-102</v>
      </c>
      <c r="AB2606" s="48">
        <f t="shared" si="610"/>
        <v>8.7335761588407354E-102</v>
      </c>
      <c r="AC2606" s="48">
        <f t="shared" si="612"/>
        <v>2.4074362523338457E-102</v>
      </c>
      <c r="AD2606" s="48">
        <f t="shared" si="614"/>
        <v>2.654465492318621E-102</v>
      </c>
      <c r="AE2606" s="48">
        <f t="shared" si="614"/>
        <v>2.9268400138511237E-102</v>
      </c>
      <c r="AF2606" s="48">
        <f t="shared" si="614"/>
        <v>3.2271599805860845E-102</v>
      </c>
      <c r="AG2606" s="48">
        <f t="shared" si="613"/>
        <v>3.558292278068756E-102</v>
      </c>
      <c r="AH2606" s="58">
        <f t="shared" si="604"/>
        <v>6.5574061468714394E-101</v>
      </c>
      <c r="AI2606" s="58">
        <f t="shared" si="605"/>
        <v>4.5537542686607213E-99</v>
      </c>
      <c r="DJ2606" s="40"/>
    </row>
    <row r="2607" spans="6:114" x14ac:dyDescent="0.25">
      <c r="F2607" s="70">
        <f t="shared" si="601"/>
        <v>259.8999999999906</v>
      </c>
      <c r="G2607" s="49">
        <f t="shared" si="598"/>
        <v>5.0436583449063355E-102</v>
      </c>
      <c r="M2607" s="70">
        <f t="shared" si="602"/>
        <v>259.8999999999906</v>
      </c>
      <c r="N2607" s="49">
        <f t="shared" si="599"/>
        <v>5.0436583449063359E-103</v>
      </c>
      <c r="O2607" s="48">
        <f t="shared" si="603"/>
        <v>5.5612717330773574E-103</v>
      </c>
      <c r="P2607" s="48">
        <f t="shared" si="603"/>
        <v>6.1320005994612927E-103</v>
      </c>
      <c r="Q2607" s="48">
        <f t="shared" si="603"/>
        <v>6.7612948883915978E-103</v>
      </c>
      <c r="R2607" s="48">
        <f t="shared" si="603"/>
        <v>7.4551636809417353E-103</v>
      </c>
      <c r="S2607" s="48">
        <f t="shared" si="606"/>
        <v>1.6440465107058383E-102</v>
      </c>
      <c r="T2607" s="48">
        <f t="shared" si="608"/>
        <v>1.8127613639985528E-102</v>
      </c>
      <c r="U2607" s="48">
        <f t="shared" si="608"/>
        <v>1.9987882521113441E-102</v>
      </c>
      <c r="V2607" s="48">
        <f t="shared" si="608"/>
        <v>2.2039034005981381E-102</v>
      </c>
      <c r="W2607" s="48">
        <f t="shared" si="608"/>
        <v>2.4300652579005394E-102</v>
      </c>
      <c r="X2607" s="48">
        <f t="shared" si="609"/>
        <v>5.3588663752433127E-102</v>
      </c>
      <c r="Y2607" s="48">
        <f t="shared" si="611"/>
        <v>5.9087761560741892E-102</v>
      </c>
      <c r="Z2607" s="48">
        <f t="shared" si="611"/>
        <v>6.5151101309315784E-102</v>
      </c>
      <c r="AA2607" s="48">
        <f t="shared" si="611"/>
        <v>7.1836571765894248E-102</v>
      </c>
      <c r="AB2607" s="48">
        <f t="shared" si="610"/>
        <v>7.9208000213496945E-102</v>
      </c>
      <c r="AC2607" s="48">
        <f t="shared" si="612"/>
        <v>2.1833940397101838E-102</v>
      </c>
      <c r="AD2607" s="48">
        <f t="shared" si="614"/>
        <v>2.4074362523338457E-102</v>
      </c>
      <c r="AE2607" s="48">
        <f t="shared" si="614"/>
        <v>2.654465492318621E-102</v>
      </c>
      <c r="AF2607" s="48">
        <f t="shared" si="614"/>
        <v>2.9268400138511237E-102</v>
      </c>
      <c r="AG2607" s="48">
        <f t="shared" si="613"/>
        <v>3.2271599805860845E-102</v>
      </c>
      <c r="AH2607" s="58">
        <f t="shared" si="604"/>
        <v>5.9471409348980304E-101</v>
      </c>
      <c r="AI2607" s="58">
        <f t="shared" si="605"/>
        <v>4.1299589825680768E-99</v>
      </c>
      <c r="DJ2607" s="40"/>
    </row>
    <row r="2608" spans="6:114" x14ac:dyDescent="0.25">
      <c r="F2608" s="70">
        <f t="shared" si="601"/>
        <v>259.99999999999062</v>
      </c>
      <c r="G2608" s="49">
        <f t="shared" si="598"/>
        <v>4.5742176049163876E-102</v>
      </c>
      <c r="M2608" s="70">
        <f t="shared" si="602"/>
        <v>259.99999999999062</v>
      </c>
      <c r="N2608" s="49">
        <f t="shared" si="599"/>
        <v>4.5742176049163878E-103</v>
      </c>
      <c r="O2608" s="48">
        <f t="shared" si="603"/>
        <v>5.0436583449063359E-103</v>
      </c>
      <c r="P2608" s="48">
        <f t="shared" si="603"/>
        <v>5.5612717330773574E-103</v>
      </c>
      <c r="Q2608" s="48">
        <f t="shared" si="603"/>
        <v>6.1320005994612927E-103</v>
      </c>
      <c r="R2608" s="48">
        <f t="shared" si="603"/>
        <v>6.7612948883915978E-103</v>
      </c>
      <c r="S2608" s="48">
        <f t="shared" si="606"/>
        <v>1.4910327361883471E-102</v>
      </c>
      <c r="T2608" s="48">
        <f t="shared" si="608"/>
        <v>1.6440465107058383E-102</v>
      </c>
      <c r="U2608" s="48">
        <f t="shared" si="608"/>
        <v>1.8127613639985528E-102</v>
      </c>
      <c r="V2608" s="48">
        <f t="shared" si="608"/>
        <v>1.9987882521113441E-102</v>
      </c>
      <c r="W2608" s="48">
        <f t="shared" si="608"/>
        <v>2.2039034005981381E-102</v>
      </c>
      <c r="X2608" s="48">
        <f t="shared" si="609"/>
        <v>4.8601305158010787E-102</v>
      </c>
      <c r="Y2608" s="48">
        <f t="shared" si="611"/>
        <v>5.3588663752433127E-102</v>
      </c>
      <c r="Z2608" s="48">
        <f t="shared" si="611"/>
        <v>5.9087761560741892E-102</v>
      </c>
      <c r="AA2608" s="48">
        <f t="shared" si="611"/>
        <v>6.5151101309315784E-102</v>
      </c>
      <c r="AB2608" s="48">
        <f t="shared" si="610"/>
        <v>7.1836571765894248E-102</v>
      </c>
      <c r="AC2608" s="48">
        <f t="shared" si="612"/>
        <v>1.9802000053374236E-102</v>
      </c>
      <c r="AD2608" s="48">
        <f t="shared" si="614"/>
        <v>2.1833940397101838E-102</v>
      </c>
      <c r="AE2608" s="48">
        <f t="shared" si="614"/>
        <v>2.4074362523338457E-102</v>
      </c>
      <c r="AF2608" s="48">
        <f t="shared" si="614"/>
        <v>2.654465492318621E-102</v>
      </c>
      <c r="AG2608" s="48">
        <f t="shared" si="613"/>
        <v>2.9268400138511237E-102</v>
      </c>
      <c r="AH2608" s="58">
        <f t="shared" si="604"/>
        <v>5.3936652738868306E-101</v>
      </c>
      <c r="AI2608" s="58">
        <f t="shared" si="605"/>
        <v>3.7456008846436326E-99</v>
      </c>
      <c r="DJ2608" s="40"/>
    </row>
    <row r="2609" spans="6:114" x14ac:dyDescent="0.25">
      <c r="F2609" s="70">
        <f t="shared" si="601"/>
        <v>260.09999999999064</v>
      </c>
      <c r="G2609" s="49">
        <f t="shared" si="598"/>
        <v>4.1484666147251709E-102</v>
      </c>
      <c r="M2609" s="70">
        <f t="shared" si="602"/>
        <v>260.09999999999064</v>
      </c>
      <c r="N2609" s="49">
        <f t="shared" si="599"/>
        <v>4.148466614725171E-103</v>
      </c>
      <c r="O2609" s="48">
        <f t="shared" si="603"/>
        <v>4.5742176049163878E-103</v>
      </c>
      <c r="P2609" s="48">
        <f t="shared" si="603"/>
        <v>5.0436583449063359E-103</v>
      </c>
      <c r="Q2609" s="48">
        <f t="shared" si="603"/>
        <v>5.5612717330773574E-103</v>
      </c>
      <c r="R2609" s="48">
        <f t="shared" si="603"/>
        <v>6.1320005994612927E-103</v>
      </c>
      <c r="S2609" s="48">
        <f t="shared" si="606"/>
        <v>1.3522589776783196E-102</v>
      </c>
      <c r="T2609" s="48">
        <f t="shared" si="608"/>
        <v>1.4910327361883471E-102</v>
      </c>
      <c r="U2609" s="48">
        <f t="shared" si="608"/>
        <v>1.6440465107058383E-102</v>
      </c>
      <c r="V2609" s="48">
        <f t="shared" si="608"/>
        <v>1.8127613639985528E-102</v>
      </c>
      <c r="W2609" s="48">
        <f t="shared" si="608"/>
        <v>1.9987882521113441E-102</v>
      </c>
      <c r="X2609" s="48">
        <f t="shared" si="609"/>
        <v>4.4078068011962763E-102</v>
      </c>
      <c r="Y2609" s="48">
        <f t="shared" si="611"/>
        <v>4.8601305158010787E-102</v>
      </c>
      <c r="Z2609" s="48">
        <f t="shared" si="611"/>
        <v>5.3588663752433127E-102</v>
      </c>
      <c r="AA2609" s="48">
        <f t="shared" si="611"/>
        <v>5.9087761560741892E-102</v>
      </c>
      <c r="AB2609" s="48">
        <f t="shared" si="610"/>
        <v>6.5151101309315784E-102</v>
      </c>
      <c r="AC2609" s="48">
        <f t="shared" si="612"/>
        <v>1.7959142941473562E-102</v>
      </c>
      <c r="AD2609" s="48">
        <f t="shared" si="614"/>
        <v>1.9802000053374236E-102</v>
      </c>
      <c r="AE2609" s="48">
        <f t="shared" si="614"/>
        <v>2.1833940397101838E-102</v>
      </c>
      <c r="AF2609" s="48">
        <f t="shared" si="614"/>
        <v>2.4074362523338457E-102</v>
      </c>
      <c r="AG2609" s="48">
        <f t="shared" si="613"/>
        <v>2.654465492318621E-102</v>
      </c>
      <c r="AH2609" s="58">
        <f t="shared" si="604"/>
        <v>4.8916949393484921E-101</v>
      </c>
      <c r="AI2609" s="58">
        <f t="shared" si="605"/>
        <v>3.3970103745475634E-99</v>
      </c>
      <c r="DJ2609" s="40"/>
    </row>
    <row r="2610" spans="6:114" x14ac:dyDescent="0.25">
      <c r="F2610" s="70">
        <f t="shared" si="601"/>
        <v>260.19999999999067</v>
      </c>
      <c r="G2610" s="49">
        <f t="shared" si="598"/>
        <v>3.7623396145064977E-102</v>
      </c>
      <c r="M2610" s="70">
        <f t="shared" si="602"/>
        <v>260.19999999999067</v>
      </c>
      <c r="N2610" s="49">
        <f t="shared" si="599"/>
        <v>3.762339614506498E-103</v>
      </c>
      <c r="O2610" s="48">
        <f t="shared" si="603"/>
        <v>4.148466614725171E-103</v>
      </c>
      <c r="P2610" s="48">
        <f t="shared" si="603"/>
        <v>4.5742176049163878E-103</v>
      </c>
      <c r="Q2610" s="48">
        <f t="shared" si="603"/>
        <v>5.0436583449063359E-103</v>
      </c>
      <c r="R2610" s="48">
        <f t="shared" si="603"/>
        <v>5.5612717330773574E-103</v>
      </c>
      <c r="S2610" s="48">
        <f t="shared" si="606"/>
        <v>1.2264001198922585E-102</v>
      </c>
      <c r="T2610" s="48">
        <f t="shared" si="608"/>
        <v>1.3522589776783196E-102</v>
      </c>
      <c r="U2610" s="48">
        <f t="shared" si="608"/>
        <v>1.4910327361883471E-102</v>
      </c>
      <c r="V2610" s="48">
        <f t="shared" si="608"/>
        <v>1.6440465107058383E-102</v>
      </c>
      <c r="W2610" s="48">
        <f t="shared" si="608"/>
        <v>1.8127613639985528E-102</v>
      </c>
      <c r="X2610" s="48">
        <f t="shared" si="609"/>
        <v>3.9975765042226883E-102</v>
      </c>
      <c r="Y2610" s="48">
        <f t="shared" si="611"/>
        <v>4.4078068011962763E-102</v>
      </c>
      <c r="Z2610" s="48">
        <f t="shared" si="611"/>
        <v>4.8601305158010787E-102</v>
      </c>
      <c r="AA2610" s="48">
        <f t="shared" si="611"/>
        <v>5.3588663752433127E-102</v>
      </c>
      <c r="AB2610" s="48">
        <f t="shared" si="610"/>
        <v>5.9087761560741892E-102</v>
      </c>
      <c r="AC2610" s="48">
        <f t="shared" si="612"/>
        <v>1.6287775327328946E-102</v>
      </c>
      <c r="AD2610" s="48">
        <f t="shared" si="614"/>
        <v>1.7959142941473562E-102</v>
      </c>
      <c r="AE2610" s="48">
        <f t="shared" si="614"/>
        <v>1.9802000053374236E-102</v>
      </c>
      <c r="AF2610" s="48">
        <f t="shared" si="614"/>
        <v>2.1833940397101838E-102</v>
      </c>
      <c r="AG2610" s="48">
        <f t="shared" si="613"/>
        <v>2.4074362523338457E-102</v>
      </c>
      <c r="AH2610" s="58">
        <f t="shared" si="604"/>
        <v>4.4364373576475737E-101</v>
      </c>
      <c r="AI2610" s="58">
        <f t="shared" si="605"/>
        <v>3.0808592761441486E-99</v>
      </c>
      <c r="DJ2610" s="40"/>
    </row>
    <row r="2611" spans="6:114" x14ac:dyDescent="0.25">
      <c r="F2611" s="70">
        <f t="shared" si="601"/>
        <v>260.29999999999069</v>
      </c>
      <c r="G2611" s="49">
        <f t="shared" si="598"/>
        <v>3.4121491711227958E-102</v>
      </c>
      <c r="M2611" s="70">
        <f t="shared" si="602"/>
        <v>260.29999999999069</v>
      </c>
      <c r="N2611" s="49">
        <f t="shared" si="599"/>
        <v>3.412149171122796E-103</v>
      </c>
      <c r="O2611" s="48">
        <f t="shared" si="603"/>
        <v>3.762339614506498E-103</v>
      </c>
      <c r="P2611" s="48">
        <f t="shared" si="603"/>
        <v>4.148466614725171E-103</v>
      </c>
      <c r="Q2611" s="48">
        <f t="shared" si="603"/>
        <v>4.5742176049163878E-103</v>
      </c>
      <c r="R2611" s="48">
        <f t="shared" si="603"/>
        <v>5.0436583449063359E-103</v>
      </c>
      <c r="S2611" s="48">
        <f t="shared" si="606"/>
        <v>1.1122543466154715E-102</v>
      </c>
      <c r="T2611" s="48">
        <f t="shared" si="608"/>
        <v>1.2264001198922585E-102</v>
      </c>
      <c r="U2611" s="48">
        <f t="shared" si="608"/>
        <v>1.3522589776783196E-102</v>
      </c>
      <c r="V2611" s="48">
        <f t="shared" si="608"/>
        <v>1.4910327361883471E-102</v>
      </c>
      <c r="W2611" s="48">
        <f t="shared" si="608"/>
        <v>1.6440465107058383E-102</v>
      </c>
      <c r="X2611" s="48">
        <f t="shared" si="609"/>
        <v>3.6255227279971055E-102</v>
      </c>
      <c r="Y2611" s="48">
        <f t="shared" si="611"/>
        <v>3.9975765042226883E-102</v>
      </c>
      <c r="Z2611" s="48">
        <f t="shared" si="611"/>
        <v>4.4078068011962763E-102</v>
      </c>
      <c r="AA2611" s="48">
        <f t="shared" si="611"/>
        <v>4.8601305158010787E-102</v>
      </c>
      <c r="AB2611" s="48">
        <f t="shared" si="610"/>
        <v>5.3588663752433127E-102</v>
      </c>
      <c r="AC2611" s="48">
        <f t="shared" si="612"/>
        <v>1.4771940390185473E-102</v>
      </c>
      <c r="AD2611" s="48">
        <f t="shared" si="614"/>
        <v>1.6287775327328946E-102</v>
      </c>
      <c r="AE2611" s="48">
        <f t="shared" si="614"/>
        <v>1.7959142941473562E-102</v>
      </c>
      <c r="AF2611" s="48">
        <f t="shared" si="614"/>
        <v>1.9802000053374236E-102</v>
      </c>
      <c r="AG2611" s="48">
        <f t="shared" si="613"/>
        <v>2.1833940397101838E-102</v>
      </c>
      <c r="AH2611" s="58">
        <f t="shared" si="604"/>
        <v>4.0235458661504824E-101</v>
      </c>
      <c r="AI2611" s="58">
        <f t="shared" si="605"/>
        <v>2.7941290737156128E-99</v>
      </c>
      <c r="DJ2611" s="40"/>
    </row>
    <row r="2612" spans="6:114" x14ac:dyDescent="0.25">
      <c r="F2612" s="70">
        <f t="shared" si="601"/>
        <v>260.39999999999071</v>
      </c>
      <c r="G2612" s="49">
        <f t="shared" si="598"/>
        <v>3.0945509771219439E-102</v>
      </c>
      <c r="M2612" s="70">
        <f t="shared" si="602"/>
        <v>260.39999999999071</v>
      </c>
      <c r="N2612" s="49">
        <f t="shared" si="599"/>
        <v>3.0945509771219439E-103</v>
      </c>
      <c r="O2612" s="48">
        <f t="shared" si="603"/>
        <v>3.412149171122796E-103</v>
      </c>
      <c r="P2612" s="48">
        <f t="shared" si="603"/>
        <v>3.762339614506498E-103</v>
      </c>
      <c r="Q2612" s="48">
        <f t="shared" si="603"/>
        <v>4.148466614725171E-103</v>
      </c>
      <c r="R2612" s="48">
        <f t="shared" si="603"/>
        <v>4.5742176049163878E-103</v>
      </c>
      <c r="S2612" s="48">
        <f t="shared" si="606"/>
        <v>1.0087316689812672E-102</v>
      </c>
      <c r="T2612" s="48">
        <f t="shared" si="608"/>
        <v>1.1122543466154715E-102</v>
      </c>
      <c r="U2612" s="48">
        <f t="shared" si="608"/>
        <v>1.2264001198922585E-102</v>
      </c>
      <c r="V2612" s="48">
        <f t="shared" si="608"/>
        <v>1.3522589776783196E-102</v>
      </c>
      <c r="W2612" s="48">
        <f t="shared" si="608"/>
        <v>1.4910327361883471E-102</v>
      </c>
      <c r="X2612" s="48">
        <f t="shared" si="609"/>
        <v>3.2880930214116766E-102</v>
      </c>
      <c r="Y2612" s="48">
        <f t="shared" si="611"/>
        <v>3.6255227279971055E-102</v>
      </c>
      <c r="Z2612" s="48">
        <f t="shared" si="611"/>
        <v>3.9975765042226883E-102</v>
      </c>
      <c r="AA2612" s="48">
        <f t="shared" si="611"/>
        <v>4.4078068011962763E-102</v>
      </c>
      <c r="AB2612" s="48">
        <f t="shared" si="610"/>
        <v>4.8601305158010787E-102</v>
      </c>
      <c r="AC2612" s="48">
        <f t="shared" si="612"/>
        <v>1.3397165938108282E-102</v>
      </c>
      <c r="AD2612" s="48">
        <f t="shared" si="614"/>
        <v>1.4771940390185473E-102</v>
      </c>
      <c r="AE2612" s="48">
        <f t="shared" si="614"/>
        <v>1.6287775327328946E-102</v>
      </c>
      <c r="AF2612" s="48">
        <f t="shared" si="614"/>
        <v>1.7959142941473562E-102</v>
      </c>
      <c r="AG2612" s="48">
        <f t="shared" si="613"/>
        <v>1.9802000053374236E-102</v>
      </c>
      <c r="AH2612" s="58">
        <f t="shared" si="604"/>
        <v>3.6490782283270814E-101</v>
      </c>
      <c r="AI2612" s="58">
        <f t="shared" si="605"/>
        <v>2.5340821030049175E-99</v>
      </c>
      <c r="DJ2612" s="40"/>
    </row>
    <row r="2613" spans="6:114" x14ac:dyDescent="0.25">
      <c r="F2613" s="70">
        <f t="shared" si="601"/>
        <v>260.49999999999073</v>
      </c>
      <c r="G2613" s="49">
        <f t="shared" si="598"/>
        <v>2.8065119246896938E-102</v>
      </c>
      <c r="M2613" s="70">
        <f t="shared" si="602"/>
        <v>260.49999999999073</v>
      </c>
      <c r="N2613" s="49">
        <f t="shared" si="599"/>
        <v>2.806511924689694E-103</v>
      </c>
      <c r="O2613" s="48">
        <f t="shared" si="603"/>
        <v>3.0945509771219439E-103</v>
      </c>
      <c r="P2613" s="48">
        <f t="shared" si="603"/>
        <v>3.412149171122796E-103</v>
      </c>
      <c r="Q2613" s="48">
        <f t="shared" si="603"/>
        <v>3.762339614506498E-103</v>
      </c>
      <c r="R2613" s="48">
        <f t="shared" si="603"/>
        <v>4.148466614725171E-103</v>
      </c>
      <c r="S2613" s="48">
        <f t="shared" si="606"/>
        <v>9.1484352098327756E-103</v>
      </c>
      <c r="T2613" s="48">
        <f t="shared" si="608"/>
        <v>1.0087316689812672E-102</v>
      </c>
      <c r="U2613" s="48">
        <f t="shared" si="608"/>
        <v>1.1122543466154715E-102</v>
      </c>
      <c r="V2613" s="48">
        <f t="shared" si="608"/>
        <v>1.2264001198922585E-102</v>
      </c>
      <c r="W2613" s="48">
        <f t="shared" si="608"/>
        <v>1.3522589776783196E-102</v>
      </c>
      <c r="X2613" s="48">
        <f t="shared" si="609"/>
        <v>2.9820654723766941E-102</v>
      </c>
      <c r="Y2613" s="48">
        <f t="shared" si="611"/>
        <v>3.2880930214116766E-102</v>
      </c>
      <c r="Z2613" s="48">
        <f t="shared" si="611"/>
        <v>3.6255227279971055E-102</v>
      </c>
      <c r="AA2613" s="48">
        <f t="shared" si="611"/>
        <v>3.9975765042226883E-102</v>
      </c>
      <c r="AB2613" s="48">
        <f t="shared" si="610"/>
        <v>4.4078068011962763E-102</v>
      </c>
      <c r="AC2613" s="48">
        <f t="shared" si="612"/>
        <v>1.2150326289502697E-102</v>
      </c>
      <c r="AD2613" s="48">
        <f t="shared" si="614"/>
        <v>1.3397165938108282E-102</v>
      </c>
      <c r="AE2613" s="48">
        <f t="shared" si="614"/>
        <v>1.4771940390185473E-102</v>
      </c>
      <c r="AF2613" s="48">
        <f t="shared" si="614"/>
        <v>1.6287775327328946E-102</v>
      </c>
      <c r="AG2613" s="48">
        <f t="shared" si="613"/>
        <v>1.7959142941473562E-102</v>
      </c>
      <c r="AH2613" s="58">
        <f t="shared" si="604"/>
        <v>3.3094590080231542E-101</v>
      </c>
      <c r="AI2613" s="58">
        <f t="shared" si="605"/>
        <v>2.2982354222383013E-99</v>
      </c>
      <c r="DJ2613" s="40"/>
    </row>
    <row r="2614" spans="6:114" x14ac:dyDescent="0.25">
      <c r="F2614" s="70">
        <f t="shared" si="601"/>
        <v>260.59999999999076</v>
      </c>
      <c r="G2614" s="49">
        <f t="shared" si="598"/>
        <v>2.5452811498997853E-102</v>
      </c>
      <c r="M2614" s="70">
        <f t="shared" si="602"/>
        <v>260.59999999999076</v>
      </c>
      <c r="N2614" s="49">
        <f t="shared" si="599"/>
        <v>2.5452811498997852E-103</v>
      </c>
      <c r="O2614" s="48">
        <f t="shared" si="603"/>
        <v>2.806511924689694E-103</v>
      </c>
      <c r="P2614" s="48">
        <f t="shared" si="603"/>
        <v>3.0945509771219439E-103</v>
      </c>
      <c r="Q2614" s="48">
        <f t="shared" si="603"/>
        <v>3.412149171122796E-103</v>
      </c>
      <c r="R2614" s="48">
        <f t="shared" si="603"/>
        <v>3.762339614506498E-103</v>
      </c>
      <c r="S2614" s="48">
        <f t="shared" si="606"/>
        <v>8.296933229450342E-103</v>
      </c>
      <c r="T2614" s="48">
        <f t="shared" si="608"/>
        <v>9.1484352098327756E-103</v>
      </c>
      <c r="U2614" s="48">
        <f t="shared" si="608"/>
        <v>1.0087316689812672E-102</v>
      </c>
      <c r="V2614" s="48">
        <f t="shared" si="608"/>
        <v>1.1122543466154715E-102</v>
      </c>
      <c r="W2614" s="48">
        <f t="shared" si="608"/>
        <v>1.2264001198922585E-102</v>
      </c>
      <c r="X2614" s="48">
        <f t="shared" si="609"/>
        <v>2.7045179553566391E-102</v>
      </c>
      <c r="Y2614" s="48">
        <f t="shared" si="611"/>
        <v>2.9820654723766941E-102</v>
      </c>
      <c r="Z2614" s="48">
        <f t="shared" si="611"/>
        <v>3.2880930214116766E-102</v>
      </c>
      <c r="AA2614" s="48">
        <f t="shared" si="611"/>
        <v>3.6255227279971055E-102</v>
      </c>
      <c r="AB2614" s="48">
        <f t="shared" si="610"/>
        <v>3.9975765042226883E-102</v>
      </c>
      <c r="AC2614" s="48">
        <f t="shared" si="612"/>
        <v>1.1019517002990691E-102</v>
      </c>
      <c r="AD2614" s="48">
        <f t="shared" si="614"/>
        <v>1.2150326289502697E-102</v>
      </c>
      <c r="AE2614" s="48">
        <f t="shared" si="614"/>
        <v>1.3397165938108282E-102</v>
      </c>
      <c r="AF2614" s="48">
        <f t="shared" si="614"/>
        <v>1.4771940390185473E-102</v>
      </c>
      <c r="AG2614" s="48">
        <f t="shared" si="613"/>
        <v>1.6287775327328946E-102</v>
      </c>
      <c r="AH2614" s="58">
        <f t="shared" si="604"/>
        <v>3.0014454439327793E-101</v>
      </c>
      <c r="AI2614" s="58">
        <f t="shared" si="605"/>
        <v>2.084337113842208E-99</v>
      </c>
      <c r="DJ2614" s="40"/>
    </row>
    <row r="2615" spans="6:114" x14ac:dyDescent="0.25">
      <c r="F2615" s="70">
        <f t="shared" si="601"/>
        <v>260.69999999999078</v>
      </c>
      <c r="G2615" s="49">
        <f t="shared" si="598"/>
        <v>2.3083637709340382E-102</v>
      </c>
      <c r="M2615" s="70">
        <f t="shared" si="602"/>
        <v>260.69999999999078</v>
      </c>
      <c r="N2615" s="49">
        <f t="shared" si="599"/>
        <v>2.3083637709340384E-103</v>
      </c>
      <c r="O2615" s="48">
        <f t="shared" si="603"/>
        <v>2.5452811498997852E-103</v>
      </c>
      <c r="P2615" s="48">
        <f t="shared" si="603"/>
        <v>2.806511924689694E-103</v>
      </c>
      <c r="Q2615" s="48">
        <f t="shared" si="603"/>
        <v>3.0945509771219439E-103</v>
      </c>
      <c r="R2615" s="48">
        <f t="shared" si="603"/>
        <v>3.412149171122796E-103</v>
      </c>
      <c r="S2615" s="48">
        <f t="shared" si="606"/>
        <v>7.5246792290129959E-103</v>
      </c>
      <c r="T2615" s="48">
        <f t="shared" si="608"/>
        <v>8.296933229450342E-103</v>
      </c>
      <c r="U2615" s="48">
        <f t="shared" si="608"/>
        <v>9.1484352098327756E-103</v>
      </c>
      <c r="V2615" s="48">
        <f t="shared" si="608"/>
        <v>1.0087316689812672E-102</v>
      </c>
      <c r="W2615" s="48">
        <f t="shared" si="608"/>
        <v>1.1122543466154715E-102</v>
      </c>
      <c r="X2615" s="48">
        <f t="shared" si="609"/>
        <v>2.4528002397845171E-102</v>
      </c>
      <c r="Y2615" s="48">
        <f t="shared" si="611"/>
        <v>2.7045179553566391E-102</v>
      </c>
      <c r="Z2615" s="48">
        <f t="shared" si="611"/>
        <v>2.9820654723766941E-102</v>
      </c>
      <c r="AA2615" s="48">
        <f t="shared" si="611"/>
        <v>3.2880930214116766E-102</v>
      </c>
      <c r="AB2615" s="48">
        <f t="shared" si="610"/>
        <v>3.6255227279971055E-102</v>
      </c>
      <c r="AC2615" s="48">
        <f t="shared" si="612"/>
        <v>9.9939412605567206E-103</v>
      </c>
      <c r="AD2615" s="48">
        <f t="shared" si="614"/>
        <v>1.1019517002990691E-102</v>
      </c>
      <c r="AE2615" s="48">
        <f t="shared" si="614"/>
        <v>1.2150326289502697E-102</v>
      </c>
      <c r="AF2615" s="48">
        <f t="shared" si="614"/>
        <v>1.3397165938108282E-102</v>
      </c>
      <c r="AG2615" s="48">
        <f t="shared" si="613"/>
        <v>1.4771940390185473E-102</v>
      </c>
      <c r="AH2615" s="58">
        <f t="shared" si="604"/>
        <v>2.7220964986864197E-101</v>
      </c>
      <c r="AI2615" s="58">
        <f t="shared" si="605"/>
        <v>1.8903447907544577E-99</v>
      </c>
      <c r="DJ2615" s="40"/>
    </row>
    <row r="2616" spans="6:114" x14ac:dyDescent="0.25">
      <c r="F2616" s="70">
        <f t="shared" si="601"/>
        <v>260.7999999999908</v>
      </c>
      <c r="G2616" s="49">
        <f t="shared" si="598"/>
        <v>2.0934970696577649E-102</v>
      </c>
      <c r="M2616" s="70">
        <f t="shared" si="602"/>
        <v>260.7999999999908</v>
      </c>
      <c r="N2616" s="49">
        <f t="shared" si="599"/>
        <v>2.0934970696577651E-103</v>
      </c>
      <c r="O2616" s="48">
        <f t="shared" si="603"/>
        <v>2.3083637709340384E-103</v>
      </c>
      <c r="P2616" s="48">
        <f t="shared" si="603"/>
        <v>2.5452811498997852E-103</v>
      </c>
      <c r="Q2616" s="48">
        <f t="shared" si="603"/>
        <v>2.806511924689694E-103</v>
      </c>
      <c r="R2616" s="48">
        <f t="shared" si="603"/>
        <v>3.0945509771219439E-103</v>
      </c>
      <c r="S2616" s="48">
        <f t="shared" si="606"/>
        <v>6.8242983422455921E-103</v>
      </c>
      <c r="T2616" s="48">
        <f t="shared" si="608"/>
        <v>7.5246792290129959E-103</v>
      </c>
      <c r="U2616" s="48">
        <f t="shared" si="608"/>
        <v>8.296933229450342E-103</v>
      </c>
      <c r="V2616" s="48">
        <f t="shared" si="608"/>
        <v>9.1484352098327756E-103</v>
      </c>
      <c r="W2616" s="48">
        <f t="shared" si="608"/>
        <v>1.0087316689812672E-102</v>
      </c>
      <c r="X2616" s="48">
        <f t="shared" si="609"/>
        <v>2.224508693230943E-102</v>
      </c>
      <c r="Y2616" s="48">
        <f t="shared" si="611"/>
        <v>2.4528002397845171E-102</v>
      </c>
      <c r="Z2616" s="48">
        <f t="shared" si="611"/>
        <v>2.7045179553566391E-102</v>
      </c>
      <c r="AA2616" s="48">
        <f t="shared" si="611"/>
        <v>2.9820654723766941E-102</v>
      </c>
      <c r="AB2616" s="48">
        <f t="shared" si="610"/>
        <v>3.2880930214116766E-102</v>
      </c>
      <c r="AC2616" s="48">
        <f t="shared" si="612"/>
        <v>9.0638068199927639E-103</v>
      </c>
      <c r="AD2616" s="48">
        <f t="shared" si="614"/>
        <v>9.9939412605567206E-103</v>
      </c>
      <c r="AE2616" s="48">
        <f t="shared" si="614"/>
        <v>1.1019517002990691E-102</v>
      </c>
      <c r="AF2616" s="48">
        <f t="shared" si="614"/>
        <v>1.2150326289502697E-102</v>
      </c>
      <c r="AG2616" s="48">
        <f t="shared" si="613"/>
        <v>1.3397165938108282E-102</v>
      </c>
      <c r="AH2616" s="58">
        <f t="shared" si="604"/>
        <v>2.4687447872541351E-101</v>
      </c>
      <c r="AI2616" s="58">
        <f t="shared" si="605"/>
        <v>1.7144061022598162E-99</v>
      </c>
      <c r="DJ2616" s="40"/>
    </row>
    <row r="2617" spans="6:114" x14ac:dyDescent="0.25">
      <c r="F2617" s="70">
        <f t="shared" si="601"/>
        <v>260.89999999999083</v>
      </c>
      <c r="G2617" s="49">
        <f t="shared" si="598"/>
        <v>1.8986288892428782E-102</v>
      </c>
      <c r="M2617" s="70">
        <f t="shared" si="602"/>
        <v>260.89999999999083</v>
      </c>
      <c r="N2617" s="49">
        <f t="shared" si="599"/>
        <v>1.8986288892428782E-103</v>
      </c>
      <c r="O2617" s="48">
        <f t="shared" si="603"/>
        <v>2.0934970696577651E-103</v>
      </c>
      <c r="P2617" s="48">
        <f t="shared" si="603"/>
        <v>2.3083637709340384E-103</v>
      </c>
      <c r="Q2617" s="48">
        <f t="shared" si="603"/>
        <v>2.5452811498997852E-103</v>
      </c>
      <c r="R2617" s="48">
        <f t="shared" si="603"/>
        <v>2.806511924689694E-103</v>
      </c>
      <c r="S2617" s="48">
        <f t="shared" si="606"/>
        <v>6.1891019542438877E-103</v>
      </c>
      <c r="T2617" s="48">
        <f t="shared" si="608"/>
        <v>6.8242983422455921E-103</v>
      </c>
      <c r="U2617" s="48">
        <f t="shared" si="608"/>
        <v>7.5246792290129959E-103</v>
      </c>
      <c r="V2617" s="48">
        <f t="shared" si="608"/>
        <v>8.296933229450342E-103</v>
      </c>
      <c r="W2617" s="48">
        <f t="shared" si="608"/>
        <v>9.1484352098327756E-103</v>
      </c>
      <c r="X2617" s="48">
        <f t="shared" si="609"/>
        <v>2.0174633379625344E-102</v>
      </c>
      <c r="Y2617" s="48">
        <f t="shared" si="611"/>
        <v>2.224508693230943E-102</v>
      </c>
      <c r="Z2617" s="48">
        <f t="shared" si="611"/>
        <v>2.4528002397845171E-102</v>
      </c>
      <c r="AA2617" s="48">
        <f t="shared" si="611"/>
        <v>2.7045179553566391E-102</v>
      </c>
      <c r="AB2617" s="48">
        <f t="shared" si="610"/>
        <v>2.9820654723766941E-102</v>
      </c>
      <c r="AC2617" s="48">
        <f t="shared" si="612"/>
        <v>8.2202325535291916E-103</v>
      </c>
      <c r="AD2617" s="48">
        <f t="shared" si="614"/>
        <v>9.0638068199927639E-103</v>
      </c>
      <c r="AE2617" s="48">
        <f t="shared" si="614"/>
        <v>9.9939412605567206E-103</v>
      </c>
      <c r="AF2617" s="48">
        <f t="shared" si="614"/>
        <v>1.1019517002990691E-102</v>
      </c>
      <c r="AG2617" s="48">
        <f t="shared" si="613"/>
        <v>1.2150326289502697E-102</v>
      </c>
      <c r="AH2617" s="58">
        <f t="shared" si="604"/>
        <v>2.2389711168289511E-101</v>
      </c>
      <c r="AI2617" s="58">
        <f t="shared" si="605"/>
        <v>1.5548410533534383E-99</v>
      </c>
      <c r="DJ2617" s="40"/>
    </row>
    <row r="2618" spans="6:114" x14ac:dyDescent="0.25">
      <c r="F2618" s="70">
        <f t="shared" si="601"/>
        <v>260.99999999999085</v>
      </c>
      <c r="G2618" s="49">
        <f t="shared" si="598"/>
        <v>1.7218980416757786E-102</v>
      </c>
      <c r="M2618" s="70">
        <f t="shared" si="602"/>
        <v>260.99999999999085</v>
      </c>
      <c r="N2618" s="49">
        <f t="shared" si="599"/>
        <v>1.7218980416757788E-103</v>
      </c>
      <c r="O2618" s="48">
        <f t="shared" si="603"/>
        <v>1.8986288892428782E-103</v>
      </c>
      <c r="P2618" s="48">
        <f t="shared" si="603"/>
        <v>2.0934970696577651E-103</v>
      </c>
      <c r="Q2618" s="48">
        <f t="shared" si="603"/>
        <v>2.3083637709340384E-103</v>
      </c>
      <c r="R2618" s="48">
        <f t="shared" si="603"/>
        <v>2.5452811498997852E-103</v>
      </c>
      <c r="S2618" s="48">
        <f t="shared" si="606"/>
        <v>5.6130238493793881E-103</v>
      </c>
      <c r="T2618" s="48">
        <f t="shared" si="608"/>
        <v>6.1891019542438877E-103</v>
      </c>
      <c r="U2618" s="48">
        <f t="shared" si="608"/>
        <v>6.8242983422455921E-103</v>
      </c>
      <c r="V2618" s="48">
        <f t="shared" si="608"/>
        <v>7.5246792290129959E-103</v>
      </c>
      <c r="W2618" s="48">
        <f t="shared" si="608"/>
        <v>8.296933229450342E-103</v>
      </c>
      <c r="X2618" s="48">
        <f t="shared" si="609"/>
        <v>1.8296870419665551E-102</v>
      </c>
      <c r="Y2618" s="48">
        <f t="shared" si="611"/>
        <v>2.0174633379625344E-102</v>
      </c>
      <c r="Z2618" s="48">
        <f t="shared" si="611"/>
        <v>2.224508693230943E-102</v>
      </c>
      <c r="AA2618" s="48">
        <f t="shared" si="611"/>
        <v>2.4528002397845171E-102</v>
      </c>
      <c r="AB2618" s="48">
        <f t="shared" si="610"/>
        <v>2.7045179553566391E-102</v>
      </c>
      <c r="AC2618" s="48">
        <f t="shared" si="612"/>
        <v>7.4551636809417353E-103</v>
      </c>
      <c r="AD2618" s="48">
        <f t="shared" si="614"/>
        <v>8.2202325535291916E-103</v>
      </c>
      <c r="AE2618" s="48">
        <f t="shared" si="614"/>
        <v>9.0638068199927639E-103</v>
      </c>
      <c r="AF2618" s="48">
        <f t="shared" si="614"/>
        <v>9.9939412605567206E-103</v>
      </c>
      <c r="AG2618" s="48">
        <f t="shared" si="613"/>
        <v>1.1019517002990691E-102</v>
      </c>
      <c r="AH2618" s="58">
        <f t="shared" si="604"/>
        <v>2.0305813952676546E-101</v>
      </c>
      <c r="AI2618" s="58">
        <f t="shared" si="605"/>
        <v>1.4101259689358713E-99</v>
      </c>
      <c r="DJ2618" s="40"/>
    </row>
    <row r="2619" spans="6:114" x14ac:dyDescent="0.25">
      <c r="F2619" s="70">
        <f t="shared" si="601"/>
        <v>261.09999999999087</v>
      </c>
      <c r="G2619" s="49">
        <f t="shared" si="598"/>
        <v>1.5616165381697367E-102</v>
      </c>
      <c r="M2619" s="70">
        <f t="shared" si="602"/>
        <v>261.09999999999087</v>
      </c>
      <c r="N2619" s="49">
        <f t="shared" si="599"/>
        <v>1.5616165381697368E-103</v>
      </c>
      <c r="O2619" s="48">
        <f t="shared" si="603"/>
        <v>1.7218980416757788E-103</v>
      </c>
      <c r="P2619" s="48">
        <f t="shared" si="603"/>
        <v>1.8986288892428782E-103</v>
      </c>
      <c r="Q2619" s="48">
        <f t="shared" si="603"/>
        <v>2.0934970696577651E-103</v>
      </c>
      <c r="R2619" s="48">
        <f t="shared" si="603"/>
        <v>2.3083637709340384E-103</v>
      </c>
      <c r="S2619" s="48">
        <f t="shared" si="606"/>
        <v>5.0905622997995704E-103</v>
      </c>
      <c r="T2619" s="48">
        <f t="shared" si="608"/>
        <v>5.6130238493793881E-103</v>
      </c>
      <c r="U2619" s="48">
        <f t="shared" si="608"/>
        <v>6.1891019542438877E-103</v>
      </c>
      <c r="V2619" s="48">
        <f t="shared" si="608"/>
        <v>6.8242983422455921E-103</v>
      </c>
      <c r="W2619" s="48">
        <f t="shared" si="608"/>
        <v>7.5246792290129959E-103</v>
      </c>
      <c r="X2619" s="48">
        <f t="shared" si="609"/>
        <v>1.6593866458900684E-102</v>
      </c>
      <c r="Y2619" s="48">
        <f t="shared" si="611"/>
        <v>1.8296870419665551E-102</v>
      </c>
      <c r="Z2619" s="48">
        <f t="shared" si="611"/>
        <v>2.0174633379625344E-102</v>
      </c>
      <c r="AA2619" s="48">
        <f t="shared" si="611"/>
        <v>2.224508693230943E-102</v>
      </c>
      <c r="AB2619" s="48">
        <f t="shared" si="610"/>
        <v>2.4528002397845171E-102</v>
      </c>
      <c r="AC2619" s="48">
        <f t="shared" si="612"/>
        <v>6.7612948883915978E-103</v>
      </c>
      <c r="AD2619" s="48">
        <f t="shared" si="614"/>
        <v>7.4551636809417353E-103</v>
      </c>
      <c r="AE2619" s="48">
        <f t="shared" si="614"/>
        <v>8.2202325535291916E-103</v>
      </c>
      <c r="AF2619" s="48">
        <f t="shared" si="614"/>
        <v>9.0638068199927639E-103</v>
      </c>
      <c r="AG2619" s="48">
        <f t="shared" si="613"/>
        <v>9.9939412605567206E-103</v>
      </c>
      <c r="AH2619" s="58">
        <f t="shared" si="604"/>
        <v>1.8415856877611983E-101</v>
      </c>
      <c r="AI2619" s="58">
        <f t="shared" si="605"/>
        <v>1.2788789498341656E-99</v>
      </c>
      <c r="DJ2619" s="40"/>
    </row>
    <row r="2620" spans="6:114" x14ac:dyDescent="0.25">
      <c r="F2620" s="70">
        <f t="shared" si="601"/>
        <v>261.19999999999089</v>
      </c>
      <c r="G2620" s="49">
        <f t="shared" si="598"/>
        <v>1.4162534728881875E-102</v>
      </c>
      <c r="M2620" s="70">
        <f t="shared" si="602"/>
        <v>261.19999999999089</v>
      </c>
      <c r="N2620" s="49">
        <f t="shared" si="599"/>
        <v>1.4162534728881875E-103</v>
      </c>
      <c r="O2620" s="48">
        <f t="shared" si="603"/>
        <v>1.5616165381697368E-103</v>
      </c>
      <c r="P2620" s="48">
        <f t="shared" si="603"/>
        <v>1.7218980416757788E-103</v>
      </c>
      <c r="Q2620" s="48">
        <f t="shared" si="603"/>
        <v>1.8986288892428782E-103</v>
      </c>
      <c r="R2620" s="48">
        <f t="shared" si="603"/>
        <v>2.0934970696577651E-103</v>
      </c>
      <c r="S2620" s="48">
        <f t="shared" si="606"/>
        <v>4.6167275418680768E-103</v>
      </c>
      <c r="T2620" s="48">
        <f t="shared" si="608"/>
        <v>5.0905622997995704E-103</v>
      </c>
      <c r="U2620" s="48">
        <f t="shared" si="608"/>
        <v>5.6130238493793881E-103</v>
      </c>
      <c r="V2620" s="48">
        <f t="shared" si="608"/>
        <v>6.1891019542438877E-103</v>
      </c>
      <c r="W2620" s="48">
        <f t="shared" si="608"/>
        <v>6.8242983422455921E-103</v>
      </c>
      <c r="X2620" s="48">
        <f t="shared" si="609"/>
        <v>1.5049358458025992E-102</v>
      </c>
      <c r="Y2620" s="48">
        <f t="shared" si="611"/>
        <v>1.6593866458900684E-102</v>
      </c>
      <c r="Z2620" s="48">
        <f t="shared" si="611"/>
        <v>1.8296870419665551E-102</v>
      </c>
      <c r="AA2620" s="48">
        <f t="shared" si="611"/>
        <v>2.0174633379625344E-102</v>
      </c>
      <c r="AB2620" s="48">
        <f t="shared" si="610"/>
        <v>2.224508693230943E-102</v>
      </c>
      <c r="AC2620" s="48">
        <f t="shared" si="612"/>
        <v>6.1320005994612927E-103</v>
      </c>
      <c r="AD2620" s="48">
        <f t="shared" si="614"/>
        <v>6.7612948883915978E-103</v>
      </c>
      <c r="AE2620" s="48">
        <f t="shared" si="614"/>
        <v>7.4551636809417353E-103</v>
      </c>
      <c r="AF2620" s="48">
        <f t="shared" si="614"/>
        <v>8.2202325535291916E-103</v>
      </c>
      <c r="AG2620" s="48">
        <f t="shared" si="613"/>
        <v>9.0638068199927639E-103</v>
      </c>
      <c r="AH2620" s="58">
        <f t="shared" si="604"/>
        <v>1.6701792219001447E-101</v>
      </c>
      <c r="AI2620" s="58">
        <f t="shared" si="605"/>
        <v>1.1598466818751005E-99</v>
      </c>
      <c r="DJ2620" s="40"/>
    </row>
    <row r="2621" spans="6:114" x14ac:dyDescent="0.25">
      <c r="F2621" s="70">
        <f t="shared" si="601"/>
        <v>261.29999999999092</v>
      </c>
      <c r="G2621" s="49">
        <f t="shared" si="598"/>
        <v>1.284420406168656E-102</v>
      </c>
      <c r="M2621" s="70">
        <f t="shared" si="602"/>
        <v>261.29999999999092</v>
      </c>
      <c r="N2621" s="49">
        <f t="shared" si="599"/>
        <v>1.2844204061686561E-103</v>
      </c>
      <c r="O2621" s="48">
        <f t="shared" si="603"/>
        <v>1.4162534728881875E-103</v>
      </c>
      <c r="P2621" s="48">
        <f t="shared" si="603"/>
        <v>1.5616165381697368E-103</v>
      </c>
      <c r="Q2621" s="48">
        <f t="shared" si="603"/>
        <v>1.7218980416757788E-103</v>
      </c>
      <c r="R2621" s="48">
        <f t="shared" si="603"/>
        <v>1.8986288892428782E-103</v>
      </c>
      <c r="S2621" s="48">
        <f t="shared" si="606"/>
        <v>4.1869941393155302E-103</v>
      </c>
      <c r="T2621" s="48">
        <f t="shared" si="608"/>
        <v>4.6167275418680768E-103</v>
      </c>
      <c r="U2621" s="48">
        <f t="shared" si="608"/>
        <v>5.0905622997995704E-103</v>
      </c>
      <c r="V2621" s="48">
        <f t="shared" si="608"/>
        <v>5.6130238493793881E-103</v>
      </c>
      <c r="W2621" s="48">
        <f t="shared" si="608"/>
        <v>6.1891019542438877E-103</v>
      </c>
      <c r="X2621" s="48">
        <f t="shared" si="609"/>
        <v>1.3648596684491184E-102</v>
      </c>
      <c r="Y2621" s="48">
        <f t="shared" si="611"/>
        <v>1.5049358458025992E-102</v>
      </c>
      <c r="Z2621" s="48">
        <f t="shared" si="611"/>
        <v>1.6593866458900684E-102</v>
      </c>
      <c r="AA2621" s="48">
        <f t="shared" si="611"/>
        <v>1.8296870419665551E-102</v>
      </c>
      <c r="AB2621" s="48">
        <f t="shared" si="610"/>
        <v>2.0174633379625344E-102</v>
      </c>
      <c r="AC2621" s="48">
        <f t="shared" si="612"/>
        <v>5.5612717330773574E-103</v>
      </c>
      <c r="AD2621" s="48">
        <f t="shared" si="614"/>
        <v>6.1320005994612927E-103</v>
      </c>
      <c r="AE2621" s="48">
        <f t="shared" si="614"/>
        <v>6.7612948883915978E-103</v>
      </c>
      <c r="AF2621" s="48">
        <f t="shared" si="614"/>
        <v>7.4551636809417353E-103</v>
      </c>
      <c r="AG2621" s="48">
        <f t="shared" si="613"/>
        <v>8.2202325535291916E-103</v>
      </c>
      <c r="AH2621" s="58">
        <f t="shared" si="604"/>
        <v>1.5147251598886165E-101</v>
      </c>
      <c r="AI2621" s="58">
        <f t="shared" si="605"/>
        <v>1.0518924721448726E-99</v>
      </c>
      <c r="DJ2621" s="40"/>
    </row>
    <row r="2622" spans="6:114" x14ac:dyDescent="0.25">
      <c r="F2622" s="70">
        <f t="shared" si="601"/>
        <v>261.39999999999094</v>
      </c>
      <c r="G2622" s="49">
        <f t="shared" si="598"/>
        <v>1.1648581077393052E-102</v>
      </c>
      <c r="M2622" s="70">
        <f t="shared" si="602"/>
        <v>261.39999999999094</v>
      </c>
      <c r="N2622" s="49">
        <f t="shared" si="599"/>
        <v>1.1648581077393052E-103</v>
      </c>
      <c r="O2622" s="48">
        <f t="shared" si="603"/>
        <v>1.2844204061686561E-103</v>
      </c>
      <c r="P2622" s="48">
        <f t="shared" si="603"/>
        <v>1.4162534728881875E-103</v>
      </c>
      <c r="Q2622" s="48">
        <f t="shared" si="603"/>
        <v>1.5616165381697368E-103</v>
      </c>
      <c r="R2622" s="48">
        <f t="shared" si="603"/>
        <v>1.7218980416757788E-103</v>
      </c>
      <c r="S2622" s="48">
        <f t="shared" si="606"/>
        <v>3.7972577784857564E-103</v>
      </c>
      <c r="T2622" s="48">
        <f t="shared" si="608"/>
        <v>4.1869941393155302E-103</v>
      </c>
      <c r="U2622" s="48">
        <f t="shared" si="608"/>
        <v>4.6167275418680768E-103</v>
      </c>
      <c r="V2622" s="48">
        <f t="shared" si="608"/>
        <v>5.0905622997995704E-103</v>
      </c>
      <c r="W2622" s="48">
        <f t="shared" si="608"/>
        <v>5.6130238493793881E-103</v>
      </c>
      <c r="X2622" s="48">
        <f t="shared" si="609"/>
        <v>1.2378203908487775E-102</v>
      </c>
      <c r="Y2622" s="48">
        <f t="shared" si="611"/>
        <v>1.3648596684491184E-102</v>
      </c>
      <c r="Z2622" s="48">
        <f t="shared" si="611"/>
        <v>1.5049358458025992E-102</v>
      </c>
      <c r="AA2622" s="48">
        <f t="shared" si="611"/>
        <v>1.6593866458900684E-102</v>
      </c>
      <c r="AB2622" s="48">
        <f t="shared" si="610"/>
        <v>1.8296870419665551E-102</v>
      </c>
      <c r="AC2622" s="48">
        <f t="shared" si="612"/>
        <v>5.0436583449063359E-103</v>
      </c>
      <c r="AD2622" s="48">
        <f t="shared" si="614"/>
        <v>5.5612717330773574E-103</v>
      </c>
      <c r="AE2622" s="48">
        <f t="shared" si="614"/>
        <v>6.1320005994612927E-103</v>
      </c>
      <c r="AF2622" s="48">
        <f t="shared" si="614"/>
        <v>6.7612948883915978E-103</v>
      </c>
      <c r="AG2622" s="48">
        <f t="shared" si="613"/>
        <v>7.4551636809417353E-103</v>
      </c>
      <c r="AH2622" s="58">
        <f t="shared" si="604"/>
        <v>1.3737389735183951E-101</v>
      </c>
      <c r="AI2622" s="58">
        <f t="shared" si="605"/>
        <v>9.5398539827666314E-100</v>
      </c>
      <c r="DJ2622" s="40"/>
    </row>
    <row r="2623" spans="6:114" x14ac:dyDescent="0.25">
      <c r="F2623" s="70">
        <f t="shared" si="601"/>
        <v>261.49999999999096</v>
      </c>
      <c r="G2623" s="49">
        <f t="shared" si="598"/>
        <v>1.0564245334026706E-102</v>
      </c>
      <c r="M2623" s="70">
        <f t="shared" si="602"/>
        <v>261.49999999999096</v>
      </c>
      <c r="N2623" s="49">
        <f t="shared" si="599"/>
        <v>1.0564245334026707E-103</v>
      </c>
      <c r="O2623" s="48">
        <f t="shared" si="603"/>
        <v>1.1648581077393052E-103</v>
      </c>
      <c r="P2623" s="48">
        <f t="shared" si="603"/>
        <v>1.2844204061686561E-103</v>
      </c>
      <c r="Q2623" s="48">
        <f t="shared" si="603"/>
        <v>1.4162534728881875E-103</v>
      </c>
      <c r="R2623" s="48">
        <f t="shared" si="603"/>
        <v>1.5616165381697368E-103</v>
      </c>
      <c r="S2623" s="48">
        <f t="shared" si="606"/>
        <v>3.4437960833515576E-103</v>
      </c>
      <c r="T2623" s="48">
        <f t="shared" si="608"/>
        <v>3.7972577784857564E-103</v>
      </c>
      <c r="U2623" s="48">
        <f t="shared" si="608"/>
        <v>4.1869941393155302E-103</v>
      </c>
      <c r="V2623" s="48">
        <f t="shared" si="608"/>
        <v>4.6167275418680768E-103</v>
      </c>
      <c r="W2623" s="48">
        <f t="shared" si="608"/>
        <v>5.0905622997995704E-103</v>
      </c>
      <c r="X2623" s="48">
        <f t="shared" si="609"/>
        <v>1.1226047698758776E-102</v>
      </c>
      <c r="Y2623" s="48">
        <f t="shared" si="611"/>
        <v>1.2378203908487775E-102</v>
      </c>
      <c r="Z2623" s="48">
        <f t="shared" si="611"/>
        <v>1.3648596684491184E-102</v>
      </c>
      <c r="AA2623" s="48">
        <f t="shared" si="611"/>
        <v>1.5049358458025992E-102</v>
      </c>
      <c r="AB2623" s="48">
        <f t="shared" si="610"/>
        <v>1.6593866458900684E-102</v>
      </c>
      <c r="AC2623" s="48">
        <f t="shared" si="612"/>
        <v>4.5742176049163878E-103</v>
      </c>
      <c r="AD2623" s="48">
        <f t="shared" si="614"/>
        <v>5.0436583449063359E-103</v>
      </c>
      <c r="AE2623" s="48">
        <f t="shared" si="614"/>
        <v>5.5612717330773574E-103</v>
      </c>
      <c r="AF2623" s="48">
        <f t="shared" si="614"/>
        <v>6.1320005994612927E-103</v>
      </c>
      <c r="AG2623" s="48">
        <f t="shared" si="613"/>
        <v>6.7612948883915978E-103</v>
      </c>
      <c r="AH2623" s="58">
        <f t="shared" si="604"/>
        <v>1.2458742728060646E-101</v>
      </c>
      <c r="AI2623" s="58">
        <f t="shared" si="605"/>
        <v>8.6519046722643372E-100</v>
      </c>
      <c r="DJ2623" s="40"/>
    </row>
    <row r="2624" spans="6:114" x14ac:dyDescent="0.25">
      <c r="F2624" s="70">
        <f t="shared" si="601"/>
        <v>261.59999999999098</v>
      </c>
      <c r="G2624" s="49">
        <f t="shared" si="598"/>
        <v>9.5808392042891181E-103</v>
      </c>
      <c r="M2624" s="70">
        <f t="shared" si="602"/>
        <v>261.59999999999098</v>
      </c>
      <c r="N2624" s="49">
        <f t="shared" si="599"/>
        <v>9.5808392042891181E-104</v>
      </c>
      <c r="O2624" s="48">
        <f t="shared" si="603"/>
        <v>1.0564245334026707E-103</v>
      </c>
      <c r="P2624" s="48">
        <f t="shared" si="603"/>
        <v>1.1648581077393052E-103</v>
      </c>
      <c r="Q2624" s="48">
        <f t="shared" si="603"/>
        <v>1.2844204061686561E-103</v>
      </c>
      <c r="R2624" s="48">
        <f t="shared" si="603"/>
        <v>1.4162534728881875E-103</v>
      </c>
      <c r="S2624" s="48">
        <f t="shared" si="606"/>
        <v>3.1232330763394736E-103</v>
      </c>
      <c r="T2624" s="48">
        <f t="shared" si="608"/>
        <v>3.4437960833515576E-103</v>
      </c>
      <c r="U2624" s="48">
        <f t="shared" si="608"/>
        <v>3.7972577784857564E-103</v>
      </c>
      <c r="V2624" s="48">
        <f t="shared" si="608"/>
        <v>4.1869941393155302E-103</v>
      </c>
      <c r="W2624" s="48">
        <f t="shared" si="608"/>
        <v>4.6167275418680768E-103</v>
      </c>
      <c r="X2624" s="48">
        <f t="shared" si="609"/>
        <v>1.0181124599599141E-102</v>
      </c>
      <c r="Y2624" s="48">
        <f t="shared" si="611"/>
        <v>1.1226047698758776E-102</v>
      </c>
      <c r="Z2624" s="48">
        <f t="shared" si="611"/>
        <v>1.2378203908487775E-102</v>
      </c>
      <c r="AA2624" s="48">
        <f t="shared" si="611"/>
        <v>1.3648596684491184E-102</v>
      </c>
      <c r="AB2624" s="48">
        <f t="shared" si="610"/>
        <v>1.5049358458025992E-102</v>
      </c>
      <c r="AC2624" s="48">
        <f t="shared" si="612"/>
        <v>4.148466614725171E-103</v>
      </c>
      <c r="AD2624" s="48">
        <f t="shared" si="614"/>
        <v>4.5742176049163878E-103</v>
      </c>
      <c r="AE2624" s="48">
        <f t="shared" si="614"/>
        <v>5.0436583449063359E-103</v>
      </c>
      <c r="AF2624" s="48">
        <f t="shared" si="614"/>
        <v>5.5612717330773574E-103</v>
      </c>
      <c r="AG2624" s="48">
        <f t="shared" si="613"/>
        <v>6.1320005994612927E-103</v>
      </c>
      <c r="AH2624" s="58">
        <f t="shared" si="604"/>
        <v>1.1299099530643757E-101</v>
      </c>
      <c r="AI2624" s="58">
        <f t="shared" si="605"/>
        <v>7.8465968962803866E-100</v>
      </c>
      <c r="DJ2624" s="40"/>
    </row>
    <row r="2625" spans="6:114" x14ac:dyDescent="0.25">
      <c r="F2625" s="70">
        <f t="shared" si="601"/>
        <v>261.69999999999101</v>
      </c>
      <c r="G2625" s="49">
        <f t="shared" si="598"/>
        <v>8.6889689757654073E-103</v>
      </c>
      <c r="M2625" s="70">
        <f t="shared" si="602"/>
        <v>261.69999999999101</v>
      </c>
      <c r="N2625" s="49">
        <f t="shared" si="599"/>
        <v>8.6889689757654078E-104</v>
      </c>
      <c r="O2625" s="48">
        <f t="shared" si="603"/>
        <v>9.5808392042891181E-104</v>
      </c>
      <c r="P2625" s="48">
        <f t="shared" si="603"/>
        <v>1.0564245334026707E-103</v>
      </c>
      <c r="Q2625" s="48">
        <f t="shared" si="603"/>
        <v>1.1648581077393052E-103</v>
      </c>
      <c r="R2625" s="48">
        <f t="shared" si="603"/>
        <v>1.2844204061686561E-103</v>
      </c>
      <c r="S2625" s="48">
        <f t="shared" si="606"/>
        <v>2.8325069457763751E-103</v>
      </c>
      <c r="T2625" s="48">
        <f t="shared" si="608"/>
        <v>3.1232330763394736E-103</v>
      </c>
      <c r="U2625" s="48">
        <f t="shared" si="608"/>
        <v>3.4437960833515576E-103</v>
      </c>
      <c r="V2625" s="48">
        <f t="shared" si="608"/>
        <v>3.7972577784857564E-103</v>
      </c>
      <c r="W2625" s="48">
        <f t="shared" si="608"/>
        <v>4.1869941393155302E-103</v>
      </c>
      <c r="X2625" s="48">
        <f t="shared" si="609"/>
        <v>9.2334550837361537E-103</v>
      </c>
      <c r="Y2625" s="48">
        <f t="shared" si="611"/>
        <v>1.0181124599599141E-102</v>
      </c>
      <c r="Z2625" s="48">
        <f t="shared" si="611"/>
        <v>1.1226047698758776E-102</v>
      </c>
      <c r="AA2625" s="48">
        <f t="shared" si="611"/>
        <v>1.2378203908487775E-102</v>
      </c>
      <c r="AB2625" s="48">
        <f t="shared" si="610"/>
        <v>1.3648596684491184E-102</v>
      </c>
      <c r="AC2625" s="48">
        <f t="shared" si="612"/>
        <v>3.762339614506498E-103</v>
      </c>
      <c r="AD2625" s="48">
        <f t="shared" si="614"/>
        <v>4.148466614725171E-103</v>
      </c>
      <c r="AE2625" s="48">
        <f t="shared" si="614"/>
        <v>4.5742176049163878E-103</v>
      </c>
      <c r="AF2625" s="48">
        <f t="shared" si="614"/>
        <v>5.0436583449063359E-103</v>
      </c>
      <c r="AG2625" s="48">
        <f t="shared" si="613"/>
        <v>5.5612717330773574E-103</v>
      </c>
      <c r="AH2625" s="58">
        <f t="shared" si="604"/>
        <v>1.0247385377578957E-101</v>
      </c>
      <c r="AI2625" s="58">
        <f t="shared" si="605"/>
        <v>7.1162398455409428E-100</v>
      </c>
      <c r="DJ2625" s="40"/>
    </row>
    <row r="2626" spans="6:114" x14ac:dyDescent="0.25">
      <c r="F2626" s="70">
        <f t="shared" si="601"/>
        <v>261.79999999999103</v>
      </c>
      <c r="G2626" s="49">
        <f t="shared" si="598"/>
        <v>7.8801151534336712E-103</v>
      </c>
      <c r="M2626" s="70">
        <f t="shared" si="602"/>
        <v>261.79999999999103</v>
      </c>
      <c r="N2626" s="49">
        <f t="shared" si="599"/>
        <v>7.8801151534336715E-104</v>
      </c>
      <c r="O2626" s="48">
        <f t="shared" si="603"/>
        <v>8.6889689757654078E-104</v>
      </c>
      <c r="P2626" s="48">
        <f t="shared" si="603"/>
        <v>9.5808392042891181E-104</v>
      </c>
      <c r="Q2626" s="48">
        <f t="shared" si="603"/>
        <v>1.0564245334026707E-103</v>
      </c>
      <c r="R2626" s="48">
        <f t="shared" si="603"/>
        <v>1.1648581077393052E-103</v>
      </c>
      <c r="S2626" s="48">
        <f t="shared" si="606"/>
        <v>2.5688408123373121E-103</v>
      </c>
      <c r="T2626" s="48">
        <f t="shared" si="608"/>
        <v>2.8325069457763751E-103</v>
      </c>
      <c r="U2626" s="48">
        <f t="shared" si="608"/>
        <v>3.1232330763394736E-103</v>
      </c>
      <c r="V2626" s="48">
        <f t="shared" si="608"/>
        <v>3.4437960833515576E-103</v>
      </c>
      <c r="W2626" s="48">
        <f t="shared" si="608"/>
        <v>3.7972577784857564E-103</v>
      </c>
      <c r="X2626" s="48">
        <f t="shared" si="609"/>
        <v>8.3739882786310604E-103</v>
      </c>
      <c r="Y2626" s="48">
        <f t="shared" si="611"/>
        <v>9.2334550837361537E-103</v>
      </c>
      <c r="Z2626" s="48">
        <f t="shared" si="611"/>
        <v>1.0181124599599141E-102</v>
      </c>
      <c r="AA2626" s="48">
        <f t="shared" si="611"/>
        <v>1.1226047698758776E-102</v>
      </c>
      <c r="AB2626" s="48">
        <f t="shared" si="610"/>
        <v>1.2378203908487775E-102</v>
      </c>
      <c r="AC2626" s="48">
        <f t="shared" si="612"/>
        <v>3.412149171122796E-103</v>
      </c>
      <c r="AD2626" s="48">
        <f t="shared" si="614"/>
        <v>3.762339614506498E-103</v>
      </c>
      <c r="AE2626" s="48">
        <f t="shared" si="614"/>
        <v>4.148466614725171E-103</v>
      </c>
      <c r="AF2626" s="48">
        <f t="shared" si="614"/>
        <v>4.5742176049163878E-103</v>
      </c>
      <c r="AG2626" s="48">
        <f t="shared" si="613"/>
        <v>5.0436583449063359E-103</v>
      </c>
      <c r="AH2626" s="58">
        <f t="shared" si="604"/>
        <v>9.2935560590171386E-102</v>
      </c>
      <c r="AI2626" s="58">
        <f t="shared" si="605"/>
        <v>6.453858374317457E-100</v>
      </c>
      <c r="DJ2626" s="40"/>
    </row>
    <row r="2627" spans="6:114" x14ac:dyDescent="0.25">
      <c r="F2627" s="70">
        <f t="shared" si="601"/>
        <v>261.89999999999105</v>
      </c>
      <c r="G2627" s="49">
        <f t="shared" si="598"/>
        <v>7.1465511082916162E-103</v>
      </c>
      <c r="M2627" s="70">
        <f t="shared" si="602"/>
        <v>261.89999999999105</v>
      </c>
      <c r="N2627" s="49">
        <f t="shared" si="599"/>
        <v>7.1465511082916164E-104</v>
      </c>
      <c r="O2627" s="48">
        <f t="shared" si="603"/>
        <v>7.8801151534336715E-104</v>
      </c>
      <c r="P2627" s="48">
        <f t="shared" si="603"/>
        <v>8.6889689757654078E-104</v>
      </c>
      <c r="Q2627" s="48">
        <f t="shared" si="603"/>
        <v>9.5808392042891181E-104</v>
      </c>
      <c r="R2627" s="48">
        <f t="shared" si="603"/>
        <v>1.0564245334026707E-103</v>
      </c>
      <c r="S2627" s="48">
        <f t="shared" si="606"/>
        <v>2.3297162154786105E-103</v>
      </c>
      <c r="T2627" s="48">
        <f t="shared" si="608"/>
        <v>2.5688408123373121E-103</v>
      </c>
      <c r="U2627" s="48">
        <f t="shared" si="608"/>
        <v>2.8325069457763751E-103</v>
      </c>
      <c r="V2627" s="48">
        <f t="shared" si="608"/>
        <v>3.1232330763394736E-103</v>
      </c>
      <c r="W2627" s="48">
        <f t="shared" si="608"/>
        <v>3.4437960833515576E-103</v>
      </c>
      <c r="X2627" s="48">
        <f t="shared" si="609"/>
        <v>7.5945155569715129E-103</v>
      </c>
      <c r="Y2627" s="48">
        <f t="shared" si="611"/>
        <v>8.3739882786310604E-103</v>
      </c>
      <c r="Z2627" s="48">
        <f t="shared" si="611"/>
        <v>9.2334550837361537E-103</v>
      </c>
      <c r="AA2627" s="48">
        <f t="shared" si="611"/>
        <v>1.0181124599599141E-102</v>
      </c>
      <c r="AB2627" s="48">
        <f t="shared" si="610"/>
        <v>1.1226047698758776E-102</v>
      </c>
      <c r="AC2627" s="48">
        <f t="shared" si="612"/>
        <v>3.0945509771219439E-103</v>
      </c>
      <c r="AD2627" s="48">
        <f t="shared" si="614"/>
        <v>3.412149171122796E-103</v>
      </c>
      <c r="AE2627" s="48">
        <f t="shared" si="614"/>
        <v>3.762339614506498E-103</v>
      </c>
      <c r="AF2627" s="48">
        <f t="shared" si="614"/>
        <v>4.148466614725171E-103</v>
      </c>
      <c r="AG2627" s="48">
        <f t="shared" si="613"/>
        <v>4.5742176049163878E-103</v>
      </c>
      <c r="AH2627" s="58">
        <f t="shared" si="604"/>
        <v>8.4285020310953437E-102</v>
      </c>
      <c r="AI2627" s="58">
        <f t="shared" si="605"/>
        <v>5.8531264104828776E-100</v>
      </c>
      <c r="DJ2627" s="40"/>
    </row>
    <row r="2628" spans="6:114" x14ac:dyDescent="0.25">
      <c r="F2628" s="70">
        <f t="shared" si="601"/>
        <v>261.99999999999108</v>
      </c>
      <c r="G2628" s="49">
        <f t="shared" si="598"/>
        <v>6.4812692955937835E-103</v>
      </c>
      <c r="M2628" s="70">
        <f t="shared" si="602"/>
        <v>261.99999999999108</v>
      </c>
      <c r="N2628" s="49">
        <f t="shared" si="599"/>
        <v>6.4812692955937838E-104</v>
      </c>
      <c r="O2628" s="48">
        <f t="shared" si="603"/>
        <v>7.1465511082916164E-104</v>
      </c>
      <c r="P2628" s="48">
        <f t="shared" si="603"/>
        <v>7.8801151534336715E-104</v>
      </c>
      <c r="Q2628" s="48">
        <f t="shared" si="603"/>
        <v>8.6889689757654078E-104</v>
      </c>
      <c r="R2628" s="48">
        <f t="shared" si="603"/>
        <v>9.5808392042891181E-104</v>
      </c>
      <c r="S2628" s="48">
        <f t="shared" si="606"/>
        <v>2.1128490668053413E-103</v>
      </c>
      <c r="T2628" s="48">
        <f t="shared" si="608"/>
        <v>2.3297162154786105E-103</v>
      </c>
      <c r="U2628" s="48">
        <f t="shared" si="608"/>
        <v>2.5688408123373121E-103</v>
      </c>
      <c r="V2628" s="48">
        <f t="shared" si="608"/>
        <v>2.8325069457763751E-103</v>
      </c>
      <c r="W2628" s="48">
        <f t="shared" si="608"/>
        <v>3.1232330763394736E-103</v>
      </c>
      <c r="X2628" s="48">
        <f t="shared" si="609"/>
        <v>6.8875921667031151E-103</v>
      </c>
      <c r="Y2628" s="48">
        <f t="shared" si="611"/>
        <v>7.5945155569715129E-103</v>
      </c>
      <c r="Z2628" s="48">
        <f t="shared" si="611"/>
        <v>8.3739882786310604E-103</v>
      </c>
      <c r="AA2628" s="48">
        <f t="shared" si="611"/>
        <v>9.2334550837361537E-103</v>
      </c>
      <c r="AB2628" s="48">
        <f t="shared" si="610"/>
        <v>1.0181124599599141E-102</v>
      </c>
      <c r="AC2628" s="48">
        <f t="shared" si="612"/>
        <v>2.806511924689694E-103</v>
      </c>
      <c r="AD2628" s="48">
        <f t="shared" si="614"/>
        <v>3.0945509771219439E-103</v>
      </c>
      <c r="AE2628" s="48">
        <f t="shared" si="614"/>
        <v>3.412149171122796E-103</v>
      </c>
      <c r="AF2628" s="48">
        <f t="shared" si="614"/>
        <v>3.762339614506498E-103</v>
      </c>
      <c r="AG2628" s="48">
        <f t="shared" si="613"/>
        <v>4.148466614725171E-103</v>
      </c>
      <c r="AH2628" s="58">
        <f t="shared" si="604"/>
        <v>7.6439614478281571E-102</v>
      </c>
      <c r="AI2628" s="58">
        <f t="shared" si="605"/>
        <v>5.3083065609917753E-100</v>
      </c>
      <c r="DJ2628" s="40"/>
    </row>
    <row r="2629" spans="6:114" x14ac:dyDescent="0.25">
      <c r="F2629" s="70">
        <f t="shared" si="601"/>
        <v>262.0999999999911</v>
      </c>
      <c r="G2629" s="49">
        <f t="shared" si="598"/>
        <v>5.87791433841559E-103</v>
      </c>
      <c r="M2629" s="70">
        <f t="shared" si="602"/>
        <v>262.0999999999911</v>
      </c>
      <c r="N2629" s="49">
        <f t="shared" si="599"/>
        <v>5.8779143384155905E-104</v>
      </c>
      <c r="O2629" s="48">
        <f t="shared" si="603"/>
        <v>6.4812692955937838E-104</v>
      </c>
      <c r="P2629" s="48">
        <f t="shared" si="603"/>
        <v>7.1465511082916164E-104</v>
      </c>
      <c r="Q2629" s="48">
        <f t="shared" si="603"/>
        <v>7.8801151534336715E-104</v>
      </c>
      <c r="R2629" s="48">
        <f t="shared" si="603"/>
        <v>8.6889689757654078E-104</v>
      </c>
      <c r="S2629" s="48">
        <f t="shared" si="606"/>
        <v>1.9161678408578236E-103</v>
      </c>
      <c r="T2629" s="48">
        <f t="shared" si="608"/>
        <v>2.1128490668053413E-103</v>
      </c>
      <c r="U2629" s="48">
        <f t="shared" si="608"/>
        <v>2.3297162154786105E-103</v>
      </c>
      <c r="V2629" s="48">
        <f t="shared" si="608"/>
        <v>2.5688408123373121E-103</v>
      </c>
      <c r="W2629" s="48">
        <f t="shared" si="608"/>
        <v>2.8325069457763751E-103</v>
      </c>
      <c r="X2629" s="48">
        <f t="shared" si="609"/>
        <v>6.2464661526789471E-103</v>
      </c>
      <c r="Y2629" s="48">
        <f t="shared" si="611"/>
        <v>6.8875921667031151E-103</v>
      </c>
      <c r="Z2629" s="48">
        <f t="shared" si="611"/>
        <v>7.5945155569715129E-103</v>
      </c>
      <c r="AA2629" s="48">
        <f t="shared" si="611"/>
        <v>8.3739882786310604E-103</v>
      </c>
      <c r="AB2629" s="48">
        <f t="shared" si="610"/>
        <v>9.2334550837361537E-103</v>
      </c>
      <c r="AC2629" s="48">
        <f t="shared" si="612"/>
        <v>2.5452811498997852E-103</v>
      </c>
      <c r="AD2629" s="48">
        <f t="shared" si="614"/>
        <v>2.806511924689694E-103</v>
      </c>
      <c r="AE2629" s="48">
        <f t="shared" si="614"/>
        <v>3.0945509771219439E-103</v>
      </c>
      <c r="AF2629" s="48">
        <f t="shared" si="614"/>
        <v>3.412149171122796E-103</v>
      </c>
      <c r="AG2629" s="48">
        <f t="shared" si="613"/>
        <v>3.762339614506498E-103</v>
      </c>
      <c r="AH2629" s="58">
        <f t="shared" si="604"/>
        <v>6.9324412844466986E-102</v>
      </c>
      <c r="AI2629" s="58">
        <f t="shared" si="605"/>
        <v>4.8141953364213186E-100</v>
      </c>
      <c r="DJ2629" s="40"/>
    </row>
    <row r="2630" spans="6:114" x14ac:dyDescent="0.25">
      <c r="F2630" s="70">
        <f t="shared" si="601"/>
        <v>262.19999999999112</v>
      </c>
      <c r="G2630" s="49">
        <f t="shared" si="598"/>
        <v>5.3307223377836788E-103</v>
      </c>
      <c r="M2630" s="70">
        <f t="shared" si="602"/>
        <v>262.19999999999112</v>
      </c>
      <c r="N2630" s="49">
        <f t="shared" si="599"/>
        <v>5.3307223377836791E-104</v>
      </c>
      <c r="O2630" s="48">
        <f t="shared" si="603"/>
        <v>5.8779143384155905E-104</v>
      </c>
      <c r="P2630" s="48">
        <f t="shared" si="603"/>
        <v>6.4812692955937838E-104</v>
      </c>
      <c r="Q2630" s="48">
        <f t="shared" si="603"/>
        <v>7.1465511082916164E-104</v>
      </c>
      <c r="R2630" s="48">
        <f t="shared" si="603"/>
        <v>7.8801151534336715E-104</v>
      </c>
      <c r="S2630" s="48">
        <f t="shared" si="606"/>
        <v>1.7377937951530816E-103</v>
      </c>
      <c r="T2630" s="48">
        <f t="shared" si="608"/>
        <v>1.9161678408578236E-103</v>
      </c>
      <c r="U2630" s="48">
        <f t="shared" si="608"/>
        <v>2.1128490668053413E-103</v>
      </c>
      <c r="V2630" s="48">
        <f t="shared" si="608"/>
        <v>2.3297162154786105E-103</v>
      </c>
      <c r="W2630" s="48">
        <f t="shared" si="608"/>
        <v>2.5688408123373121E-103</v>
      </c>
      <c r="X2630" s="48">
        <f t="shared" si="609"/>
        <v>5.6650138915527502E-103</v>
      </c>
      <c r="Y2630" s="48">
        <f t="shared" si="611"/>
        <v>6.2464661526789471E-103</v>
      </c>
      <c r="Z2630" s="48">
        <f t="shared" si="611"/>
        <v>6.8875921667031151E-103</v>
      </c>
      <c r="AA2630" s="48">
        <f t="shared" si="611"/>
        <v>7.5945155569715129E-103</v>
      </c>
      <c r="AB2630" s="48">
        <f t="shared" si="610"/>
        <v>8.3739882786310604E-103</v>
      </c>
      <c r="AC2630" s="48">
        <f t="shared" si="612"/>
        <v>2.3083637709340384E-103</v>
      </c>
      <c r="AD2630" s="48">
        <f t="shared" si="614"/>
        <v>2.5452811498997852E-103</v>
      </c>
      <c r="AE2630" s="48">
        <f t="shared" si="614"/>
        <v>2.806511924689694E-103</v>
      </c>
      <c r="AF2630" s="48">
        <f t="shared" si="614"/>
        <v>3.0945509771219439E-103</v>
      </c>
      <c r="AG2630" s="48">
        <f t="shared" si="613"/>
        <v>3.412149171122796E-103</v>
      </c>
      <c r="AH2630" s="58">
        <f t="shared" si="604"/>
        <v>6.2871457994289656E-102</v>
      </c>
      <c r="AI2630" s="58">
        <f t="shared" si="605"/>
        <v>4.3660734718256709E-100</v>
      </c>
      <c r="DJ2630" s="40"/>
    </row>
    <row r="2631" spans="6:114" x14ac:dyDescent="0.25">
      <c r="F2631" s="70">
        <f t="shared" si="601"/>
        <v>262.29999999999114</v>
      </c>
      <c r="G2631" s="49">
        <f t="shared" si="598"/>
        <v>4.8344658300492659E-103</v>
      </c>
      <c r="M2631" s="70">
        <f t="shared" si="602"/>
        <v>262.29999999999114</v>
      </c>
      <c r="N2631" s="49">
        <f t="shared" si="599"/>
        <v>4.8344658300492663E-104</v>
      </c>
      <c r="O2631" s="48">
        <f t="shared" si="603"/>
        <v>5.3307223377836791E-104</v>
      </c>
      <c r="P2631" s="48">
        <f t="shared" si="603"/>
        <v>5.8779143384155905E-104</v>
      </c>
      <c r="Q2631" s="48">
        <f t="shared" si="603"/>
        <v>6.4812692955937838E-104</v>
      </c>
      <c r="R2631" s="48">
        <f t="shared" si="603"/>
        <v>7.1465511082916164E-104</v>
      </c>
      <c r="S2631" s="48">
        <f t="shared" si="606"/>
        <v>1.5760230306867343E-103</v>
      </c>
      <c r="T2631" s="48">
        <f t="shared" si="608"/>
        <v>1.7377937951530816E-103</v>
      </c>
      <c r="U2631" s="48">
        <f t="shared" si="608"/>
        <v>1.9161678408578236E-103</v>
      </c>
      <c r="V2631" s="48">
        <f t="shared" si="608"/>
        <v>2.1128490668053413E-103</v>
      </c>
      <c r="W2631" s="48">
        <f t="shared" si="608"/>
        <v>2.3297162154786105E-103</v>
      </c>
      <c r="X2631" s="48">
        <f t="shared" si="609"/>
        <v>5.1376816246746243E-103</v>
      </c>
      <c r="Y2631" s="48">
        <f t="shared" si="611"/>
        <v>5.6650138915527502E-103</v>
      </c>
      <c r="Z2631" s="48">
        <f t="shared" si="611"/>
        <v>6.2464661526789471E-103</v>
      </c>
      <c r="AA2631" s="48">
        <f t="shared" si="611"/>
        <v>6.8875921667031151E-103</v>
      </c>
      <c r="AB2631" s="48">
        <f t="shared" si="610"/>
        <v>7.5945155569715129E-103</v>
      </c>
      <c r="AC2631" s="48">
        <f t="shared" si="612"/>
        <v>2.0934970696577651E-103</v>
      </c>
      <c r="AD2631" s="48">
        <f t="shared" si="614"/>
        <v>2.3083637709340384E-103</v>
      </c>
      <c r="AE2631" s="48">
        <f t="shared" si="614"/>
        <v>2.5452811498997852E-103</v>
      </c>
      <c r="AF2631" s="48">
        <f t="shared" si="614"/>
        <v>2.806511924689694E-103</v>
      </c>
      <c r="AG2631" s="48">
        <f t="shared" si="613"/>
        <v>3.0945509771219439E-103</v>
      </c>
      <c r="AH2631" s="58">
        <f t="shared" si="604"/>
        <v>5.7019116524879176E-102</v>
      </c>
      <c r="AI2631" s="58">
        <f t="shared" si="605"/>
        <v>3.9596608697832762E-100</v>
      </c>
      <c r="DJ2631" s="40"/>
    </row>
    <row r="2632" spans="6:114" x14ac:dyDescent="0.25">
      <c r="F2632" s="70">
        <f t="shared" si="601"/>
        <v>262.39999999999117</v>
      </c>
      <c r="G2632" s="49">
        <f t="shared" si="598"/>
        <v>4.3844038660587856E-103</v>
      </c>
      <c r="M2632" s="70">
        <f t="shared" si="602"/>
        <v>262.39999999999117</v>
      </c>
      <c r="N2632" s="49">
        <f t="shared" si="599"/>
        <v>4.3844038660587858E-104</v>
      </c>
      <c r="O2632" s="48">
        <f t="shared" si="603"/>
        <v>4.8344658300492663E-104</v>
      </c>
      <c r="P2632" s="48">
        <f t="shared" si="603"/>
        <v>5.3307223377836791E-104</v>
      </c>
      <c r="Q2632" s="48">
        <f t="shared" si="603"/>
        <v>5.8779143384155905E-104</v>
      </c>
      <c r="R2632" s="48">
        <f t="shared" si="603"/>
        <v>6.4812692955937838E-104</v>
      </c>
      <c r="S2632" s="48">
        <f t="shared" si="606"/>
        <v>1.4293102216583233E-103</v>
      </c>
      <c r="T2632" s="48">
        <f t="shared" si="608"/>
        <v>1.5760230306867343E-103</v>
      </c>
      <c r="U2632" s="48">
        <f t="shared" si="608"/>
        <v>1.7377937951530816E-103</v>
      </c>
      <c r="V2632" s="48">
        <f t="shared" si="608"/>
        <v>1.9161678408578236E-103</v>
      </c>
      <c r="W2632" s="48">
        <f t="shared" si="608"/>
        <v>2.1128490668053413E-103</v>
      </c>
      <c r="X2632" s="48">
        <f t="shared" si="609"/>
        <v>4.659432430957221E-103</v>
      </c>
      <c r="Y2632" s="48">
        <f t="shared" si="611"/>
        <v>5.1376816246746243E-103</v>
      </c>
      <c r="Z2632" s="48">
        <f t="shared" si="611"/>
        <v>5.6650138915527502E-103</v>
      </c>
      <c r="AA2632" s="48">
        <f t="shared" si="611"/>
        <v>6.2464661526789471E-103</v>
      </c>
      <c r="AB2632" s="48">
        <f t="shared" si="610"/>
        <v>6.8875921667031151E-103</v>
      </c>
      <c r="AC2632" s="48">
        <f t="shared" si="612"/>
        <v>1.8986288892428782E-103</v>
      </c>
      <c r="AD2632" s="48">
        <f t="shared" si="614"/>
        <v>2.0934970696577651E-103</v>
      </c>
      <c r="AE2632" s="48">
        <f t="shared" si="614"/>
        <v>2.3083637709340384E-103</v>
      </c>
      <c r="AF2632" s="48">
        <f t="shared" si="614"/>
        <v>2.5452811498997852E-103</v>
      </c>
      <c r="AG2632" s="48">
        <f t="shared" si="613"/>
        <v>2.806511924689694E-103</v>
      </c>
      <c r="AH2632" s="58">
        <f t="shared" si="604"/>
        <v>5.1711490592942249E-102</v>
      </c>
      <c r="AI2632" s="58">
        <f t="shared" si="605"/>
        <v>3.5910757356209897E-100</v>
      </c>
      <c r="DJ2632" s="40"/>
    </row>
    <row r="2633" spans="6:114" x14ac:dyDescent="0.25">
      <c r="F2633" s="70">
        <f t="shared" si="601"/>
        <v>262.49999999999119</v>
      </c>
      <c r="G2633" s="49">
        <f t="shared" ref="G2633:G2696" si="615">EXP(-F2633/$F$1)*(F2633/$F$1)^($F$2-1)/$H$2</f>
        <v>3.9762367355814979E-103</v>
      </c>
      <c r="M2633" s="70">
        <f t="shared" si="602"/>
        <v>262.49999999999119</v>
      </c>
      <c r="N2633" s="49">
        <f t="shared" ref="N2633:N2696" si="616">G2633*$N$5</f>
        <v>3.9762367355814982E-104</v>
      </c>
      <c r="O2633" s="48">
        <f t="shared" si="603"/>
        <v>4.3844038660587858E-104</v>
      </c>
      <c r="P2633" s="48">
        <f t="shared" si="603"/>
        <v>4.8344658300492663E-104</v>
      </c>
      <c r="Q2633" s="48">
        <f t="shared" si="603"/>
        <v>5.3307223377836791E-104</v>
      </c>
      <c r="R2633" s="48">
        <f t="shared" si="603"/>
        <v>5.8779143384155905E-104</v>
      </c>
      <c r="S2633" s="48">
        <f t="shared" si="606"/>
        <v>1.2962538591187568E-103</v>
      </c>
      <c r="T2633" s="48">
        <f t="shared" si="608"/>
        <v>1.4293102216583233E-103</v>
      </c>
      <c r="U2633" s="48">
        <f t="shared" si="608"/>
        <v>1.5760230306867343E-103</v>
      </c>
      <c r="V2633" s="48">
        <f t="shared" si="608"/>
        <v>1.7377937951530816E-103</v>
      </c>
      <c r="W2633" s="48">
        <f t="shared" si="608"/>
        <v>1.9161678408578236E-103</v>
      </c>
      <c r="X2633" s="48">
        <f t="shared" si="609"/>
        <v>4.2256981336106826E-103</v>
      </c>
      <c r="Y2633" s="48">
        <f t="shared" si="611"/>
        <v>4.659432430957221E-103</v>
      </c>
      <c r="Z2633" s="48">
        <f t="shared" si="611"/>
        <v>5.1376816246746243E-103</v>
      </c>
      <c r="AA2633" s="48">
        <f t="shared" si="611"/>
        <v>5.6650138915527502E-103</v>
      </c>
      <c r="AB2633" s="48">
        <f t="shared" si="610"/>
        <v>6.2464661526789471E-103</v>
      </c>
      <c r="AC2633" s="48">
        <f t="shared" si="612"/>
        <v>1.7218980416757788E-103</v>
      </c>
      <c r="AD2633" s="48">
        <f t="shared" si="614"/>
        <v>1.8986288892428782E-103</v>
      </c>
      <c r="AE2633" s="48">
        <f t="shared" si="614"/>
        <v>2.0934970696577651E-103</v>
      </c>
      <c r="AF2633" s="48">
        <f t="shared" si="614"/>
        <v>2.3083637709340384E-103</v>
      </c>
      <c r="AG2633" s="48">
        <f t="shared" si="613"/>
        <v>2.5452811498997852E-103</v>
      </c>
      <c r="AH2633" s="58">
        <f t="shared" si="604"/>
        <v>4.6897884213148082E-102</v>
      </c>
      <c r="AI2633" s="58">
        <f t="shared" si="605"/>
        <v>3.2567975148019501E-100</v>
      </c>
      <c r="DJ2633" s="40"/>
    </row>
    <row r="2634" spans="6:114" x14ac:dyDescent="0.25">
      <c r="F2634" s="70">
        <f t="shared" ref="F2634:F2697" si="617">F2633+0.1</f>
        <v>262.59999999999121</v>
      </c>
      <c r="G2634" s="49">
        <f t="shared" si="615"/>
        <v>3.6060649047702814E-103</v>
      </c>
      <c r="M2634" s="70">
        <f t="shared" ref="M2634:M2697" si="618">M2633+0.1</f>
        <v>262.59999999999121</v>
      </c>
      <c r="N2634" s="49">
        <f t="shared" si="616"/>
        <v>3.6060649047702816E-104</v>
      </c>
      <c r="O2634" s="48">
        <f t="shared" ref="O2634:R2697" si="619">N2633</f>
        <v>3.9762367355814982E-104</v>
      </c>
      <c r="P2634" s="48">
        <f t="shared" si="619"/>
        <v>4.3844038660587858E-104</v>
      </c>
      <c r="Q2634" s="48">
        <f t="shared" si="619"/>
        <v>4.8344658300492663E-104</v>
      </c>
      <c r="R2634" s="48">
        <f t="shared" si="619"/>
        <v>5.3307223377836791E-104</v>
      </c>
      <c r="S2634" s="48">
        <f t="shared" si="606"/>
        <v>1.1755828676831181E-103</v>
      </c>
      <c r="T2634" s="48">
        <f t="shared" si="608"/>
        <v>1.2962538591187568E-103</v>
      </c>
      <c r="U2634" s="48">
        <f t="shared" si="608"/>
        <v>1.4293102216583233E-103</v>
      </c>
      <c r="V2634" s="48">
        <f t="shared" si="608"/>
        <v>1.5760230306867343E-103</v>
      </c>
      <c r="W2634" s="48">
        <f t="shared" si="608"/>
        <v>1.7377937951530816E-103</v>
      </c>
      <c r="X2634" s="48">
        <f t="shared" si="609"/>
        <v>3.8323356817156473E-103</v>
      </c>
      <c r="Y2634" s="48">
        <f t="shared" si="611"/>
        <v>4.2256981336106826E-103</v>
      </c>
      <c r="Z2634" s="48">
        <f t="shared" si="611"/>
        <v>4.659432430957221E-103</v>
      </c>
      <c r="AA2634" s="48">
        <f t="shared" si="611"/>
        <v>5.1376816246746243E-103</v>
      </c>
      <c r="AB2634" s="48">
        <f t="shared" si="610"/>
        <v>5.6650138915527502E-103</v>
      </c>
      <c r="AC2634" s="48">
        <f t="shared" si="612"/>
        <v>1.5616165381697368E-103</v>
      </c>
      <c r="AD2634" s="48">
        <f t="shared" si="614"/>
        <v>1.7218980416757788E-103</v>
      </c>
      <c r="AE2634" s="48">
        <f t="shared" si="614"/>
        <v>1.8986288892428782E-103</v>
      </c>
      <c r="AF2634" s="48">
        <f t="shared" si="614"/>
        <v>2.0934970696577651E-103</v>
      </c>
      <c r="AG2634" s="48">
        <f t="shared" si="613"/>
        <v>2.3083637709340384E-103</v>
      </c>
      <c r="AH2634" s="58">
        <f t="shared" ref="AH2634:AH2697" si="620">SUM(N2634:AG2634)</f>
        <v>4.2532319213915494E-102</v>
      </c>
      <c r="AI2634" s="58">
        <f t="shared" ref="AI2634:AI2697" si="621">AH2634/100*$D$1*10^6/3600</f>
        <v>2.9536332787441317E-100</v>
      </c>
      <c r="DJ2634" s="40"/>
    </row>
    <row r="2635" spans="6:114" x14ac:dyDescent="0.25">
      <c r="F2635" s="70">
        <f t="shared" si="617"/>
        <v>262.69999999999123</v>
      </c>
      <c r="G2635" s="49">
        <f t="shared" si="615"/>
        <v>3.2703517746591644E-103</v>
      </c>
      <c r="M2635" s="70">
        <f t="shared" si="618"/>
        <v>262.69999999999123</v>
      </c>
      <c r="N2635" s="49">
        <f t="shared" si="616"/>
        <v>3.2703517746591645E-104</v>
      </c>
      <c r="O2635" s="48">
        <f t="shared" si="619"/>
        <v>3.6060649047702816E-104</v>
      </c>
      <c r="P2635" s="48">
        <f t="shared" si="619"/>
        <v>3.9762367355814982E-104</v>
      </c>
      <c r="Q2635" s="48">
        <f t="shared" si="619"/>
        <v>4.3844038660587858E-104</v>
      </c>
      <c r="R2635" s="48">
        <f t="shared" si="619"/>
        <v>4.8344658300492663E-104</v>
      </c>
      <c r="S2635" s="48">
        <f t="shared" si="606"/>
        <v>1.0661444675567358E-103</v>
      </c>
      <c r="T2635" s="48">
        <f t="shared" si="608"/>
        <v>1.1755828676831181E-103</v>
      </c>
      <c r="U2635" s="48">
        <f t="shared" si="608"/>
        <v>1.2962538591187568E-103</v>
      </c>
      <c r="V2635" s="48">
        <f t="shared" si="608"/>
        <v>1.4293102216583233E-103</v>
      </c>
      <c r="W2635" s="48">
        <f t="shared" si="608"/>
        <v>1.5760230306867343E-103</v>
      </c>
      <c r="X2635" s="48">
        <f t="shared" si="609"/>
        <v>3.4755875903061631E-103</v>
      </c>
      <c r="Y2635" s="48">
        <f t="shared" si="611"/>
        <v>3.8323356817156473E-103</v>
      </c>
      <c r="Z2635" s="48">
        <f t="shared" si="611"/>
        <v>4.2256981336106826E-103</v>
      </c>
      <c r="AA2635" s="48">
        <f t="shared" si="611"/>
        <v>4.659432430957221E-103</v>
      </c>
      <c r="AB2635" s="48">
        <f t="shared" si="610"/>
        <v>5.1376816246746243E-103</v>
      </c>
      <c r="AC2635" s="48">
        <f t="shared" si="612"/>
        <v>1.4162534728881875E-103</v>
      </c>
      <c r="AD2635" s="48">
        <f t="shared" si="614"/>
        <v>1.5616165381697368E-103</v>
      </c>
      <c r="AE2635" s="48">
        <f t="shared" si="614"/>
        <v>1.7218980416757788E-103</v>
      </c>
      <c r="AF2635" s="48">
        <f t="shared" si="614"/>
        <v>1.8986288892428782E-103</v>
      </c>
      <c r="AG2635" s="48">
        <f t="shared" si="613"/>
        <v>2.0934970696577651E-103</v>
      </c>
      <c r="AH2635" s="58">
        <f t="shared" si="620"/>
        <v>3.8573096230714259E-102</v>
      </c>
      <c r="AI2635" s="58">
        <f t="shared" si="621"/>
        <v>2.6786872382440456E-100</v>
      </c>
      <c r="DJ2635" s="40"/>
    </row>
    <row r="2636" spans="6:114" x14ac:dyDescent="0.25">
      <c r="F2636" s="70">
        <f t="shared" si="617"/>
        <v>262.79999999999126</v>
      </c>
      <c r="G2636" s="49">
        <f t="shared" si="615"/>
        <v>2.9658899051623008E-103</v>
      </c>
      <c r="M2636" s="70">
        <f t="shared" si="618"/>
        <v>262.79999999999126</v>
      </c>
      <c r="N2636" s="49">
        <f t="shared" si="616"/>
        <v>2.9658899051623008E-104</v>
      </c>
      <c r="O2636" s="48">
        <f t="shared" si="619"/>
        <v>3.2703517746591645E-104</v>
      </c>
      <c r="P2636" s="48">
        <f t="shared" si="619"/>
        <v>3.6060649047702816E-104</v>
      </c>
      <c r="Q2636" s="48">
        <f t="shared" si="619"/>
        <v>3.9762367355814982E-104</v>
      </c>
      <c r="R2636" s="48">
        <f t="shared" si="619"/>
        <v>4.3844038660587858E-104</v>
      </c>
      <c r="S2636" s="48">
        <f t="shared" si="606"/>
        <v>9.6689316600985326E-104</v>
      </c>
      <c r="T2636" s="48">
        <f t="shared" si="608"/>
        <v>1.0661444675567358E-103</v>
      </c>
      <c r="U2636" s="48">
        <f t="shared" si="608"/>
        <v>1.1755828676831181E-103</v>
      </c>
      <c r="V2636" s="48">
        <f t="shared" si="608"/>
        <v>1.2962538591187568E-103</v>
      </c>
      <c r="W2636" s="48">
        <f t="shared" si="608"/>
        <v>1.4293102216583233E-103</v>
      </c>
      <c r="X2636" s="48">
        <f t="shared" si="609"/>
        <v>3.1520460613734686E-103</v>
      </c>
      <c r="Y2636" s="48">
        <f t="shared" si="611"/>
        <v>3.4755875903061631E-103</v>
      </c>
      <c r="Z2636" s="48">
        <f t="shared" si="611"/>
        <v>3.8323356817156473E-103</v>
      </c>
      <c r="AA2636" s="48">
        <f t="shared" si="611"/>
        <v>4.2256981336106826E-103</v>
      </c>
      <c r="AB2636" s="48">
        <f t="shared" si="610"/>
        <v>4.659432430957221E-103</v>
      </c>
      <c r="AC2636" s="48">
        <f t="shared" si="612"/>
        <v>1.2844204061686561E-103</v>
      </c>
      <c r="AD2636" s="48">
        <f t="shared" si="614"/>
        <v>1.4162534728881875E-103</v>
      </c>
      <c r="AE2636" s="48">
        <f t="shared" si="614"/>
        <v>1.5616165381697368E-103</v>
      </c>
      <c r="AF2636" s="48">
        <f t="shared" si="614"/>
        <v>1.7218980416757788E-103</v>
      </c>
      <c r="AG2636" s="48">
        <f t="shared" si="613"/>
        <v>1.8986288892428782E-103</v>
      </c>
      <c r="AH2636" s="58">
        <f t="shared" si="620"/>
        <v>3.4982396546758411E-102</v>
      </c>
      <c r="AI2636" s="58">
        <f t="shared" si="621"/>
        <v>2.4293330935248894E-100</v>
      </c>
      <c r="DJ2636" s="40"/>
    </row>
    <row r="2637" spans="6:114" x14ac:dyDescent="0.25">
      <c r="F2637" s="70">
        <f t="shared" si="617"/>
        <v>262.89999999999128</v>
      </c>
      <c r="G2637" s="49">
        <f t="shared" si="615"/>
        <v>2.6897703821191415E-103</v>
      </c>
      <c r="M2637" s="70">
        <f t="shared" si="618"/>
        <v>262.89999999999128</v>
      </c>
      <c r="N2637" s="49">
        <f t="shared" si="616"/>
        <v>2.6897703821191417E-104</v>
      </c>
      <c r="O2637" s="48">
        <f t="shared" si="619"/>
        <v>2.9658899051623008E-104</v>
      </c>
      <c r="P2637" s="48">
        <f t="shared" si="619"/>
        <v>3.2703517746591645E-104</v>
      </c>
      <c r="Q2637" s="48">
        <f t="shared" si="619"/>
        <v>3.6060649047702816E-104</v>
      </c>
      <c r="R2637" s="48">
        <f t="shared" si="619"/>
        <v>3.9762367355814982E-104</v>
      </c>
      <c r="S2637" s="48">
        <f t="shared" si="606"/>
        <v>8.7688077321175717E-104</v>
      </c>
      <c r="T2637" s="48">
        <f t="shared" si="608"/>
        <v>9.6689316600985326E-104</v>
      </c>
      <c r="U2637" s="48">
        <f t="shared" si="608"/>
        <v>1.0661444675567358E-103</v>
      </c>
      <c r="V2637" s="48">
        <f t="shared" si="608"/>
        <v>1.1755828676831181E-103</v>
      </c>
      <c r="W2637" s="48">
        <f t="shared" si="608"/>
        <v>1.2962538591187568E-103</v>
      </c>
      <c r="X2637" s="48">
        <f t="shared" si="609"/>
        <v>2.8586204433166466E-103</v>
      </c>
      <c r="Y2637" s="48">
        <f t="shared" si="611"/>
        <v>3.1520460613734686E-103</v>
      </c>
      <c r="Z2637" s="48">
        <f t="shared" si="611"/>
        <v>3.4755875903061631E-103</v>
      </c>
      <c r="AA2637" s="48">
        <f t="shared" si="611"/>
        <v>3.8323356817156473E-103</v>
      </c>
      <c r="AB2637" s="48">
        <f t="shared" si="610"/>
        <v>4.2256981336106826E-103</v>
      </c>
      <c r="AC2637" s="48">
        <f t="shared" si="612"/>
        <v>1.1648581077393052E-103</v>
      </c>
      <c r="AD2637" s="48">
        <f t="shared" si="614"/>
        <v>1.2844204061686561E-103</v>
      </c>
      <c r="AE2637" s="48">
        <f t="shared" si="614"/>
        <v>1.4162534728881875E-103</v>
      </c>
      <c r="AF2637" s="48">
        <f t="shared" si="614"/>
        <v>1.5616165381697368E-103</v>
      </c>
      <c r="AG2637" s="48">
        <f t="shared" si="613"/>
        <v>1.7218980416757788E-103</v>
      </c>
      <c r="AH2637" s="58">
        <f t="shared" si="620"/>
        <v>3.1725920980773734E-102</v>
      </c>
      <c r="AI2637" s="58">
        <f t="shared" si="621"/>
        <v>2.203188956998176E-100</v>
      </c>
      <c r="DJ2637" s="40"/>
    </row>
    <row r="2638" spans="6:114" x14ac:dyDescent="0.25">
      <c r="F2638" s="70">
        <f t="shared" si="617"/>
        <v>262.9999999999913</v>
      </c>
      <c r="G2638" s="49">
        <f t="shared" si="615"/>
        <v>2.4393550349366883E-103</v>
      </c>
      <c r="M2638" s="70">
        <f t="shared" si="618"/>
        <v>262.9999999999913</v>
      </c>
      <c r="N2638" s="49">
        <f t="shared" si="616"/>
        <v>2.4393550349366885E-104</v>
      </c>
      <c r="O2638" s="48">
        <f t="shared" si="619"/>
        <v>2.6897703821191417E-104</v>
      </c>
      <c r="P2638" s="48">
        <f t="shared" si="619"/>
        <v>2.9658899051623008E-104</v>
      </c>
      <c r="Q2638" s="48">
        <f t="shared" si="619"/>
        <v>3.2703517746591645E-104</v>
      </c>
      <c r="R2638" s="48">
        <f t="shared" si="619"/>
        <v>3.6060649047702816E-104</v>
      </c>
      <c r="S2638" s="48">
        <f t="shared" ref="S2638:S2701" si="622">G2633*$S$5</f>
        <v>7.9524734711629965E-104</v>
      </c>
      <c r="T2638" s="48">
        <f t="shared" si="608"/>
        <v>8.7688077321175717E-104</v>
      </c>
      <c r="U2638" s="48">
        <f t="shared" si="608"/>
        <v>9.6689316600985326E-104</v>
      </c>
      <c r="V2638" s="48">
        <f t="shared" si="608"/>
        <v>1.0661444675567358E-103</v>
      </c>
      <c r="W2638" s="48">
        <f t="shared" si="608"/>
        <v>1.1755828676831181E-103</v>
      </c>
      <c r="X2638" s="48">
        <f t="shared" si="609"/>
        <v>2.5925077182375135E-103</v>
      </c>
      <c r="Y2638" s="48">
        <f t="shared" si="611"/>
        <v>2.8586204433166466E-103</v>
      </c>
      <c r="Z2638" s="48">
        <f t="shared" si="611"/>
        <v>3.1520460613734686E-103</v>
      </c>
      <c r="AA2638" s="48">
        <f t="shared" si="611"/>
        <v>3.4755875903061631E-103</v>
      </c>
      <c r="AB2638" s="48">
        <f t="shared" si="610"/>
        <v>3.8323356817156473E-103</v>
      </c>
      <c r="AC2638" s="48">
        <f t="shared" si="612"/>
        <v>1.0564245334026707E-103</v>
      </c>
      <c r="AD2638" s="48">
        <f t="shared" si="614"/>
        <v>1.1648581077393052E-103</v>
      </c>
      <c r="AE2638" s="48">
        <f t="shared" si="614"/>
        <v>1.2844204061686561E-103</v>
      </c>
      <c r="AF2638" s="48">
        <f t="shared" si="614"/>
        <v>1.4162534728881875E-103</v>
      </c>
      <c r="AG2638" s="48">
        <f t="shared" si="613"/>
        <v>1.5616165381697368E-103</v>
      </c>
      <c r="AH2638" s="58">
        <f t="shared" si="620"/>
        <v>2.877256237506052E-102</v>
      </c>
      <c r="AI2638" s="58">
        <f t="shared" si="621"/>
        <v>1.9980946093792027E-100</v>
      </c>
      <c r="DJ2638" s="40"/>
    </row>
    <row r="2639" spans="6:114" x14ac:dyDescent="0.25">
      <c r="F2639" s="70">
        <f t="shared" si="617"/>
        <v>263.09999999999133</v>
      </c>
      <c r="G2639" s="49">
        <f t="shared" si="615"/>
        <v>2.2122512395798112E-103</v>
      </c>
      <c r="M2639" s="70">
        <f t="shared" si="618"/>
        <v>263.09999999999133</v>
      </c>
      <c r="N2639" s="49">
        <f t="shared" si="616"/>
        <v>2.2122512395798112E-104</v>
      </c>
      <c r="O2639" s="48">
        <f t="shared" si="619"/>
        <v>2.4393550349366885E-104</v>
      </c>
      <c r="P2639" s="48">
        <f t="shared" si="619"/>
        <v>2.6897703821191417E-104</v>
      </c>
      <c r="Q2639" s="48">
        <f t="shared" si="619"/>
        <v>2.9658899051623008E-104</v>
      </c>
      <c r="R2639" s="48">
        <f t="shared" si="619"/>
        <v>3.2703517746591645E-104</v>
      </c>
      <c r="S2639" s="48">
        <f t="shared" si="622"/>
        <v>7.2121298095405631E-104</v>
      </c>
      <c r="T2639" s="48">
        <f t="shared" ref="T2639:W2702" si="623">S2638</f>
        <v>7.9524734711629965E-104</v>
      </c>
      <c r="U2639" s="48">
        <f t="shared" si="623"/>
        <v>8.7688077321175717E-104</v>
      </c>
      <c r="V2639" s="48">
        <f t="shared" si="623"/>
        <v>9.6689316600985326E-104</v>
      </c>
      <c r="W2639" s="48">
        <f t="shared" si="623"/>
        <v>1.0661444675567358E-103</v>
      </c>
      <c r="X2639" s="48">
        <f t="shared" si="609"/>
        <v>2.3511657353662362E-103</v>
      </c>
      <c r="Y2639" s="48">
        <f t="shared" si="611"/>
        <v>2.5925077182375135E-103</v>
      </c>
      <c r="Z2639" s="48">
        <f t="shared" si="611"/>
        <v>2.8586204433166466E-103</v>
      </c>
      <c r="AA2639" s="48">
        <f t="shared" si="611"/>
        <v>3.1520460613734686E-103</v>
      </c>
      <c r="AB2639" s="48">
        <f t="shared" si="610"/>
        <v>3.4755875903061631E-103</v>
      </c>
      <c r="AC2639" s="48">
        <f t="shared" si="612"/>
        <v>9.5808392042891181E-104</v>
      </c>
      <c r="AD2639" s="48">
        <f t="shared" si="614"/>
        <v>1.0564245334026707E-103</v>
      </c>
      <c r="AE2639" s="48">
        <f t="shared" si="614"/>
        <v>1.1648581077393052E-103</v>
      </c>
      <c r="AF2639" s="48">
        <f t="shared" si="614"/>
        <v>1.2844204061686561E-103</v>
      </c>
      <c r="AG2639" s="48">
        <f t="shared" si="613"/>
        <v>1.4162534728881875E-103</v>
      </c>
      <c r="AH2639" s="58">
        <f t="shared" si="620"/>
        <v>2.6094108557722172E-102</v>
      </c>
      <c r="AI2639" s="58">
        <f t="shared" si="621"/>
        <v>1.8120908720640398E-100</v>
      </c>
      <c r="DJ2639" s="40"/>
    </row>
    <row r="2640" spans="6:114" x14ac:dyDescent="0.25">
      <c r="F2640" s="70">
        <f t="shared" si="617"/>
        <v>263.19999999999135</v>
      </c>
      <c r="G2640" s="49">
        <f t="shared" si="615"/>
        <v>2.0062890663488437E-103</v>
      </c>
      <c r="M2640" s="70">
        <f t="shared" si="618"/>
        <v>263.19999999999135</v>
      </c>
      <c r="N2640" s="49">
        <f t="shared" si="616"/>
        <v>2.006289066348844E-104</v>
      </c>
      <c r="O2640" s="48">
        <f t="shared" si="619"/>
        <v>2.2122512395798112E-104</v>
      </c>
      <c r="P2640" s="48">
        <f t="shared" si="619"/>
        <v>2.4393550349366885E-104</v>
      </c>
      <c r="Q2640" s="48">
        <f t="shared" si="619"/>
        <v>2.6897703821191417E-104</v>
      </c>
      <c r="R2640" s="48">
        <f t="shared" si="619"/>
        <v>2.9658899051623008E-104</v>
      </c>
      <c r="S2640" s="48">
        <f t="shared" si="622"/>
        <v>6.5407035493183291E-104</v>
      </c>
      <c r="T2640" s="48">
        <f t="shared" si="623"/>
        <v>7.2121298095405631E-104</v>
      </c>
      <c r="U2640" s="48">
        <f t="shared" si="623"/>
        <v>7.9524734711629965E-104</v>
      </c>
      <c r="V2640" s="48">
        <f t="shared" si="623"/>
        <v>8.7688077321175717E-104</v>
      </c>
      <c r="W2640" s="48">
        <f t="shared" si="623"/>
        <v>9.6689316600985326E-104</v>
      </c>
      <c r="X2640" s="48">
        <f t="shared" si="609"/>
        <v>2.1322889351134716E-103</v>
      </c>
      <c r="Y2640" s="48">
        <f t="shared" si="611"/>
        <v>2.3511657353662362E-103</v>
      </c>
      <c r="Z2640" s="48">
        <f t="shared" si="611"/>
        <v>2.5925077182375135E-103</v>
      </c>
      <c r="AA2640" s="48">
        <f t="shared" si="611"/>
        <v>2.8586204433166466E-103</v>
      </c>
      <c r="AB2640" s="48">
        <f t="shared" si="610"/>
        <v>3.1520460613734686E-103</v>
      </c>
      <c r="AC2640" s="48">
        <f t="shared" si="612"/>
        <v>8.6889689757654078E-104</v>
      </c>
      <c r="AD2640" s="48">
        <f t="shared" si="614"/>
        <v>9.5808392042891181E-104</v>
      </c>
      <c r="AE2640" s="48">
        <f t="shared" si="614"/>
        <v>1.0564245334026707E-103</v>
      </c>
      <c r="AF2640" s="48">
        <f t="shared" si="614"/>
        <v>1.1648581077393052E-103</v>
      </c>
      <c r="AG2640" s="48">
        <f t="shared" si="613"/>
        <v>1.2844204061686561E-103</v>
      </c>
      <c r="AH2640" s="58">
        <f t="shared" si="620"/>
        <v>2.3664972943761896E-102</v>
      </c>
      <c r="AI2640" s="58">
        <f t="shared" si="621"/>
        <v>1.643400898872354E-100</v>
      </c>
      <c r="DJ2640" s="40"/>
    </row>
    <row r="2641" spans="6:114" x14ac:dyDescent="0.25">
      <c r="F2641" s="70">
        <f t="shared" si="617"/>
        <v>263.29999999999137</v>
      </c>
      <c r="G2641" s="49">
        <f t="shared" si="615"/>
        <v>1.8195005542599265E-103</v>
      </c>
      <c r="M2641" s="70">
        <f t="shared" si="618"/>
        <v>263.29999999999137</v>
      </c>
      <c r="N2641" s="49">
        <f t="shared" si="616"/>
        <v>1.8195005542599267E-104</v>
      </c>
      <c r="O2641" s="48">
        <f t="shared" si="619"/>
        <v>2.006289066348844E-104</v>
      </c>
      <c r="P2641" s="48">
        <f t="shared" si="619"/>
        <v>2.2122512395798112E-104</v>
      </c>
      <c r="Q2641" s="48">
        <f t="shared" si="619"/>
        <v>2.4393550349366885E-104</v>
      </c>
      <c r="R2641" s="48">
        <f t="shared" si="619"/>
        <v>2.6897703821191417E-104</v>
      </c>
      <c r="S2641" s="48">
        <f t="shared" si="622"/>
        <v>5.9317798103246015E-104</v>
      </c>
      <c r="T2641" s="48">
        <f t="shared" si="623"/>
        <v>6.5407035493183291E-104</v>
      </c>
      <c r="U2641" s="48">
        <f t="shared" si="623"/>
        <v>7.2121298095405631E-104</v>
      </c>
      <c r="V2641" s="48">
        <f t="shared" si="623"/>
        <v>7.9524734711629965E-104</v>
      </c>
      <c r="W2641" s="48">
        <f t="shared" si="623"/>
        <v>8.7688077321175717E-104</v>
      </c>
      <c r="X2641" s="48">
        <f t="shared" si="609"/>
        <v>1.9337863320197065E-103</v>
      </c>
      <c r="Y2641" s="48">
        <f t="shared" si="611"/>
        <v>2.1322889351134716E-103</v>
      </c>
      <c r="Z2641" s="48">
        <f t="shared" si="611"/>
        <v>2.3511657353662362E-103</v>
      </c>
      <c r="AA2641" s="48">
        <f t="shared" si="611"/>
        <v>2.5925077182375135E-103</v>
      </c>
      <c r="AB2641" s="48">
        <f t="shared" si="610"/>
        <v>2.8586204433166466E-103</v>
      </c>
      <c r="AC2641" s="48">
        <f t="shared" si="612"/>
        <v>7.8801151534336715E-104</v>
      </c>
      <c r="AD2641" s="48">
        <f t="shared" si="614"/>
        <v>8.6889689757654078E-104</v>
      </c>
      <c r="AE2641" s="48">
        <f t="shared" si="614"/>
        <v>9.5808392042891181E-104</v>
      </c>
      <c r="AF2641" s="48">
        <f t="shared" si="614"/>
        <v>1.0564245334026707E-103</v>
      </c>
      <c r="AG2641" s="48">
        <f t="shared" si="613"/>
        <v>1.1648581077393052E-103</v>
      </c>
      <c r="AH2641" s="58">
        <f t="shared" si="620"/>
        <v>2.1461950203515215E-102</v>
      </c>
      <c r="AI2641" s="58">
        <f t="shared" si="621"/>
        <v>1.4904132085774456E-100</v>
      </c>
      <c r="DJ2641" s="40"/>
    </row>
    <row r="2642" spans="6:114" x14ac:dyDescent="0.25">
      <c r="F2642" s="70">
        <f t="shared" si="617"/>
        <v>263.39999999999139</v>
      </c>
      <c r="G2642" s="49">
        <f t="shared" si="615"/>
        <v>1.6501009141444162E-103</v>
      </c>
      <c r="M2642" s="70">
        <f t="shared" si="618"/>
        <v>263.39999999999139</v>
      </c>
      <c r="N2642" s="49">
        <f t="shared" si="616"/>
        <v>1.6501009141444162E-104</v>
      </c>
      <c r="O2642" s="48">
        <f t="shared" si="619"/>
        <v>1.8195005542599267E-104</v>
      </c>
      <c r="P2642" s="48">
        <f t="shared" si="619"/>
        <v>2.006289066348844E-104</v>
      </c>
      <c r="Q2642" s="48">
        <f t="shared" si="619"/>
        <v>2.2122512395798112E-104</v>
      </c>
      <c r="R2642" s="48">
        <f t="shared" si="619"/>
        <v>2.4393550349366885E-104</v>
      </c>
      <c r="S2642" s="48">
        <f t="shared" si="622"/>
        <v>5.3795407642382834E-104</v>
      </c>
      <c r="T2642" s="48">
        <f t="shared" si="623"/>
        <v>5.9317798103246015E-104</v>
      </c>
      <c r="U2642" s="48">
        <f t="shared" si="623"/>
        <v>6.5407035493183291E-104</v>
      </c>
      <c r="V2642" s="48">
        <f t="shared" si="623"/>
        <v>7.2121298095405631E-104</v>
      </c>
      <c r="W2642" s="48">
        <f t="shared" si="623"/>
        <v>7.9524734711629965E-104</v>
      </c>
      <c r="X2642" s="48">
        <f t="shared" si="609"/>
        <v>1.7537615464235143E-103</v>
      </c>
      <c r="Y2642" s="48">
        <f t="shared" si="611"/>
        <v>1.9337863320197065E-103</v>
      </c>
      <c r="Z2642" s="48">
        <f t="shared" si="611"/>
        <v>2.1322889351134716E-103</v>
      </c>
      <c r="AA2642" s="48">
        <f t="shared" si="611"/>
        <v>2.3511657353662362E-103</v>
      </c>
      <c r="AB2642" s="48">
        <f t="shared" si="610"/>
        <v>2.5925077182375135E-103</v>
      </c>
      <c r="AC2642" s="48">
        <f t="shared" si="612"/>
        <v>7.1465511082916164E-104</v>
      </c>
      <c r="AD2642" s="48">
        <f t="shared" si="614"/>
        <v>7.8801151534336715E-104</v>
      </c>
      <c r="AE2642" s="48">
        <f t="shared" si="614"/>
        <v>8.6889689757654078E-104</v>
      </c>
      <c r="AF2642" s="48">
        <f t="shared" si="614"/>
        <v>9.5808392042891181E-104</v>
      </c>
      <c r="AG2642" s="48">
        <f t="shared" si="613"/>
        <v>1.0564245334026707E-103</v>
      </c>
      <c r="AH2642" s="58">
        <f t="shared" si="620"/>
        <v>1.946399466612654E-102</v>
      </c>
      <c r="AI2642" s="58">
        <f t="shared" si="621"/>
        <v>1.3516662962587875E-100</v>
      </c>
      <c r="DJ2642" s="40"/>
    </row>
    <row r="2643" spans="6:114" x14ac:dyDescent="0.25">
      <c r="F2643" s="70">
        <f t="shared" si="617"/>
        <v>263.49999999999142</v>
      </c>
      <c r="G2643" s="49">
        <f t="shared" si="615"/>
        <v>1.4964714809995999E-103</v>
      </c>
      <c r="M2643" s="70">
        <f t="shared" si="618"/>
        <v>263.49999999999142</v>
      </c>
      <c r="N2643" s="49">
        <f t="shared" si="616"/>
        <v>1.4964714809996001E-104</v>
      </c>
      <c r="O2643" s="48">
        <f t="shared" si="619"/>
        <v>1.6501009141444162E-104</v>
      </c>
      <c r="P2643" s="48">
        <f t="shared" si="619"/>
        <v>1.8195005542599267E-104</v>
      </c>
      <c r="Q2643" s="48">
        <f t="shared" si="619"/>
        <v>2.006289066348844E-104</v>
      </c>
      <c r="R2643" s="48">
        <f t="shared" si="619"/>
        <v>2.2122512395798112E-104</v>
      </c>
      <c r="S2643" s="48">
        <f t="shared" si="622"/>
        <v>4.8787100698733769E-104</v>
      </c>
      <c r="T2643" s="48">
        <f t="shared" si="623"/>
        <v>5.3795407642382834E-104</v>
      </c>
      <c r="U2643" s="48">
        <f t="shared" si="623"/>
        <v>5.9317798103246015E-104</v>
      </c>
      <c r="V2643" s="48">
        <f t="shared" si="623"/>
        <v>6.5407035493183291E-104</v>
      </c>
      <c r="W2643" s="48">
        <f t="shared" si="623"/>
        <v>7.2121298095405631E-104</v>
      </c>
      <c r="X2643" s="48">
        <f t="shared" ref="X2643:X2706" si="624">G2633*$X$5</f>
        <v>1.5904946942325993E-103</v>
      </c>
      <c r="Y2643" s="48">
        <f t="shared" si="611"/>
        <v>1.7537615464235143E-103</v>
      </c>
      <c r="Z2643" s="48">
        <f t="shared" si="611"/>
        <v>1.9337863320197065E-103</v>
      </c>
      <c r="AA2643" s="48">
        <f t="shared" si="611"/>
        <v>2.1322889351134716E-103</v>
      </c>
      <c r="AB2643" s="48">
        <f t="shared" si="611"/>
        <v>2.3511657353662362E-103</v>
      </c>
      <c r="AC2643" s="48">
        <f t="shared" si="612"/>
        <v>6.4812692955937838E-104</v>
      </c>
      <c r="AD2643" s="48">
        <f t="shared" si="614"/>
        <v>7.1465511082916164E-104</v>
      </c>
      <c r="AE2643" s="48">
        <f t="shared" si="614"/>
        <v>7.8801151534336715E-104</v>
      </c>
      <c r="AF2643" s="48">
        <f t="shared" si="614"/>
        <v>8.6889689757654078E-104</v>
      </c>
      <c r="AG2643" s="48">
        <f t="shared" si="613"/>
        <v>9.5808392042891181E-104</v>
      </c>
      <c r="AH2643" s="58">
        <f t="shared" si="620"/>
        <v>1.7652019342755661E-102</v>
      </c>
      <c r="AI2643" s="58">
        <f t="shared" si="621"/>
        <v>1.2258346765802542E-100</v>
      </c>
      <c r="DJ2643" s="40"/>
    </row>
    <row r="2644" spans="6:114" x14ac:dyDescent="0.25">
      <c r="F2644" s="70">
        <f t="shared" si="617"/>
        <v>263.59999999999144</v>
      </c>
      <c r="G2644" s="49">
        <f t="shared" si="615"/>
        <v>1.3571442528147471E-103</v>
      </c>
      <c r="M2644" s="70">
        <f t="shared" si="618"/>
        <v>263.59999999999144</v>
      </c>
      <c r="N2644" s="49">
        <f t="shared" si="616"/>
        <v>1.3571442528147472E-104</v>
      </c>
      <c r="O2644" s="48">
        <f t="shared" si="619"/>
        <v>1.4964714809996001E-104</v>
      </c>
      <c r="P2644" s="48">
        <f t="shared" si="619"/>
        <v>1.6501009141444162E-104</v>
      </c>
      <c r="Q2644" s="48">
        <f t="shared" si="619"/>
        <v>1.8195005542599267E-104</v>
      </c>
      <c r="R2644" s="48">
        <f t="shared" si="619"/>
        <v>2.006289066348844E-104</v>
      </c>
      <c r="S2644" s="48">
        <f t="shared" si="622"/>
        <v>4.4245024791596225E-104</v>
      </c>
      <c r="T2644" s="48">
        <f t="shared" si="623"/>
        <v>4.8787100698733769E-104</v>
      </c>
      <c r="U2644" s="48">
        <f t="shared" si="623"/>
        <v>5.3795407642382834E-104</v>
      </c>
      <c r="V2644" s="48">
        <f t="shared" si="623"/>
        <v>5.9317798103246015E-104</v>
      </c>
      <c r="W2644" s="48">
        <f t="shared" si="623"/>
        <v>6.5407035493183291E-104</v>
      </c>
      <c r="X2644" s="48">
        <f t="shared" si="624"/>
        <v>1.4424259619081126E-103</v>
      </c>
      <c r="Y2644" s="48">
        <f t="shared" ref="Y2644:AB2707" si="625">X2643</f>
        <v>1.5904946942325993E-103</v>
      </c>
      <c r="Z2644" s="48">
        <f t="shared" si="625"/>
        <v>1.7537615464235143E-103</v>
      </c>
      <c r="AA2644" s="48">
        <f t="shared" si="625"/>
        <v>1.9337863320197065E-103</v>
      </c>
      <c r="AB2644" s="48">
        <f t="shared" si="625"/>
        <v>2.1322889351134716E-103</v>
      </c>
      <c r="AC2644" s="48">
        <f t="shared" si="612"/>
        <v>5.8779143384155905E-104</v>
      </c>
      <c r="AD2644" s="48">
        <f t="shared" si="614"/>
        <v>6.4812692955937838E-104</v>
      </c>
      <c r="AE2644" s="48">
        <f t="shared" si="614"/>
        <v>7.1465511082916164E-104</v>
      </c>
      <c r="AF2644" s="48">
        <f t="shared" si="614"/>
        <v>7.8801151534336715E-104</v>
      </c>
      <c r="AG2644" s="48">
        <f t="shared" si="613"/>
        <v>8.6889689757654078E-104</v>
      </c>
      <c r="AH2644" s="58">
        <f t="shared" si="620"/>
        <v>1.6008713650995586E-102</v>
      </c>
      <c r="AI2644" s="58">
        <f t="shared" si="621"/>
        <v>1.1117162257635823E-100</v>
      </c>
      <c r="DJ2644" s="40"/>
    </row>
    <row r="2645" spans="6:114" x14ac:dyDescent="0.25">
      <c r="F2645" s="70">
        <f t="shared" si="617"/>
        <v>263.69999999999146</v>
      </c>
      <c r="G2645" s="49">
        <f t="shared" si="615"/>
        <v>1.2307878682488664E-103</v>
      </c>
      <c r="M2645" s="70">
        <f t="shared" si="618"/>
        <v>263.69999999999146</v>
      </c>
      <c r="N2645" s="49">
        <f t="shared" si="616"/>
        <v>1.2307878682488665E-104</v>
      </c>
      <c r="O2645" s="48">
        <f t="shared" si="619"/>
        <v>1.3571442528147472E-104</v>
      </c>
      <c r="P2645" s="48">
        <f t="shared" si="619"/>
        <v>1.4964714809996001E-104</v>
      </c>
      <c r="Q2645" s="48">
        <f t="shared" si="619"/>
        <v>1.6501009141444162E-104</v>
      </c>
      <c r="R2645" s="48">
        <f t="shared" si="619"/>
        <v>1.8195005542599267E-104</v>
      </c>
      <c r="S2645" s="48">
        <f t="shared" si="622"/>
        <v>4.0125781326976879E-104</v>
      </c>
      <c r="T2645" s="48">
        <f t="shared" si="623"/>
        <v>4.4245024791596225E-104</v>
      </c>
      <c r="U2645" s="48">
        <f t="shared" si="623"/>
        <v>4.8787100698733769E-104</v>
      </c>
      <c r="V2645" s="48">
        <f t="shared" si="623"/>
        <v>5.3795407642382834E-104</v>
      </c>
      <c r="W2645" s="48">
        <f t="shared" si="623"/>
        <v>5.9317798103246015E-104</v>
      </c>
      <c r="X2645" s="48">
        <f t="shared" si="624"/>
        <v>1.3081407098636658E-103</v>
      </c>
      <c r="Y2645" s="48">
        <f t="shared" si="625"/>
        <v>1.4424259619081126E-103</v>
      </c>
      <c r="Z2645" s="48">
        <f t="shared" si="625"/>
        <v>1.5904946942325993E-103</v>
      </c>
      <c r="AA2645" s="48">
        <f t="shared" si="625"/>
        <v>1.7537615464235143E-103</v>
      </c>
      <c r="AB2645" s="48">
        <f t="shared" si="625"/>
        <v>1.9337863320197065E-103</v>
      </c>
      <c r="AC2645" s="48">
        <f t="shared" si="612"/>
        <v>5.3307223377836791E-104</v>
      </c>
      <c r="AD2645" s="48">
        <f t="shared" si="614"/>
        <v>5.8779143384155905E-104</v>
      </c>
      <c r="AE2645" s="48">
        <f t="shared" si="614"/>
        <v>6.4812692955937838E-104</v>
      </c>
      <c r="AF2645" s="48">
        <f t="shared" si="614"/>
        <v>7.1465511082916164E-104</v>
      </c>
      <c r="AG2645" s="48">
        <f t="shared" si="613"/>
        <v>7.8801151534336715E-104</v>
      </c>
      <c r="AH2645" s="58">
        <f t="shared" si="620"/>
        <v>1.4518378100475546E-102</v>
      </c>
      <c r="AI2645" s="58">
        <f t="shared" si="621"/>
        <v>1.008220701421913E-100</v>
      </c>
      <c r="DJ2645" s="40"/>
    </row>
    <row r="2646" spans="6:114" x14ac:dyDescent="0.25">
      <c r="F2646" s="70">
        <f t="shared" si="617"/>
        <v>263.79999999999148</v>
      </c>
      <c r="G2646" s="49">
        <f t="shared" si="615"/>
        <v>1.1161948892659139E-103</v>
      </c>
      <c r="M2646" s="70">
        <f t="shared" si="618"/>
        <v>263.79999999999148</v>
      </c>
      <c r="N2646" s="49">
        <f t="shared" si="616"/>
        <v>1.116194889265914E-104</v>
      </c>
      <c r="O2646" s="48">
        <f t="shared" si="619"/>
        <v>1.2307878682488665E-104</v>
      </c>
      <c r="P2646" s="48">
        <f t="shared" si="619"/>
        <v>1.3571442528147472E-104</v>
      </c>
      <c r="Q2646" s="48">
        <f t="shared" si="619"/>
        <v>1.4964714809996001E-104</v>
      </c>
      <c r="R2646" s="48">
        <f t="shared" si="619"/>
        <v>1.6501009141444162E-104</v>
      </c>
      <c r="S2646" s="48">
        <f t="shared" si="622"/>
        <v>3.6390011085198535E-104</v>
      </c>
      <c r="T2646" s="48">
        <f t="shared" si="623"/>
        <v>4.0125781326976879E-104</v>
      </c>
      <c r="U2646" s="48">
        <f t="shared" si="623"/>
        <v>4.4245024791596225E-104</v>
      </c>
      <c r="V2646" s="48">
        <f t="shared" si="623"/>
        <v>4.8787100698733769E-104</v>
      </c>
      <c r="W2646" s="48">
        <f t="shared" si="623"/>
        <v>5.3795407642382834E-104</v>
      </c>
      <c r="X2646" s="48">
        <f t="shared" si="624"/>
        <v>1.1863559620649203E-103</v>
      </c>
      <c r="Y2646" s="48">
        <f t="shared" si="625"/>
        <v>1.3081407098636658E-103</v>
      </c>
      <c r="Z2646" s="48">
        <f t="shared" si="625"/>
        <v>1.4424259619081126E-103</v>
      </c>
      <c r="AA2646" s="48">
        <f t="shared" si="625"/>
        <v>1.5904946942325993E-103</v>
      </c>
      <c r="AB2646" s="48">
        <f t="shared" si="625"/>
        <v>1.7537615464235143E-103</v>
      </c>
      <c r="AC2646" s="48">
        <f t="shared" si="612"/>
        <v>4.8344658300492663E-104</v>
      </c>
      <c r="AD2646" s="48">
        <f t="shared" si="614"/>
        <v>5.3307223377836791E-104</v>
      </c>
      <c r="AE2646" s="48">
        <f t="shared" si="614"/>
        <v>5.8779143384155905E-104</v>
      </c>
      <c r="AF2646" s="48">
        <f t="shared" si="614"/>
        <v>6.4812692955937838E-104</v>
      </c>
      <c r="AG2646" s="48">
        <f t="shared" si="613"/>
        <v>7.1465511082916164E-104</v>
      </c>
      <c r="AH2646" s="58">
        <f t="shared" si="620"/>
        <v>1.3166774361502444E-102</v>
      </c>
      <c r="AI2646" s="58">
        <f t="shared" si="621"/>
        <v>9.1435933065989192E-101</v>
      </c>
      <c r="DJ2646" s="40"/>
    </row>
    <row r="2647" spans="6:114" x14ac:dyDescent="0.25">
      <c r="F2647" s="70">
        <f t="shared" si="617"/>
        <v>263.89999999999151</v>
      </c>
      <c r="G2647" s="49">
        <f t="shared" si="615"/>
        <v>1.0122702672967888E-103</v>
      </c>
      <c r="M2647" s="70">
        <f t="shared" si="618"/>
        <v>263.89999999999151</v>
      </c>
      <c r="N2647" s="49">
        <f t="shared" si="616"/>
        <v>1.0122702672967889E-104</v>
      </c>
      <c r="O2647" s="48">
        <f t="shared" si="619"/>
        <v>1.116194889265914E-104</v>
      </c>
      <c r="P2647" s="48">
        <f t="shared" si="619"/>
        <v>1.2307878682488665E-104</v>
      </c>
      <c r="Q2647" s="48">
        <f t="shared" si="619"/>
        <v>1.3571442528147472E-104</v>
      </c>
      <c r="R2647" s="48">
        <f t="shared" si="619"/>
        <v>1.4964714809996001E-104</v>
      </c>
      <c r="S2647" s="48">
        <f t="shared" si="622"/>
        <v>3.3002018282888324E-104</v>
      </c>
      <c r="T2647" s="48">
        <f t="shared" si="623"/>
        <v>3.6390011085198535E-104</v>
      </c>
      <c r="U2647" s="48">
        <f t="shared" si="623"/>
        <v>4.0125781326976879E-104</v>
      </c>
      <c r="V2647" s="48">
        <f t="shared" si="623"/>
        <v>4.4245024791596225E-104</v>
      </c>
      <c r="W2647" s="48">
        <f t="shared" si="623"/>
        <v>4.8787100698733769E-104</v>
      </c>
      <c r="X2647" s="48">
        <f t="shared" si="624"/>
        <v>1.0759081528476567E-103</v>
      </c>
      <c r="Y2647" s="48">
        <f t="shared" si="625"/>
        <v>1.1863559620649203E-103</v>
      </c>
      <c r="Z2647" s="48">
        <f t="shared" si="625"/>
        <v>1.3081407098636658E-103</v>
      </c>
      <c r="AA2647" s="48">
        <f t="shared" si="625"/>
        <v>1.4424259619081126E-103</v>
      </c>
      <c r="AB2647" s="48">
        <f t="shared" si="625"/>
        <v>1.5904946942325993E-103</v>
      </c>
      <c r="AC2647" s="48">
        <f t="shared" ref="AC2647:AC2710" si="626">G2632*$AC$5</f>
        <v>4.3844038660587858E-104</v>
      </c>
      <c r="AD2647" s="48">
        <f t="shared" si="614"/>
        <v>4.8344658300492663E-104</v>
      </c>
      <c r="AE2647" s="48">
        <f t="shared" si="614"/>
        <v>5.3307223377836791E-104</v>
      </c>
      <c r="AF2647" s="48">
        <f t="shared" si="614"/>
        <v>5.8779143384155905E-104</v>
      </c>
      <c r="AG2647" s="48">
        <f t="shared" si="613"/>
        <v>6.4812692955937838E-104</v>
      </c>
      <c r="AH2647" s="58">
        <f t="shared" si="620"/>
        <v>1.1940989285423594E-102</v>
      </c>
      <c r="AI2647" s="58">
        <f t="shared" si="621"/>
        <v>8.2923536704330515E-101</v>
      </c>
      <c r="DJ2647" s="40"/>
    </row>
    <row r="2648" spans="6:114" x14ac:dyDescent="0.25">
      <c r="F2648" s="70">
        <f t="shared" si="617"/>
        <v>263.99999999999153</v>
      </c>
      <c r="G2648" s="49">
        <f t="shared" si="615"/>
        <v>9.1802088279299865E-104</v>
      </c>
      <c r="M2648" s="70">
        <f t="shared" si="618"/>
        <v>263.99999999999153</v>
      </c>
      <c r="N2648" s="49">
        <f t="shared" si="616"/>
        <v>9.1802088279299874E-105</v>
      </c>
      <c r="O2648" s="48">
        <f t="shared" si="619"/>
        <v>1.0122702672967889E-104</v>
      </c>
      <c r="P2648" s="48">
        <f t="shared" si="619"/>
        <v>1.116194889265914E-104</v>
      </c>
      <c r="Q2648" s="48">
        <f t="shared" si="619"/>
        <v>1.2307878682488665E-104</v>
      </c>
      <c r="R2648" s="48">
        <f t="shared" si="619"/>
        <v>1.3571442528147472E-104</v>
      </c>
      <c r="S2648" s="48">
        <f t="shared" si="622"/>
        <v>2.9929429619992001E-104</v>
      </c>
      <c r="T2648" s="48">
        <f t="shared" si="623"/>
        <v>3.3002018282888324E-104</v>
      </c>
      <c r="U2648" s="48">
        <f t="shared" si="623"/>
        <v>3.6390011085198535E-104</v>
      </c>
      <c r="V2648" s="48">
        <f t="shared" si="623"/>
        <v>4.0125781326976879E-104</v>
      </c>
      <c r="W2648" s="48">
        <f t="shared" si="623"/>
        <v>4.4245024791596225E-104</v>
      </c>
      <c r="X2648" s="48">
        <f t="shared" si="624"/>
        <v>9.7574201397467538E-104</v>
      </c>
      <c r="Y2648" s="48">
        <f t="shared" si="625"/>
        <v>1.0759081528476567E-103</v>
      </c>
      <c r="Z2648" s="48">
        <f t="shared" si="625"/>
        <v>1.1863559620649203E-103</v>
      </c>
      <c r="AA2648" s="48">
        <f t="shared" si="625"/>
        <v>1.3081407098636658E-103</v>
      </c>
      <c r="AB2648" s="48">
        <f t="shared" si="625"/>
        <v>1.4424259619081126E-103</v>
      </c>
      <c r="AC2648" s="48">
        <f t="shared" si="626"/>
        <v>3.9762367355814982E-104</v>
      </c>
      <c r="AD2648" s="48">
        <f t="shared" si="614"/>
        <v>4.3844038660587858E-104</v>
      </c>
      <c r="AE2648" s="48">
        <f t="shared" si="614"/>
        <v>4.8344658300492663E-104</v>
      </c>
      <c r="AF2648" s="48">
        <f t="shared" si="614"/>
        <v>5.3307223377836791E-104</v>
      </c>
      <c r="AG2648" s="48">
        <f t="shared" si="614"/>
        <v>5.8779143384155905E-104</v>
      </c>
      <c r="AH2648" s="58">
        <f t="shared" si="620"/>
        <v>1.0829311578556365E-102</v>
      </c>
      <c r="AI2648" s="58">
        <f t="shared" si="621"/>
        <v>7.5203552628863641E-101</v>
      </c>
      <c r="DJ2648" s="40"/>
    </row>
    <row r="2649" spans="6:114" x14ac:dyDescent="0.25">
      <c r="F2649" s="70">
        <f t="shared" si="617"/>
        <v>264.09999999999155</v>
      </c>
      <c r="G2649" s="49">
        <f t="shared" si="615"/>
        <v>8.3254605828524799E-104</v>
      </c>
      <c r="M2649" s="70">
        <f t="shared" si="618"/>
        <v>264.09999999999155</v>
      </c>
      <c r="N2649" s="49">
        <f t="shared" si="616"/>
        <v>8.3254605828524802E-105</v>
      </c>
      <c r="O2649" s="48">
        <f t="shared" si="619"/>
        <v>9.1802088279299874E-105</v>
      </c>
      <c r="P2649" s="48">
        <f t="shared" si="619"/>
        <v>1.0122702672967889E-104</v>
      </c>
      <c r="Q2649" s="48">
        <f t="shared" si="619"/>
        <v>1.116194889265914E-104</v>
      </c>
      <c r="R2649" s="48">
        <f t="shared" si="619"/>
        <v>1.2307878682488665E-104</v>
      </c>
      <c r="S2649" s="48">
        <f t="shared" si="622"/>
        <v>2.7142885056294944E-104</v>
      </c>
      <c r="T2649" s="48">
        <f t="shared" si="623"/>
        <v>2.9929429619992001E-104</v>
      </c>
      <c r="U2649" s="48">
        <f t="shared" si="623"/>
        <v>3.3002018282888324E-104</v>
      </c>
      <c r="V2649" s="48">
        <f t="shared" si="623"/>
        <v>3.6390011085198535E-104</v>
      </c>
      <c r="W2649" s="48">
        <f t="shared" si="623"/>
        <v>4.0125781326976879E-104</v>
      </c>
      <c r="X2649" s="48">
        <f t="shared" si="624"/>
        <v>8.849004958319245E-104</v>
      </c>
      <c r="Y2649" s="48">
        <f t="shared" si="625"/>
        <v>9.7574201397467538E-104</v>
      </c>
      <c r="Z2649" s="48">
        <f t="shared" si="625"/>
        <v>1.0759081528476567E-103</v>
      </c>
      <c r="AA2649" s="48">
        <f t="shared" si="625"/>
        <v>1.1863559620649203E-103</v>
      </c>
      <c r="AB2649" s="48">
        <f t="shared" si="625"/>
        <v>1.3081407098636658E-103</v>
      </c>
      <c r="AC2649" s="48">
        <f t="shared" si="626"/>
        <v>3.6060649047702816E-104</v>
      </c>
      <c r="AD2649" s="48">
        <f t="shared" ref="AD2649:AG2712" si="627">AC2648</f>
        <v>3.9762367355814982E-104</v>
      </c>
      <c r="AE2649" s="48">
        <f t="shared" si="627"/>
        <v>4.3844038660587858E-104</v>
      </c>
      <c r="AF2649" s="48">
        <f t="shared" si="627"/>
        <v>4.8344658300492663E-104</v>
      </c>
      <c r="AG2649" s="48">
        <f t="shared" si="627"/>
        <v>5.3307223377836791E-104</v>
      </c>
      <c r="AH2649" s="58">
        <f t="shared" si="620"/>
        <v>9.8211199523096817E-103</v>
      </c>
      <c r="AI2649" s="58">
        <f t="shared" si="621"/>
        <v>6.8202221891039447E-101</v>
      </c>
      <c r="DJ2649" s="40"/>
    </row>
    <row r="2650" spans="6:114" x14ac:dyDescent="0.25">
      <c r="F2650" s="70">
        <f t="shared" si="617"/>
        <v>264.19999999999158</v>
      </c>
      <c r="G2650" s="49">
        <f t="shared" si="615"/>
        <v>7.5502895435633142E-104</v>
      </c>
      <c r="M2650" s="70">
        <f t="shared" si="618"/>
        <v>264.19999999999158</v>
      </c>
      <c r="N2650" s="49">
        <f t="shared" si="616"/>
        <v>7.5502895435633139E-105</v>
      </c>
      <c r="O2650" s="48">
        <f t="shared" si="619"/>
        <v>8.3254605828524802E-105</v>
      </c>
      <c r="P2650" s="48">
        <f t="shared" si="619"/>
        <v>9.1802088279299874E-105</v>
      </c>
      <c r="Q2650" s="48">
        <f t="shared" si="619"/>
        <v>1.0122702672967889E-104</v>
      </c>
      <c r="R2650" s="48">
        <f t="shared" si="619"/>
        <v>1.116194889265914E-104</v>
      </c>
      <c r="S2650" s="48">
        <f t="shared" si="622"/>
        <v>2.461575736497733E-104</v>
      </c>
      <c r="T2650" s="48">
        <f t="shared" si="623"/>
        <v>2.7142885056294944E-104</v>
      </c>
      <c r="U2650" s="48">
        <f t="shared" si="623"/>
        <v>2.9929429619992001E-104</v>
      </c>
      <c r="V2650" s="48">
        <f t="shared" si="623"/>
        <v>3.3002018282888324E-104</v>
      </c>
      <c r="W2650" s="48">
        <f t="shared" si="623"/>
        <v>3.6390011085198535E-104</v>
      </c>
      <c r="X2650" s="48">
        <f t="shared" si="624"/>
        <v>8.0251562653953759E-104</v>
      </c>
      <c r="Y2650" s="48">
        <f t="shared" si="625"/>
        <v>8.849004958319245E-104</v>
      </c>
      <c r="Z2650" s="48">
        <f t="shared" si="625"/>
        <v>9.7574201397467538E-104</v>
      </c>
      <c r="AA2650" s="48">
        <f t="shared" si="625"/>
        <v>1.0759081528476567E-103</v>
      </c>
      <c r="AB2650" s="48">
        <f t="shared" si="625"/>
        <v>1.1863559620649203E-103</v>
      </c>
      <c r="AC2650" s="48">
        <f t="shared" si="626"/>
        <v>3.2703517746591645E-104</v>
      </c>
      <c r="AD2650" s="48">
        <f t="shared" si="627"/>
        <v>3.6060649047702816E-104</v>
      </c>
      <c r="AE2650" s="48">
        <f t="shared" si="627"/>
        <v>3.9762367355814982E-104</v>
      </c>
      <c r="AF2650" s="48">
        <f t="shared" si="627"/>
        <v>4.3844038660587858E-104</v>
      </c>
      <c r="AG2650" s="48">
        <f t="shared" si="627"/>
        <v>4.8344658300492663E-104</v>
      </c>
      <c r="AH2650" s="58">
        <f t="shared" si="620"/>
        <v>8.9067816816638534E-103</v>
      </c>
      <c r="AI2650" s="58">
        <f t="shared" si="621"/>
        <v>6.1852650567110096E-101</v>
      </c>
      <c r="DJ2650" s="40"/>
    </row>
    <row r="2651" spans="6:114" x14ac:dyDescent="0.25">
      <c r="F2651" s="70">
        <f t="shared" si="617"/>
        <v>264.2999999999916</v>
      </c>
      <c r="G2651" s="49">
        <f t="shared" si="615"/>
        <v>6.8472876636430786E-104</v>
      </c>
      <c r="M2651" s="70">
        <f t="shared" si="618"/>
        <v>264.2999999999916</v>
      </c>
      <c r="N2651" s="49">
        <f t="shared" si="616"/>
        <v>6.847287663643079E-105</v>
      </c>
      <c r="O2651" s="48">
        <f t="shared" si="619"/>
        <v>7.5502895435633139E-105</v>
      </c>
      <c r="P2651" s="48">
        <f t="shared" si="619"/>
        <v>8.3254605828524802E-105</v>
      </c>
      <c r="Q2651" s="48">
        <f t="shared" si="619"/>
        <v>9.1802088279299874E-105</v>
      </c>
      <c r="R2651" s="48">
        <f t="shared" si="619"/>
        <v>1.0122702672967889E-104</v>
      </c>
      <c r="S2651" s="48">
        <f t="shared" si="622"/>
        <v>2.232389778531828E-104</v>
      </c>
      <c r="T2651" s="48">
        <f t="shared" si="623"/>
        <v>2.461575736497733E-104</v>
      </c>
      <c r="U2651" s="48">
        <f t="shared" si="623"/>
        <v>2.7142885056294944E-104</v>
      </c>
      <c r="V2651" s="48">
        <f t="shared" si="623"/>
        <v>2.9929429619992001E-104</v>
      </c>
      <c r="W2651" s="48">
        <f t="shared" si="623"/>
        <v>3.3002018282888324E-104</v>
      </c>
      <c r="X2651" s="48">
        <f t="shared" si="624"/>
        <v>7.2780022170397069E-104</v>
      </c>
      <c r="Y2651" s="48">
        <f t="shared" si="625"/>
        <v>8.0251562653953759E-104</v>
      </c>
      <c r="Z2651" s="48">
        <f t="shared" si="625"/>
        <v>8.849004958319245E-104</v>
      </c>
      <c r="AA2651" s="48">
        <f t="shared" si="625"/>
        <v>9.7574201397467538E-104</v>
      </c>
      <c r="AB2651" s="48">
        <f t="shared" si="625"/>
        <v>1.0759081528476567E-103</v>
      </c>
      <c r="AC2651" s="48">
        <f t="shared" si="626"/>
        <v>2.9658899051623008E-104</v>
      </c>
      <c r="AD2651" s="48">
        <f t="shared" si="627"/>
        <v>3.2703517746591645E-104</v>
      </c>
      <c r="AE2651" s="48">
        <f t="shared" si="627"/>
        <v>3.6060649047702816E-104</v>
      </c>
      <c r="AF2651" s="48">
        <f t="shared" si="627"/>
        <v>3.9762367355814982E-104</v>
      </c>
      <c r="AG2651" s="48">
        <f t="shared" si="627"/>
        <v>4.3844038660587858E-104</v>
      </c>
      <c r="AH2651" s="58">
        <f t="shared" si="620"/>
        <v>8.077560603525244E-103</v>
      </c>
      <c r="AI2651" s="58">
        <f t="shared" si="621"/>
        <v>5.6094170857814194E-101</v>
      </c>
      <c r="DJ2651" s="40"/>
    </row>
    <row r="2652" spans="6:114" x14ac:dyDescent="0.25">
      <c r="F2652" s="70">
        <f t="shared" si="617"/>
        <v>264.39999999999162</v>
      </c>
      <c r="G2652" s="49">
        <f t="shared" si="615"/>
        <v>6.2097364739999108E-104</v>
      </c>
      <c r="M2652" s="70">
        <f t="shared" si="618"/>
        <v>264.39999999999162</v>
      </c>
      <c r="N2652" s="49">
        <f t="shared" si="616"/>
        <v>6.2097364739999111E-105</v>
      </c>
      <c r="O2652" s="48">
        <f t="shared" si="619"/>
        <v>6.847287663643079E-105</v>
      </c>
      <c r="P2652" s="48">
        <f t="shared" si="619"/>
        <v>7.5502895435633139E-105</v>
      </c>
      <c r="Q2652" s="48">
        <f t="shared" si="619"/>
        <v>8.3254605828524802E-105</v>
      </c>
      <c r="R2652" s="48">
        <f t="shared" si="619"/>
        <v>9.1802088279299874E-105</v>
      </c>
      <c r="S2652" s="48">
        <f t="shared" si="622"/>
        <v>2.0245405345935779E-104</v>
      </c>
      <c r="T2652" s="48">
        <f t="shared" si="623"/>
        <v>2.232389778531828E-104</v>
      </c>
      <c r="U2652" s="48">
        <f t="shared" si="623"/>
        <v>2.461575736497733E-104</v>
      </c>
      <c r="V2652" s="48">
        <f t="shared" si="623"/>
        <v>2.7142885056294944E-104</v>
      </c>
      <c r="W2652" s="48">
        <f t="shared" si="623"/>
        <v>2.9929429619992001E-104</v>
      </c>
      <c r="X2652" s="48">
        <f t="shared" si="624"/>
        <v>6.6004036565776649E-104</v>
      </c>
      <c r="Y2652" s="48">
        <f t="shared" si="625"/>
        <v>7.2780022170397069E-104</v>
      </c>
      <c r="Z2652" s="48">
        <f t="shared" si="625"/>
        <v>8.0251562653953759E-104</v>
      </c>
      <c r="AA2652" s="48">
        <f t="shared" si="625"/>
        <v>8.849004958319245E-104</v>
      </c>
      <c r="AB2652" s="48">
        <f t="shared" si="625"/>
        <v>9.7574201397467538E-104</v>
      </c>
      <c r="AC2652" s="48">
        <f t="shared" si="626"/>
        <v>2.6897703821191417E-104</v>
      </c>
      <c r="AD2652" s="48">
        <f t="shared" si="627"/>
        <v>2.9658899051623008E-104</v>
      </c>
      <c r="AE2652" s="48">
        <f t="shared" si="627"/>
        <v>3.2703517746591645E-104</v>
      </c>
      <c r="AF2652" s="48">
        <f t="shared" si="627"/>
        <v>3.6060649047702816E-104</v>
      </c>
      <c r="AG2652" s="48">
        <f t="shared" si="627"/>
        <v>3.9762367355814982E-104</v>
      </c>
      <c r="AH2652" s="58">
        <f t="shared" si="620"/>
        <v>7.3255336765821853E-103</v>
      </c>
      <c r="AI2652" s="58">
        <f t="shared" si="621"/>
        <v>5.0871761642931837E-101</v>
      </c>
      <c r="DJ2652" s="40"/>
    </row>
    <row r="2653" spans="6:114" x14ac:dyDescent="0.25">
      <c r="F2653" s="70">
        <f t="shared" si="617"/>
        <v>264.49999999999164</v>
      </c>
      <c r="G2653" s="49">
        <f t="shared" si="615"/>
        <v>5.6315428989489387E-104</v>
      </c>
      <c r="M2653" s="70">
        <f t="shared" si="618"/>
        <v>264.49999999999164</v>
      </c>
      <c r="N2653" s="49">
        <f t="shared" si="616"/>
        <v>5.6315428989489392E-105</v>
      </c>
      <c r="O2653" s="48">
        <f t="shared" si="619"/>
        <v>6.2097364739999111E-105</v>
      </c>
      <c r="P2653" s="48">
        <f t="shared" si="619"/>
        <v>6.847287663643079E-105</v>
      </c>
      <c r="Q2653" s="48">
        <f t="shared" si="619"/>
        <v>7.5502895435633139E-105</v>
      </c>
      <c r="R2653" s="48">
        <f t="shared" si="619"/>
        <v>8.3254605828524802E-105</v>
      </c>
      <c r="S2653" s="48">
        <f t="shared" si="622"/>
        <v>1.8360417655859975E-104</v>
      </c>
      <c r="T2653" s="48">
        <f t="shared" si="623"/>
        <v>2.0245405345935779E-104</v>
      </c>
      <c r="U2653" s="48">
        <f t="shared" si="623"/>
        <v>2.232389778531828E-104</v>
      </c>
      <c r="V2653" s="48">
        <f t="shared" si="623"/>
        <v>2.461575736497733E-104</v>
      </c>
      <c r="W2653" s="48">
        <f t="shared" si="623"/>
        <v>2.7142885056294944E-104</v>
      </c>
      <c r="X2653" s="48">
        <f t="shared" si="624"/>
        <v>5.9858859239984002E-104</v>
      </c>
      <c r="Y2653" s="48">
        <f t="shared" si="625"/>
        <v>6.6004036565776649E-104</v>
      </c>
      <c r="Z2653" s="48">
        <f t="shared" si="625"/>
        <v>7.2780022170397069E-104</v>
      </c>
      <c r="AA2653" s="48">
        <f t="shared" si="625"/>
        <v>8.0251562653953759E-104</v>
      </c>
      <c r="AB2653" s="48">
        <f t="shared" si="625"/>
        <v>8.849004958319245E-104</v>
      </c>
      <c r="AC2653" s="48">
        <f t="shared" si="626"/>
        <v>2.4393550349366885E-104</v>
      </c>
      <c r="AD2653" s="48">
        <f t="shared" si="627"/>
        <v>2.6897703821191417E-104</v>
      </c>
      <c r="AE2653" s="48">
        <f t="shared" si="627"/>
        <v>2.9658899051623008E-104</v>
      </c>
      <c r="AF2653" s="48">
        <f t="shared" si="627"/>
        <v>3.2703517746591645E-104</v>
      </c>
      <c r="AG2653" s="48">
        <f t="shared" si="627"/>
        <v>3.6060649047702816E-104</v>
      </c>
      <c r="AH2653" s="58">
        <f t="shared" si="620"/>
        <v>6.6435153060117387E-103</v>
      </c>
      <c r="AI2653" s="58">
        <f t="shared" si="621"/>
        <v>4.6135522958414852E-101</v>
      </c>
      <c r="DJ2653" s="40"/>
    </row>
    <row r="2654" spans="6:114" x14ac:dyDescent="0.25">
      <c r="F2654" s="70">
        <f t="shared" si="617"/>
        <v>264.59999999999167</v>
      </c>
      <c r="G2654" s="49">
        <f t="shared" si="615"/>
        <v>5.1071810458488382E-104</v>
      </c>
      <c r="M2654" s="70">
        <f t="shared" si="618"/>
        <v>264.59999999999167</v>
      </c>
      <c r="N2654" s="49">
        <f t="shared" si="616"/>
        <v>5.1071810458488387E-105</v>
      </c>
      <c r="O2654" s="48">
        <f t="shared" si="619"/>
        <v>5.6315428989489392E-105</v>
      </c>
      <c r="P2654" s="48">
        <f t="shared" si="619"/>
        <v>6.2097364739999111E-105</v>
      </c>
      <c r="Q2654" s="48">
        <f t="shared" si="619"/>
        <v>6.847287663643079E-105</v>
      </c>
      <c r="R2654" s="48">
        <f t="shared" si="619"/>
        <v>7.5502895435633139E-105</v>
      </c>
      <c r="S2654" s="48">
        <f t="shared" si="622"/>
        <v>1.665092116570496E-104</v>
      </c>
      <c r="T2654" s="48">
        <f t="shared" si="623"/>
        <v>1.8360417655859975E-104</v>
      </c>
      <c r="U2654" s="48">
        <f t="shared" si="623"/>
        <v>2.0245405345935779E-104</v>
      </c>
      <c r="V2654" s="48">
        <f t="shared" si="623"/>
        <v>2.232389778531828E-104</v>
      </c>
      <c r="W2654" s="48">
        <f t="shared" si="623"/>
        <v>2.461575736497733E-104</v>
      </c>
      <c r="X2654" s="48">
        <f t="shared" si="624"/>
        <v>5.4285770112589888E-104</v>
      </c>
      <c r="Y2654" s="48">
        <f t="shared" si="625"/>
        <v>5.9858859239984002E-104</v>
      </c>
      <c r="Z2654" s="48">
        <f t="shared" si="625"/>
        <v>6.6004036565776649E-104</v>
      </c>
      <c r="AA2654" s="48">
        <f t="shared" si="625"/>
        <v>7.2780022170397069E-104</v>
      </c>
      <c r="AB2654" s="48">
        <f t="shared" si="625"/>
        <v>8.0251562653953759E-104</v>
      </c>
      <c r="AC2654" s="48">
        <f t="shared" si="626"/>
        <v>2.2122512395798112E-104</v>
      </c>
      <c r="AD2654" s="48">
        <f t="shared" si="627"/>
        <v>2.4393550349366885E-104</v>
      </c>
      <c r="AE2654" s="48">
        <f t="shared" si="627"/>
        <v>2.6897703821191417E-104</v>
      </c>
      <c r="AF2654" s="48">
        <f t="shared" si="627"/>
        <v>2.9658899051623008E-104</v>
      </c>
      <c r="AG2654" s="48">
        <f t="shared" si="627"/>
        <v>3.2703517746591645E-104</v>
      </c>
      <c r="AH2654" s="58">
        <f t="shared" si="620"/>
        <v>6.0249887105107295E-103</v>
      </c>
      <c r="AI2654" s="58">
        <f t="shared" si="621"/>
        <v>4.1840199378546731E-101</v>
      </c>
      <c r="DJ2654" s="40"/>
    </row>
    <row r="2655" spans="6:114" x14ac:dyDescent="0.25">
      <c r="F2655" s="70">
        <f t="shared" si="617"/>
        <v>264.69999999999169</v>
      </c>
      <c r="G2655" s="49">
        <f t="shared" si="615"/>
        <v>4.6316394123940393E-104</v>
      </c>
      <c r="M2655" s="70">
        <f t="shared" si="618"/>
        <v>264.69999999999169</v>
      </c>
      <c r="N2655" s="49">
        <f t="shared" si="616"/>
        <v>4.6316394123940397E-105</v>
      </c>
      <c r="O2655" s="48">
        <f t="shared" si="619"/>
        <v>5.1071810458488387E-105</v>
      </c>
      <c r="P2655" s="48">
        <f t="shared" si="619"/>
        <v>5.6315428989489392E-105</v>
      </c>
      <c r="Q2655" s="48">
        <f t="shared" si="619"/>
        <v>6.2097364739999111E-105</v>
      </c>
      <c r="R2655" s="48">
        <f t="shared" si="619"/>
        <v>6.847287663643079E-105</v>
      </c>
      <c r="S2655" s="48">
        <f t="shared" si="622"/>
        <v>1.5100579087126628E-104</v>
      </c>
      <c r="T2655" s="48">
        <f t="shared" si="623"/>
        <v>1.665092116570496E-104</v>
      </c>
      <c r="U2655" s="48">
        <f t="shared" si="623"/>
        <v>1.8360417655859975E-104</v>
      </c>
      <c r="V2655" s="48">
        <f t="shared" si="623"/>
        <v>2.0245405345935779E-104</v>
      </c>
      <c r="W2655" s="48">
        <f t="shared" si="623"/>
        <v>2.232389778531828E-104</v>
      </c>
      <c r="X2655" s="48">
        <f t="shared" si="624"/>
        <v>4.923151472995466E-104</v>
      </c>
      <c r="Y2655" s="48">
        <f t="shared" si="625"/>
        <v>5.4285770112589888E-104</v>
      </c>
      <c r="Z2655" s="48">
        <f t="shared" si="625"/>
        <v>5.9858859239984002E-104</v>
      </c>
      <c r="AA2655" s="48">
        <f t="shared" si="625"/>
        <v>6.6004036565776649E-104</v>
      </c>
      <c r="AB2655" s="48">
        <f t="shared" si="625"/>
        <v>7.2780022170397069E-104</v>
      </c>
      <c r="AC2655" s="48">
        <f t="shared" si="626"/>
        <v>2.006289066348844E-104</v>
      </c>
      <c r="AD2655" s="48">
        <f t="shared" si="627"/>
        <v>2.2122512395798112E-104</v>
      </c>
      <c r="AE2655" s="48">
        <f t="shared" si="627"/>
        <v>2.4393550349366885E-104</v>
      </c>
      <c r="AF2655" s="48">
        <f t="shared" si="627"/>
        <v>2.6897703821191417E-104</v>
      </c>
      <c r="AG2655" s="48">
        <f t="shared" si="627"/>
        <v>2.9658899051623008E-104</v>
      </c>
      <c r="AH2655" s="58">
        <f t="shared" si="620"/>
        <v>5.4640436763495064E-103</v>
      </c>
      <c r="AI2655" s="58">
        <f t="shared" si="621"/>
        <v>3.794474775242713E-101</v>
      </c>
      <c r="DJ2655" s="40"/>
    </row>
    <row r="2656" spans="6:114" x14ac:dyDescent="0.25">
      <c r="F2656" s="70">
        <f t="shared" si="617"/>
        <v>264.79999999999171</v>
      </c>
      <c r="G2656" s="49">
        <f t="shared" si="615"/>
        <v>4.2003730073738518E-104</v>
      </c>
      <c r="M2656" s="70">
        <f t="shared" si="618"/>
        <v>264.79999999999171</v>
      </c>
      <c r="N2656" s="49">
        <f t="shared" si="616"/>
        <v>4.2003730073738524E-105</v>
      </c>
      <c r="O2656" s="48">
        <f t="shared" si="619"/>
        <v>4.6316394123940397E-105</v>
      </c>
      <c r="P2656" s="48">
        <f t="shared" si="619"/>
        <v>5.1071810458488387E-105</v>
      </c>
      <c r="Q2656" s="48">
        <f t="shared" si="619"/>
        <v>5.6315428989489392E-105</v>
      </c>
      <c r="R2656" s="48">
        <f t="shared" si="619"/>
        <v>6.2097364739999111E-105</v>
      </c>
      <c r="S2656" s="48">
        <f t="shared" si="622"/>
        <v>1.3694575327286158E-104</v>
      </c>
      <c r="T2656" s="48">
        <f t="shared" si="623"/>
        <v>1.5100579087126628E-104</v>
      </c>
      <c r="U2656" s="48">
        <f t="shared" si="623"/>
        <v>1.665092116570496E-104</v>
      </c>
      <c r="V2656" s="48">
        <f t="shared" si="623"/>
        <v>1.8360417655859975E-104</v>
      </c>
      <c r="W2656" s="48">
        <f t="shared" si="623"/>
        <v>2.0245405345935779E-104</v>
      </c>
      <c r="X2656" s="48">
        <f t="shared" si="624"/>
        <v>4.4647795570636559E-104</v>
      </c>
      <c r="Y2656" s="48">
        <f t="shared" si="625"/>
        <v>4.923151472995466E-104</v>
      </c>
      <c r="Z2656" s="48">
        <f t="shared" si="625"/>
        <v>5.4285770112589888E-104</v>
      </c>
      <c r="AA2656" s="48">
        <f t="shared" si="625"/>
        <v>5.9858859239984002E-104</v>
      </c>
      <c r="AB2656" s="48">
        <f t="shared" si="625"/>
        <v>6.6004036565776649E-104</v>
      </c>
      <c r="AC2656" s="48">
        <f t="shared" si="626"/>
        <v>1.8195005542599267E-104</v>
      </c>
      <c r="AD2656" s="48">
        <f t="shared" si="627"/>
        <v>2.006289066348844E-104</v>
      </c>
      <c r="AE2656" s="48">
        <f t="shared" si="627"/>
        <v>2.2122512395798112E-104</v>
      </c>
      <c r="AF2656" s="48">
        <f t="shared" si="627"/>
        <v>2.4393550349366885E-104</v>
      </c>
      <c r="AG2656" s="48">
        <f t="shared" si="627"/>
        <v>2.6897703821191417E-104</v>
      </c>
      <c r="AH2656" s="58">
        <f t="shared" si="620"/>
        <v>4.9553201041186497E-103</v>
      </c>
      <c r="AI2656" s="58">
        <f t="shared" si="621"/>
        <v>3.4411945167490621E-101</v>
      </c>
      <c r="DJ2656" s="40"/>
    </row>
    <row r="2657" spans="6:114" x14ac:dyDescent="0.25">
      <c r="F2657" s="70">
        <f t="shared" si="617"/>
        <v>264.89999999999173</v>
      </c>
      <c r="G2657" s="49">
        <f t="shared" si="615"/>
        <v>3.8092599276443701E-104</v>
      </c>
      <c r="M2657" s="70">
        <f t="shared" si="618"/>
        <v>264.89999999999173</v>
      </c>
      <c r="N2657" s="49">
        <f t="shared" si="616"/>
        <v>3.8092599276443705E-105</v>
      </c>
      <c r="O2657" s="48">
        <f t="shared" si="619"/>
        <v>4.2003730073738524E-105</v>
      </c>
      <c r="P2657" s="48">
        <f t="shared" si="619"/>
        <v>4.6316394123940397E-105</v>
      </c>
      <c r="Q2657" s="48">
        <f t="shared" si="619"/>
        <v>5.1071810458488387E-105</v>
      </c>
      <c r="R2657" s="48">
        <f t="shared" si="619"/>
        <v>5.6315428989489392E-105</v>
      </c>
      <c r="S2657" s="48">
        <f t="shared" si="622"/>
        <v>1.2419472947999822E-104</v>
      </c>
      <c r="T2657" s="48">
        <f t="shared" si="623"/>
        <v>1.3694575327286158E-104</v>
      </c>
      <c r="U2657" s="48">
        <f t="shared" si="623"/>
        <v>1.5100579087126628E-104</v>
      </c>
      <c r="V2657" s="48">
        <f t="shared" si="623"/>
        <v>1.665092116570496E-104</v>
      </c>
      <c r="W2657" s="48">
        <f t="shared" si="623"/>
        <v>1.8360417655859975E-104</v>
      </c>
      <c r="X2657" s="48">
        <f t="shared" si="624"/>
        <v>4.0490810691871557E-104</v>
      </c>
      <c r="Y2657" s="48">
        <f t="shared" si="625"/>
        <v>4.4647795570636559E-104</v>
      </c>
      <c r="Z2657" s="48">
        <f t="shared" si="625"/>
        <v>4.923151472995466E-104</v>
      </c>
      <c r="AA2657" s="48">
        <f t="shared" si="625"/>
        <v>5.4285770112589888E-104</v>
      </c>
      <c r="AB2657" s="48">
        <f t="shared" si="625"/>
        <v>5.9858859239984002E-104</v>
      </c>
      <c r="AC2657" s="48">
        <f t="shared" si="626"/>
        <v>1.6501009141444162E-104</v>
      </c>
      <c r="AD2657" s="48">
        <f t="shared" si="627"/>
        <v>1.8195005542599267E-104</v>
      </c>
      <c r="AE2657" s="48">
        <f t="shared" si="627"/>
        <v>2.006289066348844E-104</v>
      </c>
      <c r="AF2657" s="48">
        <f t="shared" si="627"/>
        <v>2.2122512395798112E-104</v>
      </c>
      <c r="AG2657" s="48">
        <f t="shared" si="627"/>
        <v>2.4393550349366885E-104</v>
      </c>
      <c r="AH2657" s="58">
        <f t="shared" si="620"/>
        <v>4.4939568091392117E-103</v>
      </c>
      <c r="AI2657" s="58">
        <f t="shared" si="621"/>
        <v>3.1208033396800084E-101</v>
      </c>
      <c r="DJ2657" s="40"/>
    </row>
    <row r="2658" spans="6:114" x14ac:dyDescent="0.25">
      <c r="F2658" s="70">
        <f t="shared" si="617"/>
        <v>264.99999999999176</v>
      </c>
      <c r="G2658" s="49">
        <f t="shared" si="615"/>
        <v>3.4545619765917756E-104</v>
      </c>
      <c r="M2658" s="70">
        <f t="shared" si="618"/>
        <v>264.99999999999176</v>
      </c>
      <c r="N2658" s="49">
        <f t="shared" si="616"/>
        <v>3.4545619765917758E-105</v>
      </c>
      <c r="O2658" s="48">
        <f t="shared" si="619"/>
        <v>3.8092599276443705E-105</v>
      </c>
      <c r="P2658" s="48">
        <f t="shared" si="619"/>
        <v>4.2003730073738524E-105</v>
      </c>
      <c r="Q2658" s="48">
        <f t="shared" si="619"/>
        <v>4.6316394123940397E-105</v>
      </c>
      <c r="R2658" s="48">
        <f t="shared" si="619"/>
        <v>5.1071810458488387E-105</v>
      </c>
      <c r="S2658" s="48">
        <f t="shared" si="622"/>
        <v>1.1263085797897878E-104</v>
      </c>
      <c r="T2658" s="48">
        <f t="shared" si="623"/>
        <v>1.2419472947999822E-104</v>
      </c>
      <c r="U2658" s="48">
        <f t="shared" si="623"/>
        <v>1.3694575327286158E-104</v>
      </c>
      <c r="V2658" s="48">
        <f t="shared" si="623"/>
        <v>1.5100579087126628E-104</v>
      </c>
      <c r="W2658" s="48">
        <f t="shared" si="623"/>
        <v>1.665092116570496E-104</v>
      </c>
      <c r="X2658" s="48">
        <f t="shared" si="624"/>
        <v>3.672083531171995E-104</v>
      </c>
      <c r="Y2658" s="48">
        <f t="shared" si="625"/>
        <v>4.0490810691871557E-104</v>
      </c>
      <c r="Z2658" s="48">
        <f t="shared" si="625"/>
        <v>4.4647795570636559E-104</v>
      </c>
      <c r="AA2658" s="48">
        <f t="shared" si="625"/>
        <v>4.923151472995466E-104</v>
      </c>
      <c r="AB2658" s="48">
        <f t="shared" si="625"/>
        <v>5.4285770112589888E-104</v>
      </c>
      <c r="AC2658" s="48">
        <f t="shared" si="626"/>
        <v>1.4964714809996001E-104</v>
      </c>
      <c r="AD2658" s="48">
        <f t="shared" si="627"/>
        <v>1.6501009141444162E-104</v>
      </c>
      <c r="AE2658" s="48">
        <f t="shared" si="627"/>
        <v>1.8195005542599267E-104</v>
      </c>
      <c r="AF2658" s="48">
        <f t="shared" si="627"/>
        <v>2.006289066348844E-104</v>
      </c>
      <c r="AG2658" s="48">
        <f t="shared" si="627"/>
        <v>2.2122512395798112E-104</v>
      </c>
      <c r="AH2658" s="58">
        <f t="shared" si="620"/>
        <v>4.0755450866596696E-103</v>
      </c>
      <c r="AI2658" s="58">
        <f t="shared" si="621"/>
        <v>2.8302396435136598E-101</v>
      </c>
      <c r="DJ2658" s="40"/>
    </row>
    <row r="2659" spans="6:114" x14ac:dyDescent="0.25">
      <c r="F2659" s="70">
        <f t="shared" si="617"/>
        <v>265.09999999999178</v>
      </c>
      <c r="G2659" s="49">
        <f t="shared" si="615"/>
        <v>3.1328889479729634E-104</v>
      </c>
      <c r="M2659" s="70">
        <f t="shared" si="618"/>
        <v>265.09999999999178</v>
      </c>
      <c r="N2659" s="49">
        <f t="shared" si="616"/>
        <v>3.1328889479729634E-105</v>
      </c>
      <c r="O2659" s="48">
        <f t="shared" si="619"/>
        <v>3.4545619765917758E-105</v>
      </c>
      <c r="P2659" s="48">
        <f t="shared" si="619"/>
        <v>3.8092599276443705E-105</v>
      </c>
      <c r="Q2659" s="48">
        <f t="shared" si="619"/>
        <v>4.2003730073738524E-105</v>
      </c>
      <c r="R2659" s="48">
        <f t="shared" si="619"/>
        <v>4.6316394123940397E-105</v>
      </c>
      <c r="S2659" s="48">
        <f t="shared" si="622"/>
        <v>1.0214362091697677E-104</v>
      </c>
      <c r="T2659" s="48">
        <f t="shared" si="623"/>
        <v>1.1263085797897878E-104</v>
      </c>
      <c r="U2659" s="48">
        <f t="shared" si="623"/>
        <v>1.2419472947999822E-104</v>
      </c>
      <c r="V2659" s="48">
        <f t="shared" si="623"/>
        <v>1.3694575327286158E-104</v>
      </c>
      <c r="W2659" s="48">
        <f t="shared" si="623"/>
        <v>1.5100579087126628E-104</v>
      </c>
      <c r="X2659" s="48">
        <f t="shared" si="624"/>
        <v>3.3301842331409921E-104</v>
      </c>
      <c r="Y2659" s="48">
        <f t="shared" si="625"/>
        <v>3.672083531171995E-104</v>
      </c>
      <c r="Z2659" s="48">
        <f t="shared" si="625"/>
        <v>4.0490810691871557E-104</v>
      </c>
      <c r="AA2659" s="48">
        <f t="shared" si="625"/>
        <v>4.4647795570636559E-104</v>
      </c>
      <c r="AB2659" s="48">
        <f t="shared" si="625"/>
        <v>4.923151472995466E-104</v>
      </c>
      <c r="AC2659" s="48">
        <f t="shared" si="626"/>
        <v>1.3571442528147472E-104</v>
      </c>
      <c r="AD2659" s="48">
        <f t="shared" si="627"/>
        <v>1.4964714809996001E-104</v>
      </c>
      <c r="AE2659" s="48">
        <f t="shared" si="627"/>
        <v>1.6501009141444162E-104</v>
      </c>
      <c r="AF2659" s="48">
        <f t="shared" si="627"/>
        <v>1.8195005542599267E-104</v>
      </c>
      <c r="AG2659" s="48">
        <f t="shared" si="627"/>
        <v>2.006289066348844E-104</v>
      </c>
      <c r="AH2659" s="58">
        <f t="shared" si="620"/>
        <v>3.6960865984525322E-103</v>
      </c>
      <c r="AI2659" s="58">
        <f t="shared" si="621"/>
        <v>2.5667268044809251E-101</v>
      </c>
      <c r="DJ2659" s="40"/>
    </row>
    <row r="2660" spans="6:114" x14ac:dyDescent="0.25">
      <c r="F2660" s="70">
        <f t="shared" si="617"/>
        <v>265.1999999999918</v>
      </c>
      <c r="G2660" s="49">
        <f t="shared" si="615"/>
        <v>2.8411662340099422E-104</v>
      </c>
      <c r="M2660" s="70">
        <f t="shared" si="618"/>
        <v>265.1999999999918</v>
      </c>
      <c r="N2660" s="49">
        <f t="shared" si="616"/>
        <v>2.8411662340099424E-105</v>
      </c>
      <c r="O2660" s="48">
        <f t="shared" si="619"/>
        <v>3.1328889479729634E-105</v>
      </c>
      <c r="P2660" s="48">
        <f t="shared" si="619"/>
        <v>3.4545619765917758E-105</v>
      </c>
      <c r="Q2660" s="48">
        <f t="shared" si="619"/>
        <v>3.8092599276443705E-105</v>
      </c>
      <c r="R2660" s="48">
        <f t="shared" si="619"/>
        <v>4.2003730073738524E-105</v>
      </c>
      <c r="S2660" s="48">
        <f t="shared" si="622"/>
        <v>9.2632788247880794E-105</v>
      </c>
      <c r="T2660" s="48">
        <f t="shared" si="623"/>
        <v>1.0214362091697677E-104</v>
      </c>
      <c r="U2660" s="48">
        <f t="shared" si="623"/>
        <v>1.1263085797897878E-104</v>
      </c>
      <c r="V2660" s="48">
        <f t="shared" si="623"/>
        <v>1.2419472947999822E-104</v>
      </c>
      <c r="W2660" s="48">
        <f t="shared" si="623"/>
        <v>1.3694575327286158E-104</v>
      </c>
      <c r="X2660" s="48">
        <f t="shared" si="624"/>
        <v>3.0201158174253256E-104</v>
      </c>
      <c r="Y2660" s="48">
        <f t="shared" si="625"/>
        <v>3.3301842331409921E-104</v>
      </c>
      <c r="Z2660" s="48">
        <f t="shared" si="625"/>
        <v>3.672083531171995E-104</v>
      </c>
      <c r="AA2660" s="48">
        <f t="shared" si="625"/>
        <v>4.0490810691871557E-104</v>
      </c>
      <c r="AB2660" s="48">
        <f t="shared" si="625"/>
        <v>4.4647795570636559E-104</v>
      </c>
      <c r="AC2660" s="48">
        <f t="shared" si="626"/>
        <v>1.2307878682488665E-104</v>
      </c>
      <c r="AD2660" s="48">
        <f t="shared" si="627"/>
        <v>1.3571442528147472E-104</v>
      </c>
      <c r="AE2660" s="48">
        <f t="shared" si="627"/>
        <v>1.4964714809996001E-104</v>
      </c>
      <c r="AF2660" s="48">
        <f t="shared" si="627"/>
        <v>1.6501009141444162E-104</v>
      </c>
      <c r="AG2660" s="48">
        <f t="shared" si="627"/>
        <v>1.8195005542599267E-104</v>
      </c>
      <c r="AH2660" s="58">
        <f t="shared" si="620"/>
        <v>3.3519551786782937E-103</v>
      </c>
      <c r="AI2660" s="58">
        <f t="shared" si="621"/>
        <v>2.3277466518599261E-101</v>
      </c>
      <c r="DJ2660" s="40"/>
    </row>
    <row r="2661" spans="6:114" x14ac:dyDescent="0.25">
      <c r="F2661" s="70">
        <f t="shared" si="617"/>
        <v>265.29999999999183</v>
      </c>
      <c r="G2661" s="49">
        <f t="shared" si="615"/>
        <v>2.5766054483600238E-104</v>
      </c>
      <c r="M2661" s="70">
        <f t="shared" si="618"/>
        <v>265.29999999999183</v>
      </c>
      <c r="N2661" s="49">
        <f t="shared" si="616"/>
        <v>2.5766054483600238E-105</v>
      </c>
      <c r="O2661" s="48">
        <f t="shared" si="619"/>
        <v>2.8411662340099424E-105</v>
      </c>
      <c r="P2661" s="48">
        <f t="shared" si="619"/>
        <v>3.1328889479729634E-105</v>
      </c>
      <c r="Q2661" s="48">
        <f t="shared" si="619"/>
        <v>3.4545619765917758E-105</v>
      </c>
      <c r="R2661" s="48">
        <f t="shared" si="619"/>
        <v>3.8092599276443705E-105</v>
      </c>
      <c r="S2661" s="48">
        <f t="shared" si="622"/>
        <v>8.4007460147477048E-105</v>
      </c>
      <c r="T2661" s="48">
        <f t="shared" si="623"/>
        <v>9.2632788247880794E-105</v>
      </c>
      <c r="U2661" s="48">
        <f t="shared" si="623"/>
        <v>1.0214362091697677E-104</v>
      </c>
      <c r="V2661" s="48">
        <f t="shared" si="623"/>
        <v>1.1263085797897878E-104</v>
      </c>
      <c r="W2661" s="48">
        <f t="shared" si="623"/>
        <v>1.2419472947999822E-104</v>
      </c>
      <c r="X2661" s="48">
        <f t="shared" si="624"/>
        <v>2.7389150654572316E-104</v>
      </c>
      <c r="Y2661" s="48">
        <f t="shared" si="625"/>
        <v>3.0201158174253256E-104</v>
      </c>
      <c r="Z2661" s="48">
        <f t="shared" si="625"/>
        <v>3.3301842331409921E-104</v>
      </c>
      <c r="AA2661" s="48">
        <f t="shared" si="625"/>
        <v>3.672083531171995E-104</v>
      </c>
      <c r="AB2661" s="48">
        <f t="shared" si="625"/>
        <v>4.0490810691871557E-104</v>
      </c>
      <c r="AC2661" s="48">
        <f t="shared" si="626"/>
        <v>1.116194889265914E-104</v>
      </c>
      <c r="AD2661" s="48">
        <f t="shared" si="627"/>
        <v>1.2307878682488665E-104</v>
      </c>
      <c r="AE2661" s="48">
        <f t="shared" si="627"/>
        <v>1.3571442528147472E-104</v>
      </c>
      <c r="AF2661" s="48">
        <f t="shared" si="627"/>
        <v>1.4964714809996001E-104</v>
      </c>
      <c r="AG2661" s="48">
        <f t="shared" si="627"/>
        <v>1.6501009141444162E-104</v>
      </c>
      <c r="AH2661" s="58">
        <f t="shared" si="620"/>
        <v>3.039862194302727E-103</v>
      </c>
      <c r="AI2661" s="58">
        <f t="shared" si="621"/>
        <v>2.1110154127102273E-101</v>
      </c>
      <c r="DJ2661" s="40"/>
    </row>
    <row r="2662" spans="6:114" x14ac:dyDescent="0.25">
      <c r="F2662" s="70">
        <f t="shared" si="617"/>
        <v>265.39999999999185</v>
      </c>
      <c r="G2662" s="49">
        <f t="shared" si="615"/>
        <v>2.3366777833803501E-104</v>
      </c>
      <c r="M2662" s="70">
        <f t="shared" si="618"/>
        <v>265.39999999999185</v>
      </c>
      <c r="N2662" s="49">
        <f t="shared" si="616"/>
        <v>2.3366777833803502E-105</v>
      </c>
      <c r="O2662" s="48">
        <f t="shared" si="619"/>
        <v>2.5766054483600238E-105</v>
      </c>
      <c r="P2662" s="48">
        <f t="shared" si="619"/>
        <v>2.8411662340099424E-105</v>
      </c>
      <c r="Q2662" s="48">
        <f t="shared" si="619"/>
        <v>3.1328889479729634E-105</v>
      </c>
      <c r="R2662" s="48">
        <f t="shared" si="619"/>
        <v>3.4545619765917758E-105</v>
      </c>
      <c r="S2662" s="48">
        <f t="shared" si="622"/>
        <v>7.618519855288741E-105</v>
      </c>
      <c r="T2662" s="48">
        <f t="shared" si="623"/>
        <v>8.4007460147477048E-105</v>
      </c>
      <c r="U2662" s="48">
        <f t="shared" si="623"/>
        <v>9.2632788247880794E-105</v>
      </c>
      <c r="V2662" s="48">
        <f t="shared" si="623"/>
        <v>1.0214362091697677E-104</v>
      </c>
      <c r="W2662" s="48">
        <f t="shared" si="623"/>
        <v>1.1263085797897878E-104</v>
      </c>
      <c r="X2662" s="48">
        <f t="shared" si="624"/>
        <v>2.4838945895999644E-104</v>
      </c>
      <c r="Y2662" s="48">
        <f t="shared" si="625"/>
        <v>2.7389150654572316E-104</v>
      </c>
      <c r="Z2662" s="48">
        <f t="shared" si="625"/>
        <v>3.0201158174253256E-104</v>
      </c>
      <c r="AA2662" s="48">
        <f t="shared" si="625"/>
        <v>3.3301842331409921E-104</v>
      </c>
      <c r="AB2662" s="48">
        <f t="shared" si="625"/>
        <v>3.672083531171995E-104</v>
      </c>
      <c r="AC2662" s="48">
        <f t="shared" si="626"/>
        <v>1.0122702672967889E-104</v>
      </c>
      <c r="AD2662" s="48">
        <f t="shared" si="627"/>
        <v>1.116194889265914E-104</v>
      </c>
      <c r="AE2662" s="48">
        <f t="shared" si="627"/>
        <v>1.2307878682488665E-104</v>
      </c>
      <c r="AF2662" s="48">
        <f t="shared" si="627"/>
        <v>1.3571442528147472E-104</v>
      </c>
      <c r="AG2662" s="48">
        <f t="shared" si="627"/>
        <v>1.4964714809996001E-104</v>
      </c>
      <c r="AH2662" s="58">
        <f t="shared" si="620"/>
        <v>2.7568251292894943E-103</v>
      </c>
      <c r="AI2662" s="58">
        <f t="shared" si="621"/>
        <v>1.9144618953399267E-101</v>
      </c>
      <c r="DJ2662" s="40"/>
    </row>
    <row r="2663" spans="6:114" x14ac:dyDescent="0.25">
      <c r="F2663" s="70">
        <f t="shared" si="617"/>
        <v>265.49999999999187</v>
      </c>
      <c r="G2663" s="49">
        <f t="shared" si="615"/>
        <v>2.1190898472057208E-104</v>
      </c>
      <c r="M2663" s="70">
        <f t="shared" si="618"/>
        <v>265.49999999999187</v>
      </c>
      <c r="N2663" s="49">
        <f t="shared" si="616"/>
        <v>2.1190898472057211E-105</v>
      </c>
      <c r="O2663" s="48">
        <f t="shared" si="619"/>
        <v>2.3366777833803502E-105</v>
      </c>
      <c r="P2663" s="48">
        <f t="shared" si="619"/>
        <v>2.5766054483600238E-105</v>
      </c>
      <c r="Q2663" s="48">
        <f t="shared" si="619"/>
        <v>2.8411662340099424E-105</v>
      </c>
      <c r="R2663" s="48">
        <f t="shared" si="619"/>
        <v>3.1328889479729634E-105</v>
      </c>
      <c r="S2663" s="48">
        <f t="shared" si="622"/>
        <v>6.9091239531835516E-105</v>
      </c>
      <c r="T2663" s="48">
        <f t="shared" si="623"/>
        <v>7.618519855288741E-105</v>
      </c>
      <c r="U2663" s="48">
        <f t="shared" si="623"/>
        <v>8.4007460147477048E-105</v>
      </c>
      <c r="V2663" s="48">
        <f t="shared" si="623"/>
        <v>9.2632788247880794E-105</v>
      </c>
      <c r="W2663" s="48">
        <f t="shared" si="623"/>
        <v>1.0214362091697677E-104</v>
      </c>
      <c r="X2663" s="48">
        <f t="shared" si="624"/>
        <v>2.2526171595795757E-104</v>
      </c>
      <c r="Y2663" s="48">
        <f t="shared" si="625"/>
        <v>2.4838945895999644E-104</v>
      </c>
      <c r="Z2663" s="48">
        <f t="shared" si="625"/>
        <v>2.7389150654572316E-104</v>
      </c>
      <c r="AA2663" s="48">
        <f t="shared" si="625"/>
        <v>3.0201158174253256E-104</v>
      </c>
      <c r="AB2663" s="48">
        <f t="shared" si="625"/>
        <v>3.3301842331409921E-104</v>
      </c>
      <c r="AC2663" s="48">
        <f t="shared" si="626"/>
        <v>9.1802088279299874E-105</v>
      </c>
      <c r="AD2663" s="48">
        <f t="shared" si="627"/>
        <v>1.0122702672967889E-104</v>
      </c>
      <c r="AE2663" s="48">
        <f t="shared" si="627"/>
        <v>1.116194889265914E-104</v>
      </c>
      <c r="AF2663" s="48">
        <f t="shared" si="627"/>
        <v>1.2307878682488665E-104</v>
      </c>
      <c r="AG2663" s="48">
        <f t="shared" si="627"/>
        <v>1.3571442528147472E-104</v>
      </c>
      <c r="AH2663" s="58">
        <f t="shared" si="620"/>
        <v>2.5001390925685883E-103</v>
      </c>
      <c r="AI2663" s="58">
        <f t="shared" si="621"/>
        <v>1.7362077031726305E-101</v>
      </c>
      <c r="DJ2663" s="40"/>
    </row>
    <row r="2664" spans="6:114" x14ac:dyDescent="0.25">
      <c r="F2664" s="70">
        <f t="shared" si="617"/>
        <v>265.59999999999189</v>
      </c>
      <c r="G2664" s="49">
        <f t="shared" si="615"/>
        <v>1.9217617498509684E-104</v>
      </c>
      <c r="M2664" s="70">
        <f t="shared" si="618"/>
        <v>265.59999999999189</v>
      </c>
      <c r="N2664" s="49">
        <f t="shared" si="616"/>
        <v>1.9217617498509683E-105</v>
      </c>
      <c r="O2664" s="48">
        <f t="shared" si="619"/>
        <v>2.1190898472057211E-105</v>
      </c>
      <c r="P2664" s="48">
        <f t="shared" si="619"/>
        <v>2.3366777833803502E-105</v>
      </c>
      <c r="Q2664" s="48">
        <f t="shared" si="619"/>
        <v>2.5766054483600238E-105</v>
      </c>
      <c r="R2664" s="48">
        <f t="shared" si="619"/>
        <v>2.8411662340099424E-105</v>
      </c>
      <c r="S2664" s="48">
        <f t="shared" si="622"/>
        <v>6.2657778959459268E-105</v>
      </c>
      <c r="T2664" s="48">
        <f t="shared" si="623"/>
        <v>6.9091239531835516E-105</v>
      </c>
      <c r="U2664" s="48">
        <f t="shared" si="623"/>
        <v>7.618519855288741E-105</v>
      </c>
      <c r="V2664" s="48">
        <f t="shared" si="623"/>
        <v>8.4007460147477048E-105</v>
      </c>
      <c r="W2664" s="48">
        <f t="shared" si="623"/>
        <v>9.2632788247880794E-105</v>
      </c>
      <c r="X2664" s="48">
        <f t="shared" si="624"/>
        <v>2.0428724183395355E-104</v>
      </c>
      <c r="Y2664" s="48">
        <f t="shared" si="625"/>
        <v>2.2526171595795757E-104</v>
      </c>
      <c r="Z2664" s="48">
        <f t="shared" si="625"/>
        <v>2.4838945895999644E-104</v>
      </c>
      <c r="AA2664" s="48">
        <f t="shared" si="625"/>
        <v>2.7389150654572316E-104</v>
      </c>
      <c r="AB2664" s="48">
        <f t="shared" si="625"/>
        <v>3.0201158174253256E-104</v>
      </c>
      <c r="AC2664" s="48">
        <f t="shared" si="626"/>
        <v>8.3254605828524802E-105</v>
      </c>
      <c r="AD2664" s="48">
        <f t="shared" si="627"/>
        <v>9.1802088279299874E-105</v>
      </c>
      <c r="AE2664" s="48">
        <f t="shared" si="627"/>
        <v>1.0122702672967889E-104</v>
      </c>
      <c r="AF2664" s="48">
        <f t="shared" si="627"/>
        <v>1.116194889265914E-104</v>
      </c>
      <c r="AG2664" s="48">
        <f t="shared" si="627"/>
        <v>1.2307878682488665E-104</v>
      </c>
      <c r="AH2664" s="58">
        <f t="shared" si="620"/>
        <v>2.2673509776967553E-103</v>
      </c>
      <c r="AI2664" s="58">
        <f t="shared" si="621"/>
        <v>1.5745492900671913E-101</v>
      </c>
      <c r="DJ2664" s="40"/>
    </row>
    <row r="2665" spans="6:114" x14ac:dyDescent="0.25">
      <c r="F2665" s="70">
        <f t="shared" si="617"/>
        <v>265.69999999999192</v>
      </c>
      <c r="G2665" s="49">
        <f t="shared" si="615"/>
        <v>1.7428072290196005E-104</v>
      </c>
      <c r="M2665" s="70">
        <f t="shared" si="618"/>
        <v>265.69999999999192</v>
      </c>
      <c r="N2665" s="49">
        <f t="shared" si="616"/>
        <v>1.7428072290196006E-105</v>
      </c>
      <c r="O2665" s="48">
        <f t="shared" si="619"/>
        <v>1.9217617498509683E-105</v>
      </c>
      <c r="P2665" s="48">
        <f t="shared" si="619"/>
        <v>2.1190898472057211E-105</v>
      </c>
      <c r="Q2665" s="48">
        <f t="shared" si="619"/>
        <v>2.3366777833803502E-105</v>
      </c>
      <c r="R2665" s="48">
        <f t="shared" si="619"/>
        <v>2.5766054483600238E-105</v>
      </c>
      <c r="S2665" s="48">
        <f t="shared" si="622"/>
        <v>5.6823324680198848E-105</v>
      </c>
      <c r="T2665" s="48">
        <f t="shared" si="623"/>
        <v>6.2657778959459268E-105</v>
      </c>
      <c r="U2665" s="48">
        <f t="shared" si="623"/>
        <v>6.9091239531835516E-105</v>
      </c>
      <c r="V2665" s="48">
        <f t="shared" si="623"/>
        <v>7.618519855288741E-105</v>
      </c>
      <c r="W2665" s="48">
        <f t="shared" si="623"/>
        <v>8.4007460147477048E-105</v>
      </c>
      <c r="X2665" s="48">
        <f t="shared" si="624"/>
        <v>1.8526557649576159E-104</v>
      </c>
      <c r="Y2665" s="48">
        <f t="shared" si="625"/>
        <v>2.0428724183395355E-104</v>
      </c>
      <c r="Z2665" s="48">
        <f t="shared" si="625"/>
        <v>2.2526171595795757E-104</v>
      </c>
      <c r="AA2665" s="48">
        <f t="shared" si="625"/>
        <v>2.4838945895999644E-104</v>
      </c>
      <c r="AB2665" s="48">
        <f t="shared" si="625"/>
        <v>2.7389150654572316E-104</v>
      </c>
      <c r="AC2665" s="48">
        <f t="shared" si="626"/>
        <v>7.5502895435633139E-105</v>
      </c>
      <c r="AD2665" s="48">
        <f t="shared" si="627"/>
        <v>8.3254605828524802E-105</v>
      </c>
      <c r="AE2665" s="48">
        <f t="shared" si="627"/>
        <v>9.1802088279299874E-105</v>
      </c>
      <c r="AF2665" s="48">
        <f t="shared" si="627"/>
        <v>1.0122702672967889E-104</v>
      </c>
      <c r="AG2665" s="48">
        <f t="shared" si="627"/>
        <v>1.116194889265914E-104</v>
      </c>
      <c r="AH2665" s="58">
        <f t="shared" si="620"/>
        <v>2.0562360274431452E-103</v>
      </c>
      <c r="AI2665" s="58">
        <f t="shared" si="621"/>
        <v>1.4279416857244064E-101</v>
      </c>
      <c r="DJ2665" s="40"/>
    </row>
    <row r="2666" spans="6:114" x14ac:dyDescent="0.25">
      <c r="F2666" s="70">
        <f t="shared" si="617"/>
        <v>265.79999999999194</v>
      </c>
      <c r="G2666" s="49">
        <f t="shared" si="615"/>
        <v>1.5805156257820302E-104</v>
      </c>
      <c r="M2666" s="70">
        <f t="shared" si="618"/>
        <v>265.79999999999194</v>
      </c>
      <c r="N2666" s="49">
        <f t="shared" si="616"/>
        <v>1.5805156257820304E-105</v>
      </c>
      <c r="O2666" s="48">
        <f t="shared" si="619"/>
        <v>1.7428072290196006E-105</v>
      </c>
      <c r="P2666" s="48">
        <f t="shared" si="619"/>
        <v>1.9217617498509683E-105</v>
      </c>
      <c r="Q2666" s="48">
        <f t="shared" si="619"/>
        <v>2.1190898472057211E-105</v>
      </c>
      <c r="R2666" s="48">
        <f t="shared" si="619"/>
        <v>2.3366777833803502E-105</v>
      </c>
      <c r="S2666" s="48">
        <f t="shared" si="622"/>
        <v>5.1532108967200477E-105</v>
      </c>
      <c r="T2666" s="48">
        <f t="shared" si="623"/>
        <v>5.6823324680198848E-105</v>
      </c>
      <c r="U2666" s="48">
        <f t="shared" si="623"/>
        <v>6.2657778959459268E-105</v>
      </c>
      <c r="V2666" s="48">
        <f t="shared" si="623"/>
        <v>6.9091239531835516E-105</v>
      </c>
      <c r="W2666" s="48">
        <f t="shared" si="623"/>
        <v>7.618519855288741E-105</v>
      </c>
      <c r="X2666" s="48">
        <f t="shared" si="624"/>
        <v>1.680149202949541E-104</v>
      </c>
      <c r="Y2666" s="48">
        <f t="shared" si="625"/>
        <v>1.8526557649576159E-104</v>
      </c>
      <c r="Z2666" s="48">
        <f t="shared" si="625"/>
        <v>2.0428724183395355E-104</v>
      </c>
      <c r="AA2666" s="48">
        <f t="shared" si="625"/>
        <v>2.2526171595795757E-104</v>
      </c>
      <c r="AB2666" s="48">
        <f t="shared" si="625"/>
        <v>2.4838945895999644E-104</v>
      </c>
      <c r="AC2666" s="48">
        <f t="shared" si="626"/>
        <v>6.847287663643079E-105</v>
      </c>
      <c r="AD2666" s="48">
        <f t="shared" si="627"/>
        <v>7.5502895435633139E-105</v>
      </c>
      <c r="AE2666" s="48">
        <f t="shared" si="627"/>
        <v>8.3254605828524802E-105</v>
      </c>
      <c r="AF2666" s="48">
        <f t="shared" si="627"/>
        <v>9.1802088279299874E-105</v>
      </c>
      <c r="AG2666" s="48">
        <f t="shared" si="627"/>
        <v>1.0122702672967889E-104</v>
      </c>
      <c r="AH2666" s="58">
        <f t="shared" si="620"/>
        <v>1.8647765794961591E-103</v>
      </c>
      <c r="AI2666" s="58">
        <f t="shared" si="621"/>
        <v>1.2949837357612215E-101</v>
      </c>
      <c r="DJ2666" s="40"/>
    </row>
    <row r="2667" spans="6:114" x14ac:dyDescent="0.25">
      <c r="F2667" s="70">
        <f t="shared" si="617"/>
        <v>265.89999999999196</v>
      </c>
      <c r="G2667" s="49">
        <f t="shared" si="615"/>
        <v>1.433335537955727E-104</v>
      </c>
      <c r="M2667" s="70">
        <f t="shared" si="618"/>
        <v>265.89999999999196</v>
      </c>
      <c r="N2667" s="49">
        <f t="shared" si="616"/>
        <v>1.4333355379557272E-105</v>
      </c>
      <c r="O2667" s="48">
        <f t="shared" si="619"/>
        <v>1.5805156257820304E-105</v>
      </c>
      <c r="P2667" s="48">
        <f t="shared" si="619"/>
        <v>1.7428072290196006E-105</v>
      </c>
      <c r="Q2667" s="48">
        <f t="shared" si="619"/>
        <v>1.9217617498509683E-105</v>
      </c>
      <c r="R2667" s="48">
        <f t="shared" si="619"/>
        <v>2.1190898472057211E-105</v>
      </c>
      <c r="S2667" s="48">
        <f t="shared" si="622"/>
        <v>4.6733555667607003E-105</v>
      </c>
      <c r="T2667" s="48">
        <f t="shared" si="623"/>
        <v>5.1532108967200477E-105</v>
      </c>
      <c r="U2667" s="48">
        <f t="shared" si="623"/>
        <v>5.6823324680198848E-105</v>
      </c>
      <c r="V2667" s="48">
        <f t="shared" si="623"/>
        <v>6.2657778959459268E-105</v>
      </c>
      <c r="W2667" s="48">
        <f t="shared" si="623"/>
        <v>6.9091239531835516E-105</v>
      </c>
      <c r="X2667" s="48">
        <f t="shared" si="624"/>
        <v>1.5237039710577482E-104</v>
      </c>
      <c r="Y2667" s="48">
        <f t="shared" si="625"/>
        <v>1.680149202949541E-104</v>
      </c>
      <c r="Z2667" s="48">
        <f t="shared" si="625"/>
        <v>1.8526557649576159E-104</v>
      </c>
      <c r="AA2667" s="48">
        <f t="shared" si="625"/>
        <v>2.0428724183395355E-104</v>
      </c>
      <c r="AB2667" s="48">
        <f t="shared" si="625"/>
        <v>2.2526171595795757E-104</v>
      </c>
      <c r="AC2667" s="48">
        <f t="shared" si="626"/>
        <v>6.2097364739999111E-105</v>
      </c>
      <c r="AD2667" s="48">
        <f t="shared" si="627"/>
        <v>6.847287663643079E-105</v>
      </c>
      <c r="AE2667" s="48">
        <f t="shared" si="627"/>
        <v>7.5502895435633139E-105</v>
      </c>
      <c r="AF2667" s="48">
        <f t="shared" si="627"/>
        <v>8.3254605828524802E-105</v>
      </c>
      <c r="AG2667" s="48">
        <f t="shared" si="627"/>
        <v>9.1802088279299874E-105</v>
      </c>
      <c r="AH2667" s="58">
        <f t="shared" si="620"/>
        <v>1.691142790312731E-103</v>
      </c>
      <c r="AI2667" s="58">
        <f t="shared" si="621"/>
        <v>1.1744047154949521E-101</v>
      </c>
      <c r="DJ2667" s="40"/>
    </row>
    <row r="2668" spans="6:114" x14ac:dyDescent="0.25">
      <c r="F2668" s="70">
        <f t="shared" si="617"/>
        <v>265.99999999999199</v>
      </c>
      <c r="G2668" s="49">
        <f t="shared" si="615"/>
        <v>1.2998599950375407E-104</v>
      </c>
      <c r="M2668" s="70">
        <f t="shared" si="618"/>
        <v>265.99999999999199</v>
      </c>
      <c r="N2668" s="49">
        <f t="shared" si="616"/>
        <v>1.2998599950375409E-105</v>
      </c>
      <c r="O2668" s="48">
        <f t="shared" si="619"/>
        <v>1.4333355379557272E-105</v>
      </c>
      <c r="P2668" s="48">
        <f t="shared" si="619"/>
        <v>1.5805156257820304E-105</v>
      </c>
      <c r="Q2668" s="48">
        <f t="shared" si="619"/>
        <v>1.7428072290196006E-105</v>
      </c>
      <c r="R2668" s="48">
        <f t="shared" si="619"/>
        <v>1.9217617498509683E-105</v>
      </c>
      <c r="S2668" s="48">
        <f t="shared" si="622"/>
        <v>4.2381796944114422E-105</v>
      </c>
      <c r="T2668" s="48">
        <f t="shared" si="623"/>
        <v>4.6733555667607003E-105</v>
      </c>
      <c r="U2668" s="48">
        <f t="shared" si="623"/>
        <v>5.1532108967200477E-105</v>
      </c>
      <c r="V2668" s="48">
        <f t="shared" si="623"/>
        <v>5.6823324680198848E-105</v>
      </c>
      <c r="W2668" s="48">
        <f t="shared" si="623"/>
        <v>6.2657778959459268E-105</v>
      </c>
      <c r="X2668" s="48">
        <f t="shared" si="624"/>
        <v>1.3818247906367103E-104</v>
      </c>
      <c r="Y2668" s="48">
        <f t="shared" si="625"/>
        <v>1.5237039710577482E-104</v>
      </c>
      <c r="Z2668" s="48">
        <f t="shared" si="625"/>
        <v>1.680149202949541E-104</v>
      </c>
      <c r="AA2668" s="48">
        <f t="shared" si="625"/>
        <v>1.8526557649576159E-104</v>
      </c>
      <c r="AB2668" s="48">
        <f t="shared" si="625"/>
        <v>2.0428724183395355E-104</v>
      </c>
      <c r="AC2668" s="48">
        <f t="shared" si="626"/>
        <v>5.6315428989489392E-105</v>
      </c>
      <c r="AD2668" s="48">
        <f t="shared" si="627"/>
        <v>6.2097364739999111E-105</v>
      </c>
      <c r="AE2668" s="48">
        <f t="shared" si="627"/>
        <v>6.847287663643079E-105</v>
      </c>
      <c r="AF2668" s="48">
        <f t="shared" si="627"/>
        <v>7.5502895435633139E-105</v>
      </c>
      <c r="AG2668" s="48">
        <f t="shared" si="627"/>
        <v>8.3254605828524802E-105</v>
      </c>
      <c r="AH2668" s="58">
        <f t="shared" si="620"/>
        <v>1.533675153019231E-103</v>
      </c>
      <c r="AI2668" s="58">
        <f t="shared" si="621"/>
        <v>1.0650521895966883E-101</v>
      </c>
      <c r="DJ2668" s="40"/>
    </row>
    <row r="2669" spans="6:114" x14ac:dyDescent="0.25">
      <c r="F2669" s="70">
        <f t="shared" si="617"/>
        <v>266.09999999999201</v>
      </c>
      <c r="G2669" s="49">
        <f t="shared" si="615"/>
        <v>1.1788130130755234E-104</v>
      </c>
      <c r="M2669" s="70">
        <f t="shared" si="618"/>
        <v>266.09999999999201</v>
      </c>
      <c r="N2669" s="49">
        <f t="shared" si="616"/>
        <v>1.1788130130755235E-105</v>
      </c>
      <c r="O2669" s="48">
        <f t="shared" si="619"/>
        <v>1.2998599950375409E-105</v>
      </c>
      <c r="P2669" s="48">
        <f t="shared" si="619"/>
        <v>1.4333355379557272E-105</v>
      </c>
      <c r="Q2669" s="48">
        <f t="shared" si="619"/>
        <v>1.5805156257820304E-105</v>
      </c>
      <c r="R2669" s="48">
        <f t="shared" si="619"/>
        <v>1.7428072290196006E-105</v>
      </c>
      <c r="S2669" s="48">
        <f t="shared" si="622"/>
        <v>3.8435234997019366E-105</v>
      </c>
      <c r="T2669" s="48">
        <f t="shared" si="623"/>
        <v>4.2381796944114422E-105</v>
      </c>
      <c r="U2669" s="48">
        <f t="shared" si="623"/>
        <v>4.6733555667607003E-105</v>
      </c>
      <c r="V2669" s="48">
        <f t="shared" si="623"/>
        <v>5.1532108967200477E-105</v>
      </c>
      <c r="W2669" s="48">
        <f t="shared" si="623"/>
        <v>5.6823324680198848E-105</v>
      </c>
      <c r="X2669" s="48">
        <f t="shared" si="624"/>
        <v>1.2531555791891854E-104</v>
      </c>
      <c r="Y2669" s="48">
        <f t="shared" si="625"/>
        <v>1.3818247906367103E-104</v>
      </c>
      <c r="Z2669" s="48">
        <f t="shared" si="625"/>
        <v>1.5237039710577482E-104</v>
      </c>
      <c r="AA2669" s="48">
        <f t="shared" si="625"/>
        <v>1.680149202949541E-104</v>
      </c>
      <c r="AB2669" s="48">
        <f t="shared" si="625"/>
        <v>1.8526557649576159E-104</v>
      </c>
      <c r="AC2669" s="48">
        <f t="shared" si="626"/>
        <v>5.1071810458488387E-105</v>
      </c>
      <c r="AD2669" s="48">
        <f t="shared" si="627"/>
        <v>5.6315428989489392E-105</v>
      </c>
      <c r="AE2669" s="48">
        <f t="shared" si="627"/>
        <v>6.2097364739999111E-105</v>
      </c>
      <c r="AF2669" s="48">
        <f t="shared" si="627"/>
        <v>6.847287663643079E-105</v>
      </c>
      <c r="AG2669" s="48">
        <f t="shared" si="627"/>
        <v>7.5502895435633139E-105</v>
      </c>
      <c r="AH2669" s="58">
        <f t="shared" si="620"/>
        <v>1.3908686424039653E-103</v>
      </c>
      <c r="AI2669" s="58">
        <f t="shared" si="621"/>
        <v>9.6588100166942033E-102</v>
      </c>
      <c r="DJ2669" s="40"/>
    </row>
    <row r="2670" spans="6:114" x14ac:dyDescent="0.25">
      <c r="F2670" s="70">
        <f t="shared" si="617"/>
        <v>266.19999999999203</v>
      </c>
      <c r="G2670" s="49">
        <f t="shared" si="615"/>
        <v>1.0690374010417862E-104</v>
      </c>
      <c r="M2670" s="70">
        <f t="shared" si="618"/>
        <v>266.19999999999203</v>
      </c>
      <c r="N2670" s="49">
        <f t="shared" si="616"/>
        <v>1.0690374010417862E-105</v>
      </c>
      <c r="O2670" s="48">
        <f t="shared" si="619"/>
        <v>1.1788130130755235E-105</v>
      </c>
      <c r="P2670" s="48">
        <f t="shared" si="619"/>
        <v>1.2998599950375409E-105</v>
      </c>
      <c r="Q2670" s="48">
        <f t="shared" si="619"/>
        <v>1.4333355379557272E-105</v>
      </c>
      <c r="R2670" s="48">
        <f t="shared" si="619"/>
        <v>1.5805156257820304E-105</v>
      </c>
      <c r="S2670" s="48">
        <f t="shared" si="622"/>
        <v>3.4856144580392011E-105</v>
      </c>
      <c r="T2670" s="48">
        <f t="shared" si="623"/>
        <v>3.8435234997019366E-105</v>
      </c>
      <c r="U2670" s="48">
        <f t="shared" si="623"/>
        <v>4.2381796944114422E-105</v>
      </c>
      <c r="V2670" s="48">
        <f t="shared" si="623"/>
        <v>4.6733555667607003E-105</v>
      </c>
      <c r="W2670" s="48">
        <f t="shared" si="623"/>
        <v>5.1532108967200477E-105</v>
      </c>
      <c r="X2670" s="48">
        <f t="shared" si="624"/>
        <v>1.136466493603977E-104</v>
      </c>
      <c r="Y2670" s="48">
        <f t="shared" si="625"/>
        <v>1.2531555791891854E-104</v>
      </c>
      <c r="Z2670" s="48">
        <f t="shared" si="625"/>
        <v>1.3818247906367103E-104</v>
      </c>
      <c r="AA2670" s="48">
        <f t="shared" si="625"/>
        <v>1.5237039710577482E-104</v>
      </c>
      <c r="AB2670" s="48">
        <f t="shared" si="625"/>
        <v>1.680149202949541E-104</v>
      </c>
      <c r="AC2670" s="48">
        <f t="shared" si="626"/>
        <v>4.6316394123940397E-105</v>
      </c>
      <c r="AD2670" s="48">
        <f t="shared" si="627"/>
        <v>5.1071810458488387E-105</v>
      </c>
      <c r="AE2670" s="48">
        <f t="shared" si="627"/>
        <v>5.6315428989489392E-105</v>
      </c>
      <c r="AF2670" s="48">
        <f t="shared" si="627"/>
        <v>6.2097364739999111E-105</v>
      </c>
      <c r="AG2670" s="48">
        <f t="shared" si="627"/>
        <v>6.847287663643079E-105</v>
      </c>
      <c r="AH2670" s="58">
        <f t="shared" si="620"/>
        <v>1.2613583355773236E-103</v>
      </c>
      <c r="AI2670" s="58">
        <f t="shared" si="621"/>
        <v>8.7594328859536378E-102</v>
      </c>
      <c r="DJ2670" s="40"/>
    </row>
    <row r="2671" spans="6:114" x14ac:dyDescent="0.25">
      <c r="F2671" s="70">
        <f t="shared" si="617"/>
        <v>266.29999999999205</v>
      </c>
      <c r="G2671" s="49">
        <f t="shared" si="615"/>
        <v>9.6948370222557661E-105</v>
      </c>
      <c r="M2671" s="70">
        <f t="shared" si="618"/>
        <v>266.29999999999205</v>
      </c>
      <c r="N2671" s="49">
        <f t="shared" si="616"/>
        <v>9.6948370222557661E-106</v>
      </c>
      <c r="O2671" s="48">
        <f t="shared" si="619"/>
        <v>1.0690374010417862E-105</v>
      </c>
      <c r="P2671" s="48">
        <f t="shared" si="619"/>
        <v>1.1788130130755235E-105</v>
      </c>
      <c r="Q2671" s="48">
        <f t="shared" si="619"/>
        <v>1.2998599950375409E-105</v>
      </c>
      <c r="R2671" s="48">
        <f t="shared" si="619"/>
        <v>1.4333355379557272E-105</v>
      </c>
      <c r="S2671" s="48">
        <f t="shared" si="622"/>
        <v>3.1610312515640608E-105</v>
      </c>
      <c r="T2671" s="48">
        <f t="shared" si="623"/>
        <v>3.4856144580392011E-105</v>
      </c>
      <c r="U2671" s="48">
        <f t="shared" si="623"/>
        <v>3.8435234997019366E-105</v>
      </c>
      <c r="V2671" s="48">
        <f t="shared" si="623"/>
        <v>4.2381796944114422E-105</v>
      </c>
      <c r="W2671" s="48">
        <f t="shared" si="623"/>
        <v>4.6733555667607003E-105</v>
      </c>
      <c r="X2671" s="48">
        <f t="shared" si="624"/>
        <v>1.0306421793440095E-104</v>
      </c>
      <c r="Y2671" s="48">
        <f t="shared" si="625"/>
        <v>1.136466493603977E-104</v>
      </c>
      <c r="Z2671" s="48">
        <f t="shared" si="625"/>
        <v>1.2531555791891854E-104</v>
      </c>
      <c r="AA2671" s="48">
        <f t="shared" si="625"/>
        <v>1.3818247906367103E-104</v>
      </c>
      <c r="AB2671" s="48">
        <f t="shared" si="625"/>
        <v>1.5237039710577482E-104</v>
      </c>
      <c r="AC2671" s="48">
        <f t="shared" si="626"/>
        <v>4.2003730073738524E-105</v>
      </c>
      <c r="AD2671" s="48">
        <f t="shared" si="627"/>
        <v>4.6316394123940397E-105</v>
      </c>
      <c r="AE2671" s="48">
        <f t="shared" si="627"/>
        <v>5.1071810458488387E-105</v>
      </c>
      <c r="AF2671" s="48">
        <f t="shared" si="627"/>
        <v>5.6315428989489392E-105</v>
      </c>
      <c r="AG2671" s="48">
        <f t="shared" si="627"/>
        <v>6.2097364739999111E-105</v>
      </c>
      <c r="AH2671" s="58">
        <f t="shared" si="620"/>
        <v>1.1439063709669539E-103</v>
      </c>
      <c r="AI2671" s="58">
        <f t="shared" si="621"/>
        <v>7.943794242826069E-102</v>
      </c>
      <c r="DJ2671" s="40"/>
    </row>
    <row r="2672" spans="6:114" x14ac:dyDescent="0.25">
      <c r="F2672" s="70">
        <f t="shared" si="617"/>
        <v>266.39999999999208</v>
      </c>
      <c r="G2672" s="49">
        <f t="shared" si="615"/>
        <v>8.7920016500338452E-105</v>
      </c>
      <c r="M2672" s="70">
        <f t="shared" si="618"/>
        <v>266.39999999999208</v>
      </c>
      <c r="N2672" s="49">
        <f t="shared" si="616"/>
        <v>8.7920016500338448E-106</v>
      </c>
      <c r="O2672" s="48">
        <f t="shared" si="619"/>
        <v>9.6948370222557661E-106</v>
      </c>
      <c r="P2672" s="48">
        <f t="shared" si="619"/>
        <v>1.0690374010417862E-105</v>
      </c>
      <c r="Q2672" s="48">
        <f t="shared" si="619"/>
        <v>1.1788130130755235E-105</v>
      </c>
      <c r="R2672" s="48">
        <f t="shared" si="619"/>
        <v>1.2998599950375409E-105</v>
      </c>
      <c r="S2672" s="48">
        <f t="shared" si="622"/>
        <v>2.8666710759114543E-105</v>
      </c>
      <c r="T2672" s="48">
        <f t="shared" si="623"/>
        <v>3.1610312515640608E-105</v>
      </c>
      <c r="U2672" s="48">
        <f t="shared" si="623"/>
        <v>3.4856144580392011E-105</v>
      </c>
      <c r="V2672" s="48">
        <f t="shared" si="623"/>
        <v>3.8435234997019366E-105</v>
      </c>
      <c r="W2672" s="48">
        <f t="shared" si="623"/>
        <v>4.2381796944114422E-105</v>
      </c>
      <c r="X2672" s="48">
        <f t="shared" si="624"/>
        <v>9.3467111335214006E-105</v>
      </c>
      <c r="Y2672" s="48">
        <f t="shared" si="625"/>
        <v>1.0306421793440095E-104</v>
      </c>
      <c r="Z2672" s="48">
        <f t="shared" si="625"/>
        <v>1.136466493603977E-104</v>
      </c>
      <c r="AA2672" s="48">
        <f t="shared" si="625"/>
        <v>1.2531555791891854E-104</v>
      </c>
      <c r="AB2672" s="48">
        <f t="shared" si="625"/>
        <v>1.3818247906367103E-104</v>
      </c>
      <c r="AC2672" s="48">
        <f t="shared" si="626"/>
        <v>3.8092599276443705E-105</v>
      </c>
      <c r="AD2672" s="48">
        <f t="shared" si="627"/>
        <v>4.2003730073738524E-105</v>
      </c>
      <c r="AE2672" s="48">
        <f t="shared" si="627"/>
        <v>4.6316394123940397E-105</v>
      </c>
      <c r="AF2672" s="48">
        <f t="shared" si="627"/>
        <v>5.1071810458488387E-105</v>
      </c>
      <c r="AG2672" s="48">
        <f t="shared" si="627"/>
        <v>5.6315428989489392E-105</v>
      </c>
      <c r="AH2672" s="58">
        <f t="shared" si="620"/>
        <v>1.0373901210948218E-103</v>
      </c>
      <c r="AI2672" s="58">
        <f t="shared" si="621"/>
        <v>7.2040980631584842E-102</v>
      </c>
      <c r="DJ2672" s="40"/>
    </row>
    <row r="2673" spans="6:114" x14ac:dyDescent="0.25">
      <c r="F2673" s="70">
        <f t="shared" si="617"/>
        <v>266.4999999999921</v>
      </c>
      <c r="G2673" s="49">
        <f t="shared" si="615"/>
        <v>7.9732364717519461E-105</v>
      </c>
      <c r="M2673" s="70">
        <f t="shared" si="618"/>
        <v>266.4999999999921</v>
      </c>
      <c r="N2673" s="49">
        <f t="shared" si="616"/>
        <v>7.9732364717519467E-106</v>
      </c>
      <c r="O2673" s="48">
        <f t="shared" si="619"/>
        <v>8.7920016500338448E-106</v>
      </c>
      <c r="P2673" s="48">
        <f t="shared" si="619"/>
        <v>9.6948370222557661E-106</v>
      </c>
      <c r="Q2673" s="48">
        <f t="shared" si="619"/>
        <v>1.0690374010417862E-105</v>
      </c>
      <c r="R2673" s="48">
        <f t="shared" si="619"/>
        <v>1.1788130130755235E-105</v>
      </c>
      <c r="S2673" s="48">
        <f t="shared" si="622"/>
        <v>2.5997199900750817E-105</v>
      </c>
      <c r="T2673" s="48">
        <f t="shared" si="623"/>
        <v>2.8666710759114543E-105</v>
      </c>
      <c r="U2673" s="48">
        <f t="shared" si="623"/>
        <v>3.1610312515640608E-105</v>
      </c>
      <c r="V2673" s="48">
        <f t="shared" si="623"/>
        <v>3.4856144580392011E-105</v>
      </c>
      <c r="W2673" s="48">
        <f t="shared" si="623"/>
        <v>3.8435234997019366E-105</v>
      </c>
      <c r="X2673" s="48">
        <f t="shared" si="624"/>
        <v>8.4763593888228843E-105</v>
      </c>
      <c r="Y2673" s="48">
        <f t="shared" si="625"/>
        <v>9.3467111335214006E-105</v>
      </c>
      <c r="Z2673" s="48">
        <f t="shared" si="625"/>
        <v>1.0306421793440095E-104</v>
      </c>
      <c r="AA2673" s="48">
        <f t="shared" si="625"/>
        <v>1.136466493603977E-104</v>
      </c>
      <c r="AB2673" s="48">
        <f t="shared" si="625"/>
        <v>1.2531555791891854E-104</v>
      </c>
      <c r="AC2673" s="48">
        <f t="shared" si="626"/>
        <v>3.4545619765917758E-105</v>
      </c>
      <c r="AD2673" s="48">
        <f t="shared" si="627"/>
        <v>3.8092599276443705E-105</v>
      </c>
      <c r="AE2673" s="48">
        <f t="shared" si="627"/>
        <v>4.2003730073738524E-105</v>
      </c>
      <c r="AF2673" s="48">
        <f t="shared" si="627"/>
        <v>4.6316394123940397E-105</v>
      </c>
      <c r="AG2673" s="48">
        <f t="shared" si="627"/>
        <v>5.1071810458488387E-105</v>
      </c>
      <c r="AH2673" s="58">
        <f t="shared" si="620"/>
        <v>9.4079146617382076E-104</v>
      </c>
      <c r="AI2673" s="58">
        <f t="shared" si="621"/>
        <v>6.5332740706515332E-102</v>
      </c>
      <c r="DJ2673" s="40"/>
    </row>
    <row r="2674" spans="6:114" x14ac:dyDescent="0.25">
      <c r="F2674" s="70">
        <f t="shared" si="617"/>
        <v>266.59999999999212</v>
      </c>
      <c r="G2674" s="49">
        <f t="shared" si="615"/>
        <v>7.2307136697491244E-105</v>
      </c>
      <c r="M2674" s="70">
        <f t="shared" si="618"/>
        <v>266.59999999999212</v>
      </c>
      <c r="N2674" s="49">
        <f t="shared" si="616"/>
        <v>7.2307136697491244E-106</v>
      </c>
      <c r="O2674" s="48">
        <f t="shared" si="619"/>
        <v>7.9732364717519467E-106</v>
      </c>
      <c r="P2674" s="48">
        <f t="shared" si="619"/>
        <v>8.7920016500338448E-106</v>
      </c>
      <c r="Q2674" s="48">
        <f t="shared" si="619"/>
        <v>9.6948370222557661E-106</v>
      </c>
      <c r="R2674" s="48">
        <f t="shared" si="619"/>
        <v>1.0690374010417862E-105</v>
      </c>
      <c r="S2674" s="48">
        <f t="shared" si="622"/>
        <v>2.357626026151047E-105</v>
      </c>
      <c r="T2674" s="48">
        <f t="shared" si="623"/>
        <v>2.5997199900750817E-105</v>
      </c>
      <c r="U2674" s="48">
        <f t="shared" si="623"/>
        <v>2.8666710759114543E-105</v>
      </c>
      <c r="V2674" s="48">
        <f t="shared" si="623"/>
        <v>3.1610312515640608E-105</v>
      </c>
      <c r="W2674" s="48">
        <f t="shared" si="623"/>
        <v>3.4856144580392011E-105</v>
      </c>
      <c r="X2674" s="48">
        <f t="shared" si="624"/>
        <v>7.6870469994038732E-105</v>
      </c>
      <c r="Y2674" s="48">
        <f t="shared" si="625"/>
        <v>8.4763593888228843E-105</v>
      </c>
      <c r="Z2674" s="48">
        <f t="shared" si="625"/>
        <v>9.3467111335214006E-105</v>
      </c>
      <c r="AA2674" s="48">
        <f t="shared" si="625"/>
        <v>1.0306421793440095E-104</v>
      </c>
      <c r="AB2674" s="48">
        <f t="shared" si="625"/>
        <v>1.136466493603977E-104</v>
      </c>
      <c r="AC2674" s="48">
        <f t="shared" si="626"/>
        <v>3.1328889479729634E-105</v>
      </c>
      <c r="AD2674" s="48">
        <f t="shared" si="627"/>
        <v>3.4545619765917758E-105</v>
      </c>
      <c r="AE2674" s="48">
        <f t="shared" si="627"/>
        <v>3.8092599276443705E-105</v>
      </c>
      <c r="AF2674" s="48">
        <f t="shared" si="627"/>
        <v>4.2003730073738524E-105</v>
      </c>
      <c r="AG2674" s="48">
        <f t="shared" si="627"/>
        <v>4.6316394123940397E-105</v>
      </c>
      <c r="AH2674" s="58">
        <f t="shared" si="620"/>
        <v>8.5318706607366734E-104</v>
      </c>
      <c r="AI2674" s="58">
        <f t="shared" si="621"/>
        <v>5.9249101810671345E-102</v>
      </c>
      <c r="DJ2674" s="40"/>
    </row>
    <row r="2675" spans="6:114" x14ac:dyDescent="0.25">
      <c r="F2675" s="70">
        <f t="shared" si="617"/>
        <v>266.69999999999214</v>
      </c>
      <c r="G2675" s="49">
        <f t="shared" si="615"/>
        <v>6.5573342194690174E-105</v>
      </c>
      <c r="M2675" s="70">
        <f t="shared" si="618"/>
        <v>266.69999999999214</v>
      </c>
      <c r="N2675" s="49">
        <f t="shared" si="616"/>
        <v>6.5573342194690178E-106</v>
      </c>
      <c r="O2675" s="48">
        <f t="shared" si="619"/>
        <v>7.2307136697491244E-106</v>
      </c>
      <c r="P2675" s="48">
        <f t="shared" si="619"/>
        <v>7.9732364717519467E-106</v>
      </c>
      <c r="Q2675" s="48">
        <f t="shared" si="619"/>
        <v>8.7920016500338448E-106</v>
      </c>
      <c r="R2675" s="48">
        <f t="shared" si="619"/>
        <v>9.6948370222557661E-106</v>
      </c>
      <c r="S2675" s="48">
        <f t="shared" si="622"/>
        <v>2.1380748020835724E-105</v>
      </c>
      <c r="T2675" s="48">
        <f t="shared" si="623"/>
        <v>2.357626026151047E-105</v>
      </c>
      <c r="U2675" s="48">
        <f t="shared" si="623"/>
        <v>2.5997199900750817E-105</v>
      </c>
      <c r="V2675" s="48">
        <f t="shared" si="623"/>
        <v>2.8666710759114543E-105</v>
      </c>
      <c r="W2675" s="48">
        <f t="shared" si="623"/>
        <v>3.1610312515640608E-105</v>
      </c>
      <c r="X2675" s="48">
        <f t="shared" si="624"/>
        <v>6.9712289160784022E-105</v>
      </c>
      <c r="Y2675" s="48">
        <f t="shared" si="625"/>
        <v>7.6870469994038732E-105</v>
      </c>
      <c r="Z2675" s="48">
        <f t="shared" si="625"/>
        <v>8.4763593888228843E-105</v>
      </c>
      <c r="AA2675" s="48">
        <f t="shared" si="625"/>
        <v>9.3467111335214006E-105</v>
      </c>
      <c r="AB2675" s="48">
        <f t="shared" si="625"/>
        <v>1.0306421793440095E-104</v>
      </c>
      <c r="AC2675" s="48">
        <f t="shared" si="626"/>
        <v>2.8411662340099424E-105</v>
      </c>
      <c r="AD2675" s="48">
        <f t="shared" si="627"/>
        <v>3.1328889479729634E-105</v>
      </c>
      <c r="AE2675" s="48">
        <f t="shared" si="627"/>
        <v>3.4545619765917758E-105</v>
      </c>
      <c r="AF2675" s="48">
        <f t="shared" si="627"/>
        <v>3.8092599276443705E-105</v>
      </c>
      <c r="AG2675" s="48">
        <f t="shared" si="627"/>
        <v>4.2003730073738524E-105</v>
      </c>
      <c r="AH2675" s="58">
        <f t="shared" si="620"/>
        <v>7.7373953773970741E-104</v>
      </c>
      <c r="AI2675" s="58">
        <f t="shared" si="621"/>
        <v>5.3731912343035236E-102</v>
      </c>
      <c r="DJ2675" s="40"/>
    </row>
    <row r="2676" spans="6:114" x14ac:dyDescent="0.25">
      <c r="F2676" s="70">
        <f t="shared" si="617"/>
        <v>266.79999999999217</v>
      </c>
      <c r="G2676" s="49">
        <f t="shared" si="615"/>
        <v>5.946660042180581E-105</v>
      </c>
      <c r="M2676" s="70">
        <f t="shared" si="618"/>
        <v>266.79999999999217</v>
      </c>
      <c r="N2676" s="49">
        <f t="shared" si="616"/>
        <v>5.9466600421805816E-106</v>
      </c>
      <c r="O2676" s="48">
        <f t="shared" si="619"/>
        <v>6.5573342194690178E-106</v>
      </c>
      <c r="P2676" s="48">
        <f t="shared" si="619"/>
        <v>7.2307136697491244E-106</v>
      </c>
      <c r="Q2676" s="48">
        <f t="shared" si="619"/>
        <v>7.9732364717519467E-106</v>
      </c>
      <c r="R2676" s="48">
        <f t="shared" si="619"/>
        <v>8.7920016500338448E-106</v>
      </c>
      <c r="S2676" s="48">
        <f t="shared" si="622"/>
        <v>1.9389674044511532E-105</v>
      </c>
      <c r="T2676" s="48">
        <f t="shared" si="623"/>
        <v>2.1380748020835724E-105</v>
      </c>
      <c r="U2676" s="48">
        <f t="shared" si="623"/>
        <v>2.357626026151047E-105</v>
      </c>
      <c r="V2676" s="48">
        <f t="shared" si="623"/>
        <v>2.5997199900750817E-105</v>
      </c>
      <c r="W2676" s="48">
        <f t="shared" si="623"/>
        <v>2.8666710759114543E-105</v>
      </c>
      <c r="X2676" s="48">
        <f t="shared" si="624"/>
        <v>6.3220625031281215E-105</v>
      </c>
      <c r="Y2676" s="48">
        <f t="shared" si="625"/>
        <v>6.9712289160784022E-105</v>
      </c>
      <c r="Z2676" s="48">
        <f t="shared" si="625"/>
        <v>7.6870469994038732E-105</v>
      </c>
      <c r="AA2676" s="48">
        <f t="shared" si="625"/>
        <v>8.4763593888228843E-105</v>
      </c>
      <c r="AB2676" s="48">
        <f t="shared" si="625"/>
        <v>9.3467111335214006E-105</v>
      </c>
      <c r="AC2676" s="48">
        <f t="shared" si="626"/>
        <v>2.5766054483600238E-105</v>
      </c>
      <c r="AD2676" s="48">
        <f t="shared" si="627"/>
        <v>2.8411662340099424E-105</v>
      </c>
      <c r="AE2676" s="48">
        <f t="shared" si="627"/>
        <v>3.1328889479729634E-105</v>
      </c>
      <c r="AF2676" s="48">
        <f t="shared" si="627"/>
        <v>3.4545619765917758E-105</v>
      </c>
      <c r="AG2676" s="48">
        <f t="shared" si="627"/>
        <v>3.8092599276443705E-105</v>
      </c>
      <c r="AH2676" s="58">
        <f t="shared" si="620"/>
        <v>7.0168945379524516E-104</v>
      </c>
      <c r="AI2676" s="58">
        <f t="shared" si="621"/>
        <v>4.8728434291336465E-102</v>
      </c>
      <c r="DJ2676" s="40"/>
    </row>
    <row r="2677" spans="6:114" x14ac:dyDescent="0.25">
      <c r="F2677" s="70">
        <f t="shared" si="617"/>
        <v>266.89999999999219</v>
      </c>
      <c r="G2677" s="49">
        <f t="shared" si="615"/>
        <v>5.3928524734494431E-105</v>
      </c>
      <c r="M2677" s="70">
        <f t="shared" si="618"/>
        <v>266.89999999999219</v>
      </c>
      <c r="N2677" s="49">
        <f t="shared" si="616"/>
        <v>5.3928524734494439E-106</v>
      </c>
      <c r="O2677" s="48">
        <f t="shared" si="619"/>
        <v>5.9466600421805816E-106</v>
      </c>
      <c r="P2677" s="48">
        <f t="shared" si="619"/>
        <v>6.5573342194690178E-106</v>
      </c>
      <c r="Q2677" s="48">
        <f t="shared" si="619"/>
        <v>7.2307136697491244E-106</v>
      </c>
      <c r="R2677" s="48">
        <f t="shared" si="619"/>
        <v>7.9732364717519467E-106</v>
      </c>
      <c r="S2677" s="48">
        <f t="shared" si="622"/>
        <v>1.758400330006769E-105</v>
      </c>
      <c r="T2677" s="48">
        <f t="shared" si="623"/>
        <v>1.9389674044511532E-105</v>
      </c>
      <c r="U2677" s="48">
        <f t="shared" si="623"/>
        <v>2.1380748020835724E-105</v>
      </c>
      <c r="V2677" s="48">
        <f t="shared" si="623"/>
        <v>2.357626026151047E-105</v>
      </c>
      <c r="W2677" s="48">
        <f t="shared" si="623"/>
        <v>2.5997199900750817E-105</v>
      </c>
      <c r="X2677" s="48">
        <f t="shared" si="624"/>
        <v>5.7333421518229086E-105</v>
      </c>
      <c r="Y2677" s="48">
        <f t="shared" si="625"/>
        <v>6.3220625031281215E-105</v>
      </c>
      <c r="Z2677" s="48">
        <f t="shared" si="625"/>
        <v>6.9712289160784022E-105</v>
      </c>
      <c r="AA2677" s="48">
        <f t="shared" si="625"/>
        <v>7.6870469994038732E-105</v>
      </c>
      <c r="AB2677" s="48">
        <f t="shared" si="625"/>
        <v>8.4763593888228843E-105</v>
      </c>
      <c r="AC2677" s="48">
        <f t="shared" si="626"/>
        <v>2.3366777833803502E-105</v>
      </c>
      <c r="AD2677" s="48">
        <f t="shared" si="627"/>
        <v>2.5766054483600238E-105</v>
      </c>
      <c r="AE2677" s="48">
        <f t="shared" si="627"/>
        <v>2.8411662340099424E-105</v>
      </c>
      <c r="AF2677" s="48">
        <f t="shared" si="627"/>
        <v>3.1328889479729634E-105</v>
      </c>
      <c r="AG2677" s="48">
        <f t="shared" si="627"/>
        <v>3.4545619765917758E-105</v>
      </c>
      <c r="AH2677" s="58">
        <f t="shared" si="620"/>
        <v>6.3634808589998885E-104</v>
      </c>
      <c r="AI2677" s="58">
        <f t="shared" si="621"/>
        <v>4.419083929861033E-102</v>
      </c>
      <c r="DJ2677" s="40"/>
    </row>
    <row r="2678" spans="6:114" x14ac:dyDescent="0.25">
      <c r="F2678" s="70">
        <f t="shared" si="617"/>
        <v>266.99999999999221</v>
      </c>
      <c r="G2678" s="49">
        <f t="shared" si="615"/>
        <v>4.890616459486048E-105</v>
      </c>
      <c r="M2678" s="70">
        <f t="shared" si="618"/>
        <v>266.99999999999221</v>
      </c>
      <c r="N2678" s="49">
        <f t="shared" si="616"/>
        <v>4.8906164594860486E-106</v>
      </c>
      <c r="O2678" s="48">
        <f t="shared" si="619"/>
        <v>5.3928524734494439E-106</v>
      </c>
      <c r="P2678" s="48">
        <f t="shared" si="619"/>
        <v>5.9466600421805816E-106</v>
      </c>
      <c r="Q2678" s="48">
        <f t="shared" si="619"/>
        <v>6.5573342194690178E-106</v>
      </c>
      <c r="R2678" s="48">
        <f t="shared" si="619"/>
        <v>7.2307136697491244E-106</v>
      </c>
      <c r="S2678" s="48">
        <f t="shared" si="622"/>
        <v>1.5946472943503893E-105</v>
      </c>
      <c r="T2678" s="48">
        <f t="shared" si="623"/>
        <v>1.758400330006769E-105</v>
      </c>
      <c r="U2678" s="48">
        <f t="shared" si="623"/>
        <v>1.9389674044511532E-105</v>
      </c>
      <c r="V2678" s="48">
        <f t="shared" si="623"/>
        <v>2.1380748020835724E-105</v>
      </c>
      <c r="W2678" s="48">
        <f t="shared" si="623"/>
        <v>2.357626026151047E-105</v>
      </c>
      <c r="X2678" s="48">
        <f t="shared" si="624"/>
        <v>5.1994399801501635E-105</v>
      </c>
      <c r="Y2678" s="48">
        <f t="shared" si="625"/>
        <v>5.7333421518229086E-105</v>
      </c>
      <c r="Z2678" s="48">
        <f t="shared" si="625"/>
        <v>6.3220625031281215E-105</v>
      </c>
      <c r="AA2678" s="48">
        <f t="shared" si="625"/>
        <v>6.9712289160784022E-105</v>
      </c>
      <c r="AB2678" s="48">
        <f t="shared" si="625"/>
        <v>7.6870469994038732E-105</v>
      </c>
      <c r="AC2678" s="48">
        <f t="shared" si="626"/>
        <v>2.1190898472057211E-105</v>
      </c>
      <c r="AD2678" s="48">
        <f t="shared" si="627"/>
        <v>2.3366777833803502E-105</v>
      </c>
      <c r="AE2678" s="48">
        <f t="shared" si="627"/>
        <v>2.5766054483600238E-105</v>
      </c>
      <c r="AF2678" s="48">
        <f t="shared" si="627"/>
        <v>2.8411662340099424E-105</v>
      </c>
      <c r="AG2678" s="48">
        <f t="shared" si="627"/>
        <v>3.1328889479729634E-105</v>
      </c>
      <c r="AH2678" s="58">
        <f t="shared" si="620"/>
        <v>5.770908235498882E-104</v>
      </c>
      <c r="AI2678" s="58">
        <f t="shared" si="621"/>
        <v>4.0075751635408904E-102</v>
      </c>
      <c r="DJ2678" s="40"/>
    </row>
    <row r="2679" spans="6:114" x14ac:dyDescent="0.25">
      <c r="F2679" s="70">
        <f t="shared" si="617"/>
        <v>267.09999999999224</v>
      </c>
      <c r="G2679" s="49">
        <f t="shared" si="615"/>
        <v>4.4351499482239346E-105</v>
      </c>
      <c r="M2679" s="70">
        <f t="shared" si="618"/>
        <v>267.09999999999224</v>
      </c>
      <c r="N2679" s="49">
        <f t="shared" si="616"/>
        <v>4.435149948223935E-106</v>
      </c>
      <c r="O2679" s="48">
        <f t="shared" si="619"/>
        <v>4.8906164594860486E-106</v>
      </c>
      <c r="P2679" s="48">
        <f t="shared" si="619"/>
        <v>5.3928524734494439E-106</v>
      </c>
      <c r="Q2679" s="48">
        <f t="shared" si="619"/>
        <v>5.9466600421805816E-106</v>
      </c>
      <c r="R2679" s="48">
        <f t="shared" si="619"/>
        <v>6.5573342194690178E-106</v>
      </c>
      <c r="S2679" s="48">
        <f t="shared" si="622"/>
        <v>1.4461427339498249E-105</v>
      </c>
      <c r="T2679" s="48">
        <f t="shared" si="623"/>
        <v>1.5946472943503893E-105</v>
      </c>
      <c r="U2679" s="48">
        <f t="shared" si="623"/>
        <v>1.758400330006769E-105</v>
      </c>
      <c r="V2679" s="48">
        <f t="shared" si="623"/>
        <v>1.9389674044511532E-105</v>
      </c>
      <c r="W2679" s="48">
        <f t="shared" si="623"/>
        <v>2.1380748020835724E-105</v>
      </c>
      <c r="X2679" s="48">
        <f t="shared" si="624"/>
        <v>4.7152520523020941E-105</v>
      </c>
      <c r="Y2679" s="48">
        <f t="shared" si="625"/>
        <v>5.1994399801501635E-105</v>
      </c>
      <c r="Z2679" s="48">
        <f t="shared" si="625"/>
        <v>5.7333421518229086E-105</v>
      </c>
      <c r="AA2679" s="48">
        <f t="shared" si="625"/>
        <v>6.3220625031281215E-105</v>
      </c>
      <c r="AB2679" s="48">
        <f t="shared" si="625"/>
        <v>6.9712289160784022E-105</v>
      </c>
      <c r="AC2679" s="48">
        <f t="shared" si="626"/>
        <v>1.9217617498509683E-105</v>
      </c>
      <c r="AD2679" s="48">
        <f t="shared" si="627"/>
        <v>2.1190898472057211E-105</v>
      </c>
      <c r="AE2679" s="48">
        <f t="shared" si="627"/>
        <v>2.3366777833803502E-105</v>
      </c>
      <c r="AF2679" s="48">
        <f t="shared" si="627"/>
        <v>2.5766054483600238E-105</v>
      </c>
      <c r="AG2679" s="48">
        <f t="shared" si="627"/>
        <v>2.8411662340099424E-105</v>
      </c>
      <c r="AH2679" s="58">
        <f t="shared" si="620"/>
        <v>5.2335120545411321E-104</v>
      </c>
      <c r="AI2679" s="58">
        <f t="shared" si="621"/>
        <v>3.6343833712091194E-102</v>
      </c>
      <c r="DJ2679" s="40"/>
    </row>
    <row r="2680" spans="6:114" x14ac:dyDescent="0.25">
      <c r="F2680" s="70">
        <f t="shared" si="617"/>
        <v>267.19999999999226</v>
      </c>
      <c r="G2680" s="49">
        <f t="shared" si="615"/>
        <v>4.0220979915834974E-105</v>
      </c>
      <c r="M2680" s="70">
        <f t="shared" si="618"/>
        <v>267.19999999999226</v>
      </c>
      <c r="N2680" s="49">
        <f t="shared" si="616"/>
        <v>4.0220979915834975E-106</v>
      </c>
      <c r="O2680" s="48">
        <f t="shared" si="619"/>
        <v>4.435149948223935E-106</v>
      </c>
      <c r="P2680" s="48">
        <f t="shared" si="619"/>
        <v>4.8906164594860486E-106</v>
      </c>
      <c r="Q2680" s="48">
        <f t="shared" si="619"/>
        <v>5.3928524734494439E-106</v>
      </c>
      <c r="R2680" s="48">
        <f t="shared" si="619"/>
        <v>5.9466600421805816E-106</v>
      </c>
      <c r="S2680" s="48">
        <f t="shared" si="622"/>
        <v>1.3114668438938036E-105</v>
      </c>
      <c r="T2680" s="48">
        <f t="shared" si="623"/>
        <v>1.4461427339498249E-105</v>
      </c>
      <c r="U2680" s="48">
        <f t="shared" si="623"/>
        <v>1.5946472943503893E-105</v>
      </c>
      <c r="V2680" s="48">
        <f t="shared" si="623"/>
        <v>1.758400330006769E-105</v>
      </c>
      <c r="W2680" s="48">
        <f t="shared" si="623"/>
        <v>1.9389674044511532E-105</v>
      </c>
      <c r="X2680" s="48">
        <f t="shared" si="624"/>
        <v>4.2761496041671448E-105</v>
      </c>
      <c r="Y2680" s="48">
        <f t="shared" si="625"/>
        <v>4.7152520523020941E-105</v>
      </c>
      <c r="Z2680" s="48">
        <f t="shared" si="625"/>
        <v>5.1994399801501635E-105</v>
      </c>
      <c r="AA2680" s="48">
        <f t="shared" si="625"/>
        <v>5.7333421518229086E-105</v>
      </c>
      <c r="AB2680" s="48">
        <f t="shared" si="625"/>
        <v>6.3220625031281215E-105</v>
      </c>
      <c r="AC2680" s="48">
        <f t="shared" si="626"/>
        <v>1.7428072290196006E-105</v>
      </c>
      <c r="AD2680" s="48">
        <f t="shared" si="627"/>
        <v>1.9217617498509683E-105</v>
      </c>
      <c r="AE2680" s="48">
        <f t="shared" si="627"/>
        <v>2.1190898472057211E-105</v>
      </c>
      <c r="AF2680" s="48">
        <f t="shared" si="627"/>
        <v>2.3366777833803502E-105</v>
      </c>
      <c r="AG2680" s="48">
        <f t="shared" si="627"/>
        <v>2.5766054483600238E-105</v>
      </c>
      <c r="AH2680" s="58">
        <f t="shared" si="620"/>
        <v>4.7461550647531396E-104</v>
      </c>
      <c r="AI2680" s="58">
        <f t="shared" si="621"/>
        <v>3.2959410171896798E-102</v>
      </c>
      <c r="DJ2680" s="40"/>
    </row>
    <row r="2681" spans="6:114" x14ac:dyDescent="0.25">
      <c r="F2681" s="70">
        <f t="shared" si="617"/>
        <v>267.29999999999228</v>
      </c>
      <c r="G2681" s="49">
        <f t="shared" si="615"/>
        <v>3.6475111204024779E-105</v>
      </c>
      <c r="M2681" s="70">
        <f t="shared" si="618"/>
        <v>267.29999999999228</v>
      </c>
      <c r="N2681" s="49">
        <f t="shared" si="616"/>
        <v>3.6475111204024781E-106</v>
      </c>
      <c r="O2681" s="48">
        <f t="shared" si="619"/>
        <v>4.0220979915834975E-106</v>
      </c>
      <c r="P2681" s="48">
        <f t="shared" si="619"/>
        <v>4.435149948223935E-106</v>
      </c>
      <c r="Q2681" s="48">
        <f t="shared" si="619"/>
        <v>4.8906164594860486E-106</v>
      </c>
      <c r="R2681" s="48">
        <f t="shared" si="619"/>
        <v>5.3928524734494439E-106</v>
      </c>
      <c r="S2681" s="48">
        <f t="shared" si="622"/>
        <v>1.1893320084361163E-105</v>
      </c>
      <c r="T2681" s="48">
        <f t="shared" si="623"/>
        <v>1.3114668438938036E-105</v>
      </c>
      <c r="U2681" s="48">
        <f t="shared" si="623"/>
        <v>1.4461427339498249E-105</v>
      </c>
      <c r="V2681" s="48">
        <f t="shared" si="623"/>
        <v>1.5946472943503893E-105</v>
      </c>
      <c r="W2681" s="48">
        <f t="shared" si="623"/>
        <v>1.758400330006769E-105</v>
      </c>
      <c r="X2681" s="48">
        <f t="shared" si="624"/>
        <v>3.8779348089023065E-105</v>
      </c>
      <c r="Y2681" s="48">
        <f t="shared" si="625"/>
        <v>4.2761496041671448E-105</v>
      </c>
      <c r="Z2681" s="48">
        <f t="shared" si="625"/>
        <v>4.7152520523020941E-105</v>
      </c>
      <c r="AA2681" s="48">
        <f t="shared" si="625"/>
        <v>5.1994399801501635E-105</v>
      </c>
      <c r="AB2681" s="48">
        <f t="shared" si="625"/>
        <v>5.7333421518229086E-105</v>
      </c>
      <c r="AC2681" s="48">
        <f t="shared" si="626"/>
        <v>1.5805156257820304E-105</v>
      </c>
      <c r="AD2681" s="48">
        <f t="shared" si="627"/>
        <v>1.7428072290196006E-105</v>
      </c>
      <c r="AE2681" s="48">
        <f t="shared" si="627"/>
        <v>1.9217617498509683E-105</v>
      </c>
      <c r="AF2681" s="48">
        <f t="shared" si="627"/>
        <v>2.1190898472057211E-105</v>
      </c>
      <c r="AG2681" s="48">
        <f t="shared" si="627"/>
        <v>2.3366777833803502E-105</v>
      </c>
      <c r="AH2681" s="58">
        <f t="shared" si="620"/>
        <v>4.3041782842534734E-104</v>
      </c>
      <c r="AI2681" s="58">
        <f t="shared" si="621"/>
        <v>2.9890126973982457E-102</v>
      </c>
      <c r="DJ2681" s="40"/>
    </row>
    <row r="2682" spans="6:114" x14ac:dyDescent="0.25">
      <c r="F2682" s="70">
        <f t="shared" si="617"/>
        <v>267.3999999999923</v>
      </c>
      <c r="G2682" s="49">
        <f t="shared" si="615"/>
        <v>3.3078075943110418E-105</v>
      </c>
      <c r="M2682" s="70">
        <f t="shared" si="618"/>
        <v>267.3999999999923</v>
      </c>
      <c r="N2682" s="49">
        <f t="shared" si="616"/>
        <v>3.3078075943110421E-106</v>
      </c>
      <c r="O2682" s="48">
        <f t="shared" si="619"/>
        <v>3.6475111204024781E-106</v>
      </c>
      <c r="P2682" s="48">
        <f t="shared" si="619"/>
        <v>4.0220979915834975E-106</v>
      </c>
      <c r="Q2682" s="48">
        <f t="shared" si="619"/>
        <v>4.435149948223935E-106</v>
      </c>
      <c r="R2682" s="48">
        <f t="shared" si="619"/>
        <v>4.8906164594860486E-106</v>
      </c>
      <c r="S2682" s="48">
        <f t="shared" si="622"/>
        <v>1.0785704946898888E-105</v>
      </c>
      <c r="T2682" s="48">
        <f t="shared" si="623"/>
        <v>1.1893320084361163E-105</v>
      </c>
      <c r="U2682" s="48">
        <f t="shared" si="623"/>
        <v>1.3114668438938036E-105</v>
      </c>
      <c r="V2682" s="48">
        <f t="shared" si="623"/>
        <v>1.4461427339498249E-105</v>
      </c>
      <c r="W2682" s="48">
        <f t="shared" si="623"/>
        <v>1.5946472943503893E-105</v>
      </c>
      <c r="X2682" s="48">
        <f t="shared" si="624"/>
        <v>3.5168006600135379E-105</v>
      </c>
      <c r="Y2682" s="48">
        <f t="shared" si="625"/>
        <v>3.8779348089023065E-105</v>
      </c>
      <c r="Z2682" s="48">
        <f t="shared" si="625"/>
        <v>4.2761496041671448E-105</v>
      </c>
      <c r="AA2682" s="48">
        <f t="shared" si="625"/>
        <v>4.7152520523020941E-105</v>
      </c>
      <c r="AB2682" s="48">
        <f t="shared" si="625"/>
        <v>5.1994399801501635E-105</v>
      </c>
      <c r="AC2682" s="48">
        <f t="shared" si="626"/>
        <v>1.4333355379557272E-105</v>
      </c>
      <c r="AD2682" s="48">
        <f t="shared" si="627"/>
        <v>1.5805156257820304E-105</v>
      </c>
      <c r="AE2682" s="48">
        <f t="shared" si="627"/>
        <v>1.7428072290196006E-105</v>
      </c>
      <c r="AF2682" s="48">
        <f t="shared" si="627"/>
        <v>1.9217617498509683E-105</v>
      </c>
      <c r="AG2682" s="48">
        <f t="shared" si="627"/>
        <v>2.1190898472057211E-105</v>
      </c>
      <c r="AH2682" s="58">
        <f t="shared" si="620"/>
        <v>3.9033564782070015E-104</v>
      </c>
      <c r="AI2682" s="58">
        <f t="shared" si="621"/>
        <v>2.7106642209770843E-102</v>
      </c>
      <c r="DJ2682" s="40"/>
    </row>
    <row r="2683" spans="6:114" x14ac:dyDescent="0.25">
      <c r="F2683" s="70">
        <f t="shared" si="617"/>
        <v>267.49999999999233</v>
      </c>
      <c r="G2683" s="49">
        <f t="shared" si="615"/>
        <v>2.9997391658623042E-105</v>
      </c>
      <c r="M2683" s="70">
        <f t="shared" si="618"/>
        <v>267.49999999999233</v>
      </c>
      <c r="N2683" s="49">
        <f t="shared" si="616"/>
        <v>2.9997391658623042E-106</v>
      </c>
      <c r="O2683" s="48">
        <f t="shared" si="619"/>
        <v>3.3078075943110421E-106</v>
      </c>
      <c r="P2683" s="48">
        <f t="shared" si="619"/>
        <v>3.6475111204024781E-106</v>
      </c>
      <c r="Q2683" s="48">
        <f t="shared" si="619"/>
        <v>4.0220979915834975E-106</v>
      </c>
      <c r="R2683" s="48">
        <f t="shared" si="619"/>
        <v>4.435149948223935E-106</v>
      </c>
      <c r="S2683" s="48">
        <f t="shared" si="622"/>
        <v>9.7812329189720972E-106</v>
      </c>
      <c r="T2683" s="48">
        <f t="shared" si="623"/>
        <v>1.0785704946898888E-105</v>
      </c>
      <c r="U2683" s="48">
        <f t="shared" si="623"/>
        <v>1.1893320084361163E-105</v>
      </c>
      <c r="V2683" s="48">
        <f t="shared" si="623"/>
        <v>1.3114668438938036E-105</v>
      </c>
      <c r="W2683" s="48">
        <f t="shared" si="623"/>
        <v>1.4461427339498249E-105</v>
      </c>
      <c r="X2683" s="48">
        <f t="shared" si="624"/>
        <v>3.1892945887007787E-105</v>
      </c>
      <c r="Y2683" s="48">
        <f t="shared" si="625"/>
        <v>3.5168006600135379E-105</v>
      </c>
      <c r="Z2683" s="48">
        <f t="shared" si="625"/>
        <v>3.8779348089023065E-105</v>
      </c>
      <c r="AA2683" s="48">
        <f t="shared" si="625"/>
        <v>4.2761496041671448E-105</v>
      </c>
      <c r="AB2683" s="48">
        <f t="shared" si="625"/>
        <v>4.7152520523020941E-105</v>
      </c>
      <c r="AC2683" s="48">
        <f t="shared" si="626"/>
        <v>1.2998599950375409E-105</v>
      </c>
      <c r="AD2683" s="48">
        <f t="shared" si="627"/>
        <v>1.4333355379557272E-105</v>
      </c>
      <c r="AE2683" s="48">
        <f t="shared" si="627"/>
        <v>1.5805156257820304E-105</v>
      </c>
      <c r="AF2683" s="48">
        <f t="shared" si="627"/>
        <v>1.7428072290196006E-105</v>
      </c>
      <c r="AG2683" s="48">
        <f t="shared" si="627"/>
        <v>1.9217617498509683E-105</v>
      </c>
      <c r="AH2683" s="58">
        <f t="shared" si="620"/>
        <v>3.5398577806636899E-104</v>
      </c>
      <c r="AI2683" s="58">
        <f t="shared" si="621"/>
        <v>2.4582345699053401E-102</v>
      </c>
      <c r="DJ2683" s="40"/>
    </row>
    <row r="2684" spans="6:114" x14ac:dyDescent="0.25">
      <c r="F2684" s="70">
        <f t="shared" si="617"/>
        <v>267.59999999999235</v>
      </c>
      <c r="G2684" s="49">
        <f t="shared" si="615"/>
        <v>2.7203600317914792E-105</v>
      </c>
      <c r="M2684" s="70">
        <f t="shared" si="618"/>
        <v>267.59999999999235</v>
      </c>
      <c r="N2684" s="49">
        <f t="shared" si="616"/>
        <v>2.7203600317914793E-106</v>
      </c>
      <c r="O2684" s="48">
        <f t="shared" si="619"/>
        <v>2.9997391658623042E-106</v>
      </c>
      <c r="P2684" s="48">
        <f t="shared" si="619"/>
        <v>3.3078075943110421E-106</v>
      </c>
      <c r="Q2684" s="48">
        <f t="shared" si="619"/>
        <v>3.6475111204024781E-106</v>
      </c>
      <c r="R2684" s="48">
        <f t="shared" si="619"/>
        <v>4.0220979915834975E-106</v>
      </c>
      <c r="S2684" s="48">
        <f t="shared" si="622"/>
        <v>8.8702998964478699E-106</v>
      </c>
      <c r="T2684" s="48">
        <f t="shared" si="623"/>
        <v>9.7812329189720972E-106</v>
      </c>
      <c r="U2684" s="48">
        <f t="shared" si="623"/>
        <v>1.0785704946898888E-105</v>
      </c>
      <c r="V2684" s="48">
        <f t="shared" si="623"/>
        <v>1.1893320084361163E-105</v>
      </c>
      <c r="W2684" s="48">
        <f t="shared" si="623"/>
        <v>1.3114668438938036E-105</v>
      </c>
      <c r="X2684" s="48">
        <f t="shared" si="624"/>
        <v>2.8922854678996498E-105</v>
      </c>
      <c r="Y2684" s="48">
        <f t="shared" si="625"/>
        <v>3.1892945887007787E-105</v>
      </c>
      <c r="Z2684" s="48">
        <f t="shared" si="625"/>
        <v>3.5168006600135379E-105</v>
      </c>
      <c r="AA2684" s="48">
        <f t="shared" si="625"/>
        <v>3.8779348089023065E-105</v>
      </c>
      <c r="AB2684" s="48">
        <f t="shared" si="625"/>
        <v>4.2761496041671448E-105</v>
      </c>
      <c r="AC2684" s="48">
        <f t="shared" si="626"/>
        <v>1.1788130130755235E-105</v>
      </c>
      <c r="AD2684" s="48">
        <f t="shared" si="627"/>
        <v>1.2998599950375409E-105</v>
      </c>
      <c r="AE2684" s="48">
        <f t="shared" si="627"/>
        <v>1.4333355379557272E-105</v>
      </c>
      <c r="AF2684" s="48">
        <f t="shared" si="627"/>
        <v>1.5805156257820304E-105</v>
      </c>
      <c r="AG2684" s="48">
        <f t="shared" si="627"/>
        <v>1.7428072290196006E-105</v>
      </c>
      <c r="AH2684" s="58">
        <f t="shared" si="620"/>
        <v>3.2102070749510728E-104</v>
      </c>
      <c r="AI2684" s="58">
        <f t="shared" si="621"/>
        <v>2.2293104687160224E-102</v>
      </c>
      <c r="DJ2684" s="40"/>
    </row>
    <row r="2685" spans="6:114" x14ac:dyDescent="0.25">
      <c r="F2685" s="70">
        <f t="shared" si="617"/>
        <v>267.69999999999237</v>
      </c>
      <c r="G2685" s="49">
        <f t="shared" si="615"/>
        <v>2.4669986747269528E-105</v>
      </c>
      <c r="M2685" s="70">
        <f t="shared" si="618"/>
        <v>267.69999999999237</v>
      </c>
      <c r="N2685" s="49">
        <f t="shared" si="616"/>
        <v>2.4669986747269527E-106</v>
      </c>
      <c r="O2685" s="48">
        <f t="shared" si="619"/>
        <v>2.7203600317914793E-106</v>
      </c>
      <c r="P2685" s="48">
        <f t="shared" si="619"/>
        <v>2.9997391658623042E-106</v>
      </c>
      <c r="Q2685" s="48">
        <f t="shared" si="619"/>
        <v>3.3078075943110421E-106</v>
      </c>
      <c r="R2685" s="48">
        <f t="shared" si="619"/>
        <v>3.6475111204024781E-106</v>
      </c>
      <c r="S2685" s="48">
        <f t="shared" si="622"/>
        <v>8.044195983166995E-106</v>
      </c>
      <c r="T2685" s="48">
        <f t="shared" si="623"/>
        <v>8.8702998964478699E-106</v>
      </c>
      <c r="U2685" s="48">
        <f t="shared" si="623"/>
        <v>9.7812329189720972E-106</v>
      </c>
      <c r="V2685" s="48">
        <f t="shared" si="623"/>
        <v>1.0785704946898888E-105</v>
      </c>
      <c r="W2685" s="48">
        <f t="shared" si="623"/>
        <v>1.1893320084361163E-105</v>
      </c>
      <c r="X2685" s="48">
        <f t="shared" si="624"/>
        <v>2.6229336877876071E-105</v>
      </c>
      <c r="Y2685" s="48">
        <f t="shared" si="625"/>
        <v>2.8922854678996498E-105</v>
      </c>
      <c r="Z2685" s="48">
        <f t="shared" si="625"/>
        <v>3.1892945887007787E-105</v>
      </c>
      <c r="AA2685" s="48">
        <f t="shared" si="625"/>
        <v>3.5168006600135379E-105</v>
      </c>
      <c r="AB2685" s="48">
        <f t="shared" si="625"/>
        <v>3.8779348089023065E-105</v>
      </c>
      <c r="AC2685" s="48">
        <f t="shared" si="626"/>
        <v>1.0690374010417862E-105</v>
      </c>
      <c r="AD2685" s="48">
        <f t="shared" si="627"/>
        <v>1.1788130130755235E-105</v>
      </c>
      <c r="AE2685" s="48">
        <f t="shared" si="627"/>
        <v>1.2998599950375409E-105</v>
      </c>
      <c r="AF2685" s="48">
        <f t="shared" si="627"/>
        <v>1.4333355379557272E-105</v>
      </c>
      <c r="AG2685" s="48">
        <f t="shared" si="627"/>
        <v>1.5805156257820304E-105</v>
      </c>
      <c r="AH2685" s="58">
        <f t="shared" si="620"/>
        <v>2.9112527827890614E-104</v>
      </c>
      <c r="AI2685" s="58">
        <f t="shared" si="621"/>
        <v>2.0217033213812928E-102</v>
      </c>
      <c r="DJ2685" s="40"/>
    </row>
    <row r="2686" spans="6:114" x14ac:dyDescent="0.25">
      <c r="F2686" s="70">
        <f t="shared" si="617"/>
        <v>267.79999999999239</v>
      </c>
      <c r="G2686" s="49">
        <f t="shared" si="615"/>
        <v>2.2372323262950737E-105</v>
      </c>
      <c r="M2686" s="70">
        <f t="shared" si="618"/>
        <v>267.79999999999239</v>
      </c>
      <c r="N2686" s="49">
        <f t="shared" si="616"/>
        <v>2.2372323262950737E-106</v>
      </c>
      <c r="O2686" s="48">
        <f t="shared" si="619"/>
        <v>2.4669986747269527E-106</v>
      </c>
      <c r="P2686" s="48">
        <f t="shared" si="619"/>
        <v>2.7203600317914793E-106</v>
      </c>
      <c r="Q2686" s="48">
        <f t="shared" si="619"/>
        <v>2.9997391658623042E-106</v>
      </c>
      <c r="R2686" s="48">
        <f t="shared" si="619"/>
        <v>3.3078075943110421E-106</v>
      </c>
      <c r="S2686" s="48">
        <f t="shared" si="622"/>
        <v>7.2950222408049563E-106</v>
      </c>
      <c r="T2686" s="48">
        <f t="shared" si="623"/>
        <v>8.044195983166995E-106</v>
      </c>
      <c r="U2686" s="48">
        <f t="shared" si="623"/>
        <v>8.8702998964478699E-106</v>
      </c>
      <c r="V2686" s="48">
        <f t="shared" si="623"/>
        <v>9.7812329189720972E-106</v>
      </c>
      <c r="W2686" s="48">
        <f t="shared" si="623"/>
        <v>1.0785704946898888E-105</v>
      </c>
      <c r="X2686" s="48">
        <f t="shared" si="624"/>
        <v>2.3786640168722326E-105</v>
      </c>
      <c r="Y2686" s="48">
        <f t="shared" si="625"/>
        <v>2.6229336877876071E-105</v>
      </c>
      <c r="Z2686" s="48">
        <f t="shared" si="625"/>
        <v>2.8922854678996498E-105</v>
      </c>
      <c r="AA2686" s="48">
        <f t="shared" si="625"/>
        <v>3.1892945887007787E-105</v>
      </c>
      <c r="AB2686" s="48">
        <f t="shared" si="625"/>
        <v>3.5168006600135379E-105</v>
      </c>
      <c r="AC2686" s="48">
        <f t="shared" si="626"/>
        <v>9.6948370222557661E-106</v>
      </c>
      <c r="AD2686" s="48">
        <f t="shared" si="627"/>
        <v>1.0690374010417862E-105</v>
      </c>
      <c r="AE2686" s="48">
        <f t="shared" si="627"/>
        <v>1.1788130130755235E-105</v>
      </c>
      <c r="AF2686" s="48">
        <f t="shared" si="627"/>
        <v>1.2998599950375409E-105</v>
      </c>
      <c r="AG2686" s="48">
        <f t="shared" si="627"/>
        <v>1.4333355379557272E-105</v>
      </c>
      <c r="AH2686" s="58">
        <f t="shared" si="620"/>
        <v>2.6401367448537725E-104</v>
      </c>
      <c r="AI2686" s="58">
        <f t="shared" si="621"/>
        <v>1.8334282950373419E-102</v>
      </c>
      <c r="DJ2686" s="40"/>
    </row>
    <row r="2687" spans="6:114" x14ac:dyDescent="0.25">
      <c r="F2687" s="70">
        <f t="shared" si="617"/>
        <v>267.89999999999242</v>
      </c>
      <c r="G2687" s="49">
        <f t="shared" si="615"/>
        <v>2.0288638075959872E-105</v>
      </c>
      <c r="M2687" s="70">
        <f t="shared" si="618"/>
        <v>267.89999999999242</v>
      </c>
      <c r="N2687" s="49">
        <f t="shared" si="616"/>
        <v>2.0288638075959873E-106</v>
      </c>
      <c r="O2687" s="48">
        <f t="shared" si="619"/>
        <v>2.2372323262950737E-106</v>
      </c>
      <c r="P2687" s="48">
        <f t="shared" si="619"/>
        <v>2.4669986747269527E-106</v>
      </c>
      <c r="Q2687" s="48">
        <f t="shared" si="619"/>
        <v>2.7203600317914793E-106</v>
      </c>
      <c r="R2687" s="48">
        <f t="shared" si="619"/>
        <v>2.9997391658623042E-106</v>
      </c>
      <c r="S2687" s="48">
        <f t="shared" si="622"/>
        <v>6.6156151886220841E-106</v>
      </c>
      <c r="T2687" s="48">
        <f t="shared" si="623"/>
        <v>7.2950222408049563E-106</v>
      </c>
      <c r="U2687" s="48">
        <f t="shared" si="623"/>
        <v>8.044195983166995E-106</v>
      </c>
      <c r="V2687" s="48">
        <f t="shared" si="623"/>
        <v>8.8702998964478699E-106</v>
      </c>
      <c r="W2687" s="48">
        <f t="shared" si="623"/>
        <v>9.7812329189720972E-106</v>
      </c>
      <c r="X2687" s="48">
        <f t="shared" si="624"/>
        <v>2.1571409893797776E-105</v>
      </c>
      <c r="Y2687" s="48">
        <f t="shared" si="625"/>
        <v>2.3786640168722326E-105</v>
      </c>
      <c r="Z2687" s="48">
        <f t="shared" si="625"/>
        <v>2.6229336877876071E-105</v>
      </c>
      <c r="AA2687" s="48">
        <f t="shared" si="625"/>
        <v>2.8922854678996498E-105</v>
      </c>
      <c r="AB2687" s="48">
        <f t="shared" si="625"/>
        <v>3.1892945887007787E-105</v>
      </c>
      <c r="AC2687" s="48">
        <f t="shared" si="626"/>
        <v>8.7920016500338448E-106</v>
      </c>
      <c r="AD2687" s="48">
        <f t="shared" si="627"/>
        <v>9.6948370222557661E-106</v>
      </c>
      <c r="AE2687" s="48">
        <f t="shared" si="627"/>
        <v>1.0690374010417862E-105</v>
      </c>
      <c r="AF2687" s="48">
        <f t="shared" si="627"/>
        <v>1.1788130130755235E-105</v>
      </c>
      <c r="AG2687" s="48">
        <f t="shared" si="627"/>
        <v>1.2998599950375409E-105</v>
      </c>
      <c r="AH2687" s="58">
        <f t="shared" si="620"/>
        <v>2.3942669050452432E-104</v>
      </c>
      <c r="AI2687" s="58">
        <f t="shared" si="621"/>
        <v>1.662685350725863E-102</v>
      </c>
      <c r="DJ2687" s="40"/>
    </row>
    <row r="2688" spans="6:114" x14ac:dyDescent="0.25">
      <c r="F2688" s="70">
        <f t="shared" si="617"/>
        <v>267.99999999999244</v>
      </c>
      <c r="G2688" s="49">
        <f t="shared" si="615"/>
        <v>1.8399005257496435E-105</v>
      </c>
      <c r="M2688" s="70">
        <f t="shared" si="618"/>
        <v>267.99999999999244</v>
      </c>
      <c r="N2688" s="49">
        <f t="shared" si="616"/>
        <v>1.8399005257496436E-106</v>
      </c>
      <c r="O2688" s="48">
        <f t="shared" si="619"/>
        <v>2.0288638075959873E-106</v>
      </c>
      <c r="P2688" s="48">
        <f t="shared" si="619"/>
        <v>2.2372323262950737E-106</v>
      </c>
      <c r="Q2688" s="48">
        <f t="shared" si="619"/>
        <v>2.4669986747269527E-106</v>
      </c>
      <c r="R2688" s="48">
        <f t="shared" si="619"/>
        <v>2.7203600317914793E-106</v>
      </c>
      <c r="S2688" s="48">
        <f t="shared" si="622"/>
        <v>5.9994783317246085E-106</v>
      </c>
      <c r="T2688" s="48">
        <f t="shared" si="623"/>
        <v>6.6156151886220841E-106</v>
      </c>
      <c r="U2688" s="48">
        <f t="shared" si="623"/>
        <v>7.2950222408049563E-106</v>
      </c>
      <c r="V2688" s="48">
        <f t="shared" si="623"/>
        <v>8.044195983166995E-106</v>
      </c>
      <c r="W2688" s="48">
        <f t="shared" si="623"/>
        <v>8.8702998964478699E-106</v>
      </c>
      <c r="X2688" s="48">
        <f t="shared" si="624"/>
        <v>1.9562465837944194E-105</v>
      </c>
      <c r="Y2688" s="48">
        <f t="shared" si="625"/>
        <v>2.1571409893797776E-105</v>
      </c>
      <c r="Z2688" s="48">
        <f t="shared" si="625"/>
        <v>2.3786640168722326E-105</v>
      </c>
      <c r="AA2688" s="48">
        <f t="shared" si="625"/>
        <v>2.6229336877876071E-105</v>
      </c>
      <c r="AB2688" s="48">
        <f t="shared" si="625"/>
        <v>2.8922854678996498E-105</v>
      </c>
      <c r="AC2688" s="48">
        <f t="shared" si="626"/>
        <v>7.9732364717519467E-106</v>
      </c>
      <c r="AD2688" s="48">
        <f t="shared" si="627"/>
        <v>8.7920016500338448E-106</v>
      </c>
      <c r="AE2688" s="48">
        <f t="shared" si="627"/>
        <v>9.6948370222557661E-106</v>
      </c>
      <c r="AF2688" s="48">
        <f t="shared" si="627"/>
        <v>1.0690374010417862E-105</v>
      </c>
      <c r="AG2688" s="48">
        <f t="shared" si="627"/>
        <v>1.1788130130755235E-105</v>
      </c>
      <c r="AH2688" s="58">
        <f t="shared" si="620"/>
        <v>2.1712925374947715E-104</v>
      </c>
      <c r="AI2688" s="58">
        <f t="shared" si="621"/>
        <v>1.5078420399269246E-102</v>
      </c>
      <c r="DJ2688" s="40"/>
    </row>
    <row r="2689" spans="6:114" x14ac:dyDescent="0.25">
      <c r="F2689" s="70">
        <f t="shared" si="617"/>
        <v>268.09999999999246</v>
      </c>
      <c r="G2689" s="49">
        <f t="shared" si="615"/>
        <v>1.6685354258041109E-105</v>
      </c>
      <c r="M2689" s="70">
        <f t="shared" si="618"/>
        <v>268.09999999999246</v>
      </c>
      <c r="N2689" s="49">
        <f t="shared" si="616"/>
        <v>1.668535425804111E-106</v>
      </c>
      <c r="O2689" s="48">
        <f t="shared" si="619"/>
        <v>1.8399005257496436E-106</v>
      </c>
      <c r="P2689" s="48">
        <f t="shared" si="619"/>
        <v>2.0288638075959873E-106</v>
      </c>
      <c r="Q2689" s="48">
        <f t="shared" si="619"/>
        <v>2.2372323262950737E-106</v>
      </c>
      <c r="R2689" s="48">
        <f t="shared" si="619"/>
        <v>2.4669986747269527E-106</v>
      </c>
      <c r="S2689" s="48">
        <f t="shared" si="622"/>
        <v>5.4407200635829586E-106</v>
      </c>
      <c r="T2689" s="48">
        <f t="shared" si="623"/>
        <v>5.9994783317246085E-106</v>
      </c>
      <c r="U2689" s="48">
        <f t="shared" si="623"/>
        <v>6.6156151886220841E-106</v>
      </c>
      <c r="V2689" s="48">
        <f t="shared" si="623"/>
        <v>7.2950222408049563E-106</v>
      </c>
      <c r="W2689" s="48">
        <f t="shared" si="623"/>
        <v>8.044195983166995E-106</v>
      </c>
      <c r="X2689" s="48">
        <f t="shared" si="624"/>
        <v>1.774059979289574E-105</v>
      </c>
      <c r="Y2689" s="48">
        <f t="shared" si="625"/>
        <v>1.9562465837944194E-105</v>
      </c>
      <c r="Z2689" s="48">
        <f t="shared" si="625"/>
        <v>2.1571409893797776E-105</v>
      </c>
      <c r="AA2689" s="48">
        <f t="shared" si="625"/>
        <v>2.3786640168722326E-105</v>
      </c>
      <c r="AB2689" s="48">
        <f t="shared" si="625"/>
        <v>2.6229336877876071E-105</v>
      </c>
      <c r="AC2689" s="48">
        <f t="shared" si="626"/>
        <v>7.2307136697491244E-106</v>
      </c>
      <c r="AD2689" s="48">
        <f t="shared" si="627"/>
        <v>7.9732364717519467E-106</v>
      </c>
      <c r="AE2689" s="48">
        <f t="shared" si="627"/>
        <v>8.7920016500338448E-106</v>
      </c>
      <c r="AF2689" s="48">
        <f t="shared" si="627"/>
        <v>9.6948370222557661E-106</v>
      </c>
      <c r="AG2689" s="48">
        <f t="shared" si="627"/>
        <v>1.0690374010417862E-105</v>
      </c>
      <c r="AH2689" s="58">
        <f t="shared" si="620"/>
        <v>1.9690817796351801E-104</v>
      </c>
      <c r="AI2689" s="58">
        <f t="shared" si="621"/>
        <v>1.3674179025244307E-102</v>
      </c>
      <c r="DJ2689" s="40"/>
    </row>
    <row r="2690" spans="6:114" x14ac:dyDescent="0.25">
      <c r="F2690" s="70">
        <f t="shared" si="617"/>
        <v>268.19999999999249</v>
      </c>
      <c r="G2690" s="49">
        <f t="shared" si="615"/>
        <v>1.5131297159818966E-105</v>
      </c>
      <c r="M2690" s="70">
        <f t="shared" si="618"/>
        <v>268.19999999999249</v>
      </c>
      <c r="N2690" s="49">
        <f t="shared" si="616"/>
        <v>1.5131297159818967E-106</v>
      </c>
      <c r="O2690" s="48">
        <f t="shared" si="619"/>
        <v>1.668535425804111E-106</v>
      </c>
      <c r="P2690" s="48">
        <f t="shared" si="619"/>
        <v>1.8399005257496436E-106</v>
      </c>
      <c r="Q2690" s="48">
        <f t="shared" si="619"/>
        <v>2.0288638075959873E-106</v>
      </c>
      <c r="R2690" s="48">
        <f t="shared" si="619"/>
        <v>2.2372323262950737E-106</v>
      </c>
      <c r="S2690" s="48">
        <f t="shared" si="622"/>
        <v>4.9339973494539055E-106</v>
      </c>
      <c r="T2690" s="48">
        <f t="shared" si="623"/>
        <v>5.4407200635829586E-106</v>
      </c>
      <c r="U2690" s="48">
        <f t="shared" si="623"/>
        <v>5.9994783317246085E-106</v>
      </c>
      <c r="V2690" s="48">
        <f t="shared" si="623"/>
        <v>6.6156151886220841E-106</v>
      </c>
      <c r="W2690" s="48">
        <f t="shared" si="623"/>
        <v>7.2950222408049563E-106</v>
      </c>
      <c r="X2690" s="48">
        <f t="shared" si="624"/>
        <v>1.608839196633399E-105</v>
      </c>
      <c r="Y2690" s="48">
        <f t="shared" si="625"/>
        <v>1.774059979289574E-105</v>
      </c>
      <c r="Z2690" s="48">
        <f t="shared" si="625"/>
        <v>1.9562465837944194E-105</v>
      </c>
      <c r="AA2690" s="48">
        <f t="shared" si="625"/>
        <v>2.1571409893797776E-105</v>
      </c>
      <c r="AB2690" s="48">
        <f t="shared" si="625"/>
        <v>2.3786640168722326E-105</v>
      </c>
      <c r="AC2690" s="48">
        <f t="shared" si="626"/>
        <v>6.5573342194690178E-106</v>
      </c>
      <c r="AD2690" s="48">
        <f t="shared" si="627"/>
        <v>7.2307136697491244E-106</v>
      </c>
      <c r="AE2690" s="48">
        <f t="shared" si="627"/>
        <v>7.9732364717519467E-106</v>
      </c>
      <c r="AF2690" s="48">
        <f t="shared" si="627"/>
        <v>8.7920016500338448E-106</v>
      </c>
      <c r="AG2690" s="48">
        <f t="shared" si="627"/>
        <v>9.6948370222557661E-106</v>
      </c>
      <c r="AH2690" s="58">
        <f t="shared" si="620"/>
        <v>1.7857012566856894E-104</v>
      </c>
      <c r="AI2690" s="58">
        <f t="shared" si="621"/>
        <v>1.2400703171428398E-102</v>
      </c>
      <c r="DJ2690" s="40"/>
    </row>
    <row r="2691" spans="6:114" x14ac:dyDescent="0.25">
      <c r="F2691" s="70">
        <f t="shared" si="617"/>
        <v>268.29999999999251</v>
      </c>
      <c r="G2691" s="49">
        <f t="shared" si="615"/>
        <v>1.372197201185724E-105</v>
      </c>
      <c r="M2691" s="70">
        <f t="shared" si="618"/>
        <v>268.29999999999251</v>
      </c>
      <c r="N2691" s="49">
        <f t="shared" si="616"/>
        <v>1.3721972011857241E-106</v>
      </c>
      <c r="O2691" s="48">
        <f t="shared" si="619"/>
        <v>1.5131297159818967E-106</v>
      </c>
      <c r="P2691" s="48">
        <f t="shared" si="619"/>
        <v>1.668535425804111E-106</v>
      </c>
      <c r="Q2691" s="48">
        <f t="shared" si="619"/>
        <v>1.8399005257496436E-106</v>
      </c>
      <c r="R2691" s="48">
        <f t="shared" si="619"/>
        <v>2.0288638075959873E-106</v>
      </c>
      <c r="S2691" s="48">
        <f t="shared" si="622"/>
        <v>4.4744646525901474E-106</v>
      </c>
      <c r="T2691" s="48">
        <f t="shared" si="623"/>
        <v>4.9339973494539055E-106</v>
      </c>
      <c r="U2691" s="48">
        <f t="shared" si="623"/>
        <v>5.4407200635829586E-106</v>
      </c>
      <c r="V2691" s="48">
        <f t="shared" si="623"/>
        <v>5.9994783317246085E-106</v>
      </c>
      <c r="W2691" s="48">
        <f t="shared" si="623"/>
        <v>6.6156151886220841E-106</v>
      </c>
      <c r="X2691" s="48">
        <f t="shared" si="624"/>
        <v>1.4590044481609913E-105</v>
      </c>
      <c r="Y2691" s="48">
        <f t="shared" si="625"/>
        <v>1.608839196633399E-105</v>
      </c>
      <c r="Z2691" s="48">
        <f t="shared" si="625"/>
        <v>1.774059979289574E-105</v>
      </c>
      <c r="AA2691" s="48">
        <f t="shared" si="625"/>
        <v>1.9562465837944194E-105</v>
      </c>
      <c r="AB2691" s="48">
        <f t="shared" si="625"/>
        <v>2.1571409893797776E-105</v>
      </c>
      <c r="AC2691" s="48">
        <f t="shared" si="626"/>
        <v>5.9466600421805816E-106</v>
      </c>
      <c r="AD2691" s="48">
        <f t="shared" si="627"/>
        <v>6.5573342194690178E-106</v>
      </c>
      <c r="AE2691" s="48">
        <f t="shared" si="627"/>
        <v>7.2307136697491244E-106</v>
      </c>
      <c r="AF2691" s="48">
        <f t="shared" si="627"/>
        <v>7.9732364717519467E-106</v>
      </c>
      <c r="AG2691" s="48">
        <f t="shared" si="627"/>
        <v>8.7920016500338448E-106</v>
      </c>
      <c r="AH2691" s="58">
        <f t="shared" si="620"/>
        <v>1.6193976028805716E-104</v>
      </c>
      <c r="AI2691" s="58">
        <f t="shared" si="621"/>
        <v>1.1245816686670636E-102</v>
      </c>
      <c r="DJ2691" s="40"/>
    </row>
    <row r="2692" spans="6:114" x14ac:dyDescent="0.25">
      <c r="F2692" s="70">
        <f t="shared" si="617"/>
        <v>268.39999999999253</v>
      </c>
      <c r="G2692" s="49">
        <f t="shared" si="615"/>
        <v>1.2443900750463696E-105</v>
      </c>
      <c r="M2692" s="70">
        <f t="shared" si="618"/>
        <v>268.39999999999253</v>
      </c>
      <c r="N2692" s="49">
        <f t="shared" si="616"/>
        <v>1.2443900750463696E-106</v>
      </c>
      <c r="O2692" s="48">
        <f t="shared" si="619"/>
        <v>1.3721972011857241E-106</v>
      </c>
      <c r="P2692" s="48">
        <f t="shared" si="619"/>
        <v>1.5131297159818967E-106</v>
      </c>
      <c r="Q2692" s="48">
        <f t="shared" si="619"/>
        <v>1.668535425804111E-106</v>
      </c>
      <c r="R2692" s="48">
        <f t="shared" si="619"/>
        <v>1.8399005257496436E-106</v>
      </c>
      <c r="S2692" s="48">
        <f t="shared" si="622"/>
        <v>4.0577276151919746E-106</v>
      </c>
      <c r="T2692" s="48">
        <f t="shared" si="623"/>
        <v>4.4744646525901474E-106</v>
      </c>
      <c r="U2692" s="48">
        <f t="shared" si="623"/>
        <v>4.9339973494539055E-106</v>
      </c>
      <c r="V2692" s="48">
        <f t="shared" si="623"/>
        <v>5.4407200635829586E-106</v>
      </c>
      <c r="W2692" s="48">
        <f t="shared" si="623"/>
        <v>5.9994783317246085E-106</v>
      </c>
      <c r="X2692" s="48">
        <f t="shared" si="624"/>
        <v>1.3231230377244168E-105</v>
      </c>
      <c r="Y2692" s="48">
        <f t="shared" si="625"/>
        <v>1.4590044481609913E-105</v>
      </c>
      <c r="Z2692" s="48">
        <f t="shared" si="625"/>
        <v>1.608839196633399E-105</v>
      </c>
      <c r="AA2692" s="48">
        <f t="shared" si="625"/>
        <v>1.774059979289574E-105</v>
      </c>
      <c r="AB2692" s="48">
        <f t="shared" si="625"/>
        <v>1.9562465837944194E-105</v>
      </c>
      <c r="AC2692" s="48">
        <f t="shared" si="626"/>
        <v>5.3928524734494439E-106</v>
      </c>
      <c r="AD2692" s="48">
        <f t="shared" si="627"/>
        <v>5.9466600421805816E-106</v>
      </c>
      <c r="AE2692" s="48">
        <f t="shared" si="627"/>
        <v>6.5573342194690178E-106</v>
      </c>
      <c r="AF2692" s="48">
        <f t="shared" si="627"/>
        <v>7.2307136697491244E-106</v>
      </c>
      <c r="AG2692" s="48">
        <f t="shared" si="627"/>
        <v>7.9732364717519467E-106</v>
      </c>
      <c r="AH2692" s="58">
        <f t="shared" si="620"/>
        <v>1.4685807028893945E-104</v>
      </c>
      <c r="AI2692" s="58">
        <f t="shared" si="621"/>
        <v>1.0198477103398573E-102</v>
      </c>
      <c r="DJ2692" s="40"/>
    </row>
    <row r="2693" spans="6:114" x14ac:dyDescent="0.25">
      <c r="F2693" s="70">
        <f t="shared" si="617"/>
        <v>268.49999999999255</v>
      </c>
      <c r="G2693" s="49">
        <f t="shared" si="615"/>
        <v>1.1284860347367837E-105</v>
      </c>
      <c r="M2693" s="70">
        <f t="shared" si="618"/>
        <v>268.49999999999255</v>
      </c>
      <c r="N2693" s="49">
        <f t="shared" si="616"/>
        <v>1.1284860347367838E-106</v>
      </c>
      <c r="O2693" s="48">
        <f t="shared" si="619"/>
        <v>1.2443900750463696E-106</v>
      </c>
      <c r="P2693" s="48">
        <f t="shared" si="619"/>
        <v>1.3721972011857241E-106</v>
      </c>
      <c r="Q2693" s="48">
        <f t="shared" si="619"/>
        <v>1.5131297159818967E-106</v>
      </c>
      <c r="R2693" s="48">
        <f t="shared" si="619"/>
        <v>1.668535425804111E-106</v>
      </c>
      <c r="S2693" s="48">
        <f t="shared" si="622"/>
        <v>3.6798010514992872E-106</v>
      </c>
      <c r="T2693" s="48">
        <f t="shared" si="623"/>
        <v>4.0577276151919746E-106</v>
      </c>
      <c r="U2693" s="48">
        <f t="shared" si="623"/>
        <v>4.4744646525901474E-106</v>
      </c>
      <c r="V2693" s="48">
        <f t="shared" si="623"/>
        <v>4.9339973494539055E-106</v>
      </c>
      <c r="W2693" s="48">
        <f t="shared" si="623"/>
        <v>5.4407200635829586E-106</v>
      </c>
      <c r="X2693" s="48">
        <f t="shared" si="624"/>
        <v>1.1998956663449217E-105</v>
      </c>
      <c r="Y2693" s="48">
        <f t="shared" si="625"/>
        <v>1.3231230377244168E-105</v>
      </c>
      <c r="Z2693" s="48">
        <f t="shared" si="625"/>
        <v>1.4590044481609913E-105</v>
      </c>
      <c r="AA2693" s="48">
        <f t="shared" si="625"/>
        <v>1.608839196633399E-105</v>
      </c>
      <c r="AB2693" s="48">
        <f t="shared" si="625"/>
        <v>1.774059979289574E-105</v>
      </c>
      <c r="AC2693" s="48">
        <f t="shared" si="626"/>
        <v>4.8906164594860486E-106</v>
      </c>
      <c r="AD2693" s="48">
        <f t="shared" si="627"/>
        <v>5.3928524734494439E-106</v>
      </c>
      <c r="AE2693" s="48">
        <f t="shared" si="627"/>
        <v>5.9466600421805816E-106</v>
      </c>
      <c r="AF2693" s="48">
        <f t="shared" si="627"/>
        <v>6.5573342194690178E-106</v>
      </c>
      <c r="AG2693" s="48">
        <f t="shared" si="627"/>
        <v>7.2307136697491244E-106</v>
      </c>
      <c r="AH2693" s="58">
        <f t="shared" si="620"/>
        <v>1.3318084933094042E-104</v>
      </c>
      <c r="AI2693" s="58">
        <f t="shared" si="621"/>
        <v>9.248670092426417E-103</v>
      </c>
      <c r="DJ2693" s="40"/>
    </row>
    <row r="2694" spans="6:114" x14ac:dyDescent="0.25">
      <c r="F2694" s="70">
        <f t="shared" si="617"/>
        <v>268.59999999999258</v>
      </c>
      <c r="G2694" s="49">
        <f t="shared" si="615"/>
        <v>1.0233765954099858E-105</v>
      </c>
      <c r="M2694" s="70">
        <f t="shared" si="618"/>
        <v>268.59999999999258</v>
      </c>
      <c r="N2694" s="49">
        <f t="shared" si="616"/>
        <v>1.0233765954099859E-106</v>
      </c>
      <c r="O2694" s="48">
        <f t="shared" si="619"/>
        <v>1.1284860347367838E-106</v>
      </c>
      <c r="P2694" s="48">
        <f t="shared" si="619"/>
        <v>1.2443900750463696E-106</v>
      </c>
      <c r="Q2694" s="48">
        <f t="shared" si="619"/>
        <v>1.3721972011857241E-106</v>
      </c>
      <c r="R2694" s="48">
        <f t="shared" si="619"/>
        <v>1.5131297159818967E-106</v>
      </c>
      <c r="S2694" s="48">
        <f t="shared" si="622"/>
        <v>3.337070851608222E-106</v>
      </c>
      <c r="T2694" s="48">
        <f t="shared" si="623"/>
        <v>3.6798010514992872E-106</v>
      </c>
      <c r="U2694" s="48">
        <f t="shared" si="623"/>
        <v>4.0577276151919746E-106</v>
      </c>
      <c r="V2694" s="48">
        <f t="shared" si="623"/>
        <v>4.4744646525901474E-106</v>
      </c>
      <c r="W2694" s="48">
        <f t="shared" si="623"/>
        <v>4.9339973494539055E-106</v>
      </c>
      <c r="X2694" s="48">
        <f t="shared" si="624"/>
        <v>1.0881440127165917E-105</v>
      </c>
      <c r="Y2694" s="48">
        <f t="shared" si="625"/>
        <v>1.1998956663449217E-105</v>
      </c>
      <c r="Z2694" s="48">
        <f t="shared" si="625"/>
        <v>1.3231230377244168E-105</v>
      </c>
      <c r="AA2694" s="48">
        <f t="shared" si="625"/>
        <v>1.4590044481609913E-105</v>
      </c>
      <c r="AB2694" s="48">
        <f t="shared" si="625"/>
        <v>1.608839196633399E-105</v>
      </c>
      <c r="AC2694" s="48">
        <f t="shared" si="626"/>
        <v>4.435149948223935E-106</v>
      </c>
      <c r="AD2694" s="48">
        <f t="shared" si="627"/>
        <v>4.8906164594860486E-106</v>
      </c>
      <c r="AE2694" s="48">
        <f t="shared" si="627"/>
        <v>5.3928524734494439E-106</v>
      </c>
      <c r="AF2694" s="48">
        <f t="shared" si="627"/>
        <v>5.9466600421805816E-106</v>
      </c>
      <c r="AG2694" s="48">
        <f t="shared" si="627"/>
        <v>6.5573342194690178E-106</v>
      </c>
      <c r="AH2694" s="58">
        <f t="shared" si="620"/>
        <v>1.2077731790131654E-104</v>
      </c>
      <c r="AI2694" s="58">
        <f t="shared" si="621"/>
        <v>8.3873137431469819E-103</v>
      </c>
      <c r="DJ2694" s="40"/>
    </row>
    <row r="2695" spans="6:114" x14ac:dyDescent="0.25">
      <c r="F2695" s="70">
        <f t="shared" si="617"/>
        <v>268.6999999999926</v>
      </c>
      <c r="G2695" s="49">
        <f t="shared" si="615"/>
        <v>9.2805649258559648E-106</v>
      </c>
      <c r="M2695" s="70">
        <f t="shared" si="618"/>
        <v>268.6999999999926</v>
      </c>
      <c r="N2695" s="49">
        <f t="shared" si="616"/>
        <v>9.2805649258559653E-107</v>
      </c>
      <c r="O2695" s="48">
        <f t="shared" si="619"/>
        <v>1.0233765954099859E-106</v>
      </c>
      <c r="P2695" s="48">
        <f t="shared" si="619"/>
        <v>1.1284860347367838E-106</v>
      </c>
      <c r="Q2695" s="48">
        <f t="shared" si="619"/>
        <v>1.2443900750463696E-106</v>
      </c>
      <c r="R2695" s="48">
        <f t="shared" si="619"/>
        <v>1.3721972011857241E-106</v>
      </c>
      <c r="S2695" s="48">
        <f t="shared" si="622"/>
        <v>3.0262594319637933E-106</v>
      </c>
      <c r="T2695" s="48">
        <f t="shared" si="623"/>
        <v>3.337070851608222E-106</v>
      </c>
      <c r="U2695" s="48">
        <f t="shared" si="623"/>
        <v>3.6798010514992872E-106</v>
      </c>
      <c r="V2695" s="48">
        <f t="shared" si="623"/>
        <v>4.0577276151919746E-106</v>
      </c>
      <c r="W2695" s="48">
        <f t="shared" si="623"/>
        <v>4.4744646525901474E-106</v>
      </c>
      <c r="X2695" s="48">
        <f t="shared" si="624"/>
        <v>9.8679946989078109E-106</v>
      </c>
      <c r="Y2695" s="48">
        <f t="shared" si="625"/>
        <v>1.0881440127165917E-105</v>
      </c>
      <c r="Z2695" s="48">
        <f t="shared" si="625"/>
        <v>1.1998956663449217E-105</v>
      </c>
      <c r="AA2695" s="48">
        <f t="shared" si="625"/>
        <v>1.3231230377244168E-105</v>
      </c>
      <c r="AB2695" s="48">
        <f t="shared" si="625"/>
        <v>1.4590044481609913E-105</v>
      </c>
      <c r="AC2695" s="48">
        <f t="shared" si="626"/>
        <v>4.0220979915834975E-106</v>
      </c>
      <c r="AD2695" s="48">
        <f t="shared" si="627"/>
        <v>4.435149948223935E-106</v>
      </c>
      <c r="AE2695" s="48">
        <f t="shared" si="627"/>
        <v>4.8906164594860486E-106</v>
      </c>
      <c r="AF2695" s="48">
        <f t="shared" si="627"/>
        <v>5.3928524734494439E-106</v>
      </c>
      <c r="AG2695" s="48">
        <f t="shared" si="627"/>
        <v>5.9466600421805816E-106</v>
      </c>
      <c r="AH2695" s="58">
        <f t="shared" si="620"/>
        <v>1.095288732651184E-104</v>
      </c>
      <c r="AI2695" s="58">
        <f t="shared" si="621"/>
        <v>7.6061717545221113E-103</v>
      </c>
      <c r="DJ2695" s="40"/>
    </row>
    <row r="2696" spans="6:114" x14ac:dyDescent="0.25">
      <c r="F2696" s="70">
        <f t="shared" si="617"/>
        <v>268.79999999999262</v>
      </c>
      <c r="G2696" s="49">
        <f t="shared" si="615"/>
        <v>8.4161407120233138E-106</v>
      </c>
      <c r="M2696" s="70">
        <f t="shared" si="618"/>
        <v>268.79999999999262</v>
      </c>
      <c r="N2696" s="49">
        <f t="shared" si="616"/>
        <v>8.4161407120233145E-107</v>
      </c>
      <c r="O2696" s="48">
        <f t="shared" si="619"/>
        <v>9.2805649258559653E-107</v>
      </c>
      <c r="P2696" s="48">
        <f t="shared" si="619"/>
        <v>1.0233765954099859E-106</v>
      </c>
      <c r="Q2696" s="48">
        <f t="shared" si="619"/>
        <v>1.1284860347367838E-106</v>
      </c>
      <c r="R2696" s="48">
        <f t="shared" si="619"/>
        <v>1.2443900750463696E-106</v>
      </c>
      <c r="S2696" s="48">
        <f t="shared" si="622"/>
        <v>2.7443944023714481E-106</v>
      </c>
      <c r="T2696" s="48">
        <f t="shared" si="623"/>
        <v>3.0262594319637933E-106</v>
      </c>
      <c r="U2696" s="48">
        <f t="shared" si="623"/>
        <v>3.337070851608222E-106</v>
      </c>
      <c r="V2696" s="48">
        <f t="shared" si="623"/>
        <v>3.6798010514992872E-106</v>
      </c>
      <c r="W2696" s="48">
        <f t="shared" si="623"/>
        <v>4.0577276151919746E-106</v>
      </c>
      <c r="X2696" s="48">
        <f t="shared" si="624"/>
        <v>8.9489293051802949E-106</v>
      </c>
      <c r="Y2696" s="48">
        <f t="shared" si="625"/>
        <v>9.8679946989078109E-106</v>
      </c>
      <c r="Z2696" s="48">
        <f t="shared" si="625"/>
        <v>1.0881440127165917E-105</v>
      </c>
      <c r="AA2696" s="48">
        <f t="shared" si="625"/>
        <v>1.1998956663449217E-105</v>
      </c>
      <c r="AB2696" s="48">
        <f t="shared" si="625"/>
        <v>1.3231230377244168E-105</v>
      </c>
      <c r="AC2696" s="48">
        <f t="shared" si="626"/>
        <v>3.6475111204024781E-106</v>
      </c>
      <c r="AD2696" s="48">
        <f t="shared" si="627"/>
        <v>4.0220979915834975E-106</v>
      </c>
      <c r="AE2696" s="48">
        <f t="shared" si="627"/>
        <v>4.435149948223935E-106</v>
      </c>
      <c r="AF2696" s="48">
        <f t="shared" si="627"/>
        <v>4.8906164594860486E-106</v>
      </c>
      <c r="AG2696" s="48">
        <f t="shared" si="627"/>
        <v>5.3928524734494439E-106</v>
      </c>
      <c r="AH2696" s="58">
        <f t="shared" si="620"/>
        <v>9.9327955786708597E-105</v>
      </c>
      <c r="AI2696" s="58">
        <f t="shared" si="621"/>
        <v>6.8977747074103197E-103</v>
      </c>
      <c r="DJ2696" s="40"/>
    </row>
    <row r="2697" spans="6:114" x14ac:dyDescent="0.25">
      <c r="F2697" s="70">
        <f t="shared" si="617"/>
        <v>268.89999999999264</v>
      </c>
      <c r="G2697" s="49">
        <f t="shared" ref="G2697:G2760" si="628">EXP(-F2697/$F$1)*(F2697/$F$1)^($F$2-1)/$H$2</f>
        <v>7.6322256948222263E-106</v>
      </c>
      <c r="M2697" s="70">
        <f t="shared" si="618"/>
        <v>268.89999999999264</v>
      </c>
      <c r="N2697" s="49">
        <f t="shared" ref="N2697:N2760" si="629">G2697*$N$5</f>
        <v>7.6322256948222265E-107</v>
      </c>
      <c r="O2697" s="48">
        <f t="shared" si="619"/>
        <v>8.4161407120233145E-107</v>
      </c>
      <c r="P2697" s="48">
        <f t="shared" si="619"/>
        <v>9.2805649258559653E-107</v>
      </c>
      <c r="Q2697" s="48">
        <f t="shared" si="619"/>
        <v>1.0233765954099859E-106</v>
      </c>
      <c r="R2697" s="48">
        <f t="shared" ref="R2697:R2700" si="630">Q2696</f>
        <v>1.1284860347367838E-106</v>
      </c>
      <c r="S2697" s="48">
        <f t="shared" si="622"/>
        <v>2.4887801500927392E-106</v>
      </c>
      <c r="T2697" s="48">
        <f t="shared" si="623"/>
        <v>2.7443944023714481E-106</v>
      </c>
      <c r="U2697" s="48">
        <f t="shared" si="623"/>
        <v>3.0262594319637933E-106</v>
      </c>
      <c r="V2697" s="48">
        <f t="shared" si="623"/>
        <v>3.337070851608222E-106</v>
      </c>
      <c r="W2697" s="48">
        <f t="shared" si="623"/>
        <v>3.6798010514992872E-106</v>
      </c>
      <c r="X2697" s="48">
        <f t="shared" si="624"/>
        <v>8.1154552303839492E-106</v>
      </c>
      <c r="Y2697" s="48">
        <f t="shared" si="625"/>
        <v>8.9489293051802949E-106</v>
      </c>
      <c r="Z2697" s="48">
        <f t="shared" si="625"/>
        <v>9.8679946989078109E-106</v>
      </c>
      <c r="AA2697" s="48">
        <f t="shared" si="625"/>
        <v>1.0881440127165917E-105</v>
      </c>
      <c r="AB2697" s="48">
        <f t="shared" si="625"/>
        <v>1.1998956663449217E-105</v>
      </c>
      <c r="AC2697" s="48">
        <f t="shared" si="626"/>
        <v>3.3078075943110421E-106</v>
      </c>
      <c r="AD2697" s="48">
        <f t="shared" si="627"/>
        <v>3.6475111204024781E-106</v>
      </c>
      <c r="AE2697" s="48">
        <f t="shared" si="627"/>
        <v>4.0220979915834975E-106</v>
      </c>
      <c r="AF2697" s="48">
        <f t="shared" si="627"/>
        <v>4.435149948223935E-106</v>
      </c>
      <c r="AG2697" s="48">
        <f t="shared" si="627"/>
        <v>4.8906164594860486E-106</v>
      </c>
      <c r="AH2697" s="58">
        <f t="shared" si="620"/>
        <v>9.0077020790046614E-105</v>
      </c>
      <c r="AI2697" s="58">
        <f t="shared" si="621"/>
        <v>6.2553486659754588E-103</v>
      </c>
      <c r="DJ2697" s="40"/>
    </row>
    <row r="2698" spans="6:114" x14ac:dyDescent="0.25">
      <c r="F2698" s="70">
        <f t="shared" ref="F2698:F2761" si="631">F2697+0.1</f>
        <v>268.99999999999267</v>
      </c>
      <c r="G2698" s="49">
        <f t="shared" si="628"/>
        <v>6.9213221430459954E-106</v>
      </c>
      <c r="M2698" s="70">
        <f t="shared" ref="M2698:M2761" si="632">M2697+0.1</f>
        <v>268.99999999999267</v>
      </c>
      <c r="N2698" s="49">
        <f t="shared" si="629"/>
        <v>6.9213221430459959E-107</v>
      </c>
      <c r="O2698" s="48">
        <f t="shared" ref="O2698:R2761" si="633">N2697</f>
        <v>7.6322256948222265E-107</v>
      </c>
      <c r="P2698" s="48">
        <f t="shared" si="633"/>
        <v>8.4161407120233145E-107</v>
      </c>
      <c r="Q2698" s="48">
        <f t="shared" si="633"/>
        <v>9.2805649258559653E-107</v>
      </c>
      <c r="R2698" s="48">
        <f t="shared" si="630"/>
        <v>1.0233765954099859E-106</v>
      </c>
      <c r="S2698" s="48">
        <f t="shared" si="622"/>
        <v>2.2569720694735675E-106</v>
      </c>
      <c r="T2698" s="48">
        <f t="shared" si="623"/>
        <v>2.4887801500927392E-106</v>
      </c>
      <c r="U2698" s="48">
        <f t="shared" si="623"/>
        <v>2.7443944023714481E-106</v>
      </c>
      <c r="V2698" s="48">
        <f t="shared" si="623"/>
        <v>3.0262594319637933E-106</v>
      </c>
      <c r="W2698" s="48">
        <f t="shared" si="623"/>
        <v>3.337070851608222E-106</v>
      </c>
      <c r="X2698" s="48">
        <f t="shared" si="624"/>
        <v>7.3596021029985745E-106</v>
      </c>
      <c r="Y2698" s="48">
        <f t="shared" si="625"/>
        <v>8.1154552303839492E-106</v>
      </c>
      <c r="Z2698" s="48">
        <f t="shared" si="625"/>
        <v>8.9489293051802949E-106</v>
      </c>
      <c r="AA2698" s="48">
        <f t="shared" si="625"/>
        <v>9.8679946989078109E-106</v>
      </c>
      <c r="AB2698" s="48">
        <f t="shared" si="625"/>
        <v>1.0881440127165917E-105</v>
      </c>
      <c r="AC2698" s="48">
        <f t="shared" si="626"/>
        <v>2.9997391658623042E-106</v>
      </c>
      <c r="AD2698" s="48">
        <f t="shared" si="627"/>
        <v>3.3078075943110421E-106</v>
      </c>
      <c r="AE2698" s="48">
        <f t="shared" si="627"/>
        <v>3.6475111204024781E-106</v>
      </c>
      <c r="AF2698" s="48">
        <f t="shared" si="627"/>
        <v>4.0220979915834975E-106</v>
      </c>
      <c r="AG2698" s="48">
        <f t="shared" si="627"/>
        <v>4.435149948223935E-106</v>
      </c>
      <c r="AH2698" s="58">
        <f t="shared" ref="AH2698:AH2761" si="634">SUM(N2698:AG2698)</f>
        <v>8.1687606133514305E-105</v>
      </c>
      <c r="AI2698" s="58">
        <f t="shared" ref="AI2698:AI2761" si="635">AH2698/100*$D$1*10^6/3600</f>
        <v>5.6727504259384942E-103</v>
      </c>
      <c r="DJ2698" s="40"/>
    </row>
    <row r="2699" spans="6:114" x14ac:dyDescent="0.25">
      <c r="F2699" s="70">
        <f t="shared" si="631"/>
        <v>269.09999999999269</v>
      </c>
      <c r="G2699" s="49">
        <f t="shared" si="628"/>
        <v>6.2766305253959284E-106</v>
      </c>
      <c r="M2699" s="70">
        <f t="shared" si="632"/>
        <v>269.09999999999269</v>
      </c>
      <c r="N2699" s="49">
        <f t="shared" si="629"/>
        <v>6.2766305253959288E-107</v>
      </c>
      <c r="O2699" s="48">
        <f t="shared" si="633"/>
        <v>6.9213221430459959E-107</v>
      </c>
      <c r="P2699" s="48">
        <f t="shared" si="633"/>
        <v>7.6322256948222265E-107</v>
      </c>
      <c r="Q2699" s="48">
        <f t="shared" si="633"/>
        <v>8.4161407120233145E-107</v>
      </c>
      <c r="R2699" s="48">
        <f t="shared" si="630"/>
        <v>9.2805649258559653E-107</v>
      </c>
      <c r="S2699" s="48">
        <f t="shared" si="622"/>
        <v>2.0467531908199717E-106</v>
      </c>
      <c r="T2699" s="48">
        <f t="shared" si="623"/>
        <v>2.2569720694735675E-106</v>
      </c>
      <c r="U2699" s="48">
        <f t="shared" si="623"/>
        <v>2.4887801500927392E-106</v>
      </c>
      <c r="V2699" s="48">
        <f t="shared" si="623"/>
        <v>2.7443944023714481E-106</v>
      </c>
      <c r="W2699" s="48">
        <f t="shared" si="623"/>
        <v>3.0262594319637933E-106</v>
      </c>
      <c r="X2699" s="48">
        <f t="shared" si="624"/>
        <v>6.674141703216444E-106</v>
      </c>
      <c r="Y2699" s="48">
        <f t="shared" si="625"/>
        <v>7.3596021029985745E-106</v>
      </c>
      <c r="Z2699" s="48">
        <f t="shared" si="625"/>
        <v>8.1154552303839492E-106</v>
      </c>
      <c r="AA2699" s="48">
        <f t="shared" si="625"/>
        <v>8.9489293051802949E-106</v>
      </c>
      <c r="AB2699" s="48">
        <f t="shared" si="625"/>
        <v>9.8679946989078109E-106</v>
      </c>
      <c r="AC2699" s="48">
        <f t="shared" si="626"/>
        <v>2.7203600317914793E-106</v>
      </c>
      <c r="AD2699" s="48">
        <f t="shared" si="627"/>
        <v>2.9997391658623042E-106</v>
      </c>
      <c r="AE2699" s="48">
        <f t="shared" si="627"/>
        <v>3.3078075943110421E-106</v>
      </c>
      <c r="AF2699" s="48">
        <f t="shared" si="627"/>
        <v>3.6475111204024781E-106</v>
      </c>
      <c r="AG2699" s="48">
        <f t="shared" si="627"/>
        <v>4.0220979915834975E-106</v>
      </c>
      <c r="AH2699" s="58">
        <f t="shared" si="634"/>
        <v>7.407948658947373E-105</v>
      </c>
      <c r="AI2699" s="58">
        <f t="shared" si="635"/>
        <v>5.1444087909356763E-103</v>
      </c>
      <c r="DJ2699" s="40"/>
    </row>
    <row r="2700" spans="6:114" x14ac:dyDescent="0.25">
      <c r="F2700" s="70">
        <f t="shared" si="631"/>
        <v>269.19999999999271</v>
      </c>
      <c r="G2700" s="49">
        <f t="shared" si="628"/>
        <v>5.691984498262662E-106</v>
      </c>
      <c r="M2700" s="70">
        <f t="shared" si="632"/>
        <v>269.19999999999271</v>
      </c>
      <c r="N2700" s="49">
        <f t="shared" si="629"/>
        <v>5.6919844982626627E-107</v>
      </c>
      <c r="O2700" s="48">
        <f t="shared" si="633"/>
        <v>6.2766305253959288E-107</v>
      </c>
      <c r="P2700" s="48">
        <f t="shared" si="633"/>
        <v>6.9213221430459959E-107</v>
      </c>
      <c r="Q2700" s="48">
        <f t="shared" si="633"/>
        <v>7.6322256948222265E-107</v>
      </c>
      <c r="R2700" s="48">
        <f t="shared" si="630"/>
        <v>8.4161407120233145E-107</v>
      </c>
      <c r="S2700" s="48">
        <f t="shared" si="622"/>
        <v>1.8561129851711931E-106</v>
      </c>
      <c r="T2700" s="48">
        <f t="shared" si="623"/>
        <v>2.0467531908199717E-106</v>
      </c>
      <c r="U2700" s="48">
        <f t="shared" si="623"/>
        <v>2.2569720694735675E-106</v>
      </c>
      <c r="V2700" s="48">
        <f t="shared" si="623"/>
        <v>2.4887801500927392E-106</v>
      </c>
      <c r="W2700" s="48">
        <f t="shared" si="623"/>
        <v>2.7443944023714481E-106</v>
      </c>
      <c r="X2700" s="48">
        <f t="shared" si="624"/>
        <v>6.0525188639275866E-106</v>
      </c>
      <c r="Y2700" s="48">
        <f t="shared" si="625"/>
        <v>6.674141703216444E-106</v>
      </c>
      <c r="Z2700" s="48">
        <f t="shared" si="625"/>
        <v>7.3596021029985745E-106</v>
      </c>
      <c r="AA2700" s="48">
        <f t="shared" si="625"/>
        <v>8.1154552303839492E-106</v>
      </c>
      <c r="AB2700" s="48">
        <f t="shared" si="625"/>
        <v>8.9489293051802949E-106</v>
      </c>
      <c r="AC2700" s="48">
        <f t="shared" si="626"/>
        <v>2.4669986747269527E-106</v>
      </c>
      <c r="AD2700" s="48">
        <f t="shared" si="627"/>
        <v>2.7203600317914793E-106</v>
      </c>
      <c r="AE2700" s="48">
        <f t="shared" si="627"/>
        <v>2.9997391658623042E-106</v>
      </c>
      <c r="AF2700" s="48">
        <f t="shared" si="627"/>
        <v>3.3078075943110421E-106</v>
      </c>
      <c r="AG2700" s="48">
        <f t="shared" si="627"/>
        <v>3.6475111204024781E-106</v>
      </c>
      <c r="AH2700" s="58">
        <f t="shared" si="634"/>
        <v>6.7179906948085033E-105</v>
      </c>
      <c r="AI2700" s="58">
        <f t="shared" si="635"/>
        <v>4.6652713158392385E-103</v>
      </c>
      <c r="DJ2700" s="40"/>
    </row>
    <row r="2701" spans="6:114" x14ac:dyDescent="0.25">
      <c r="F2701" s="70">
        <f t="shared" si="631"/>
        <v>269.29999999999274</v>
      </c>
      <c r="G2701" s="49">
        <f t="shared" si="628"/>
        <v>5.1617919465708359E-106</v>
      </c>
      <c r="M2701" s="70">
        <f t="shared" si="632"/>
        <v>269.29999999999274</v>
      </c>
      <c r="N2701" s="49">
        <f t="shared" si="629"/>
        <v>5.1617919465708361E-107</v>
      </c>
      <c r="O2701" s="48">
        <f t="shared" si="633"/>
        <v>5.6919844982626627E-107</v>
      </c>
      <c r="P2701" s="48">
        <f t="shared" si="633"/>
        <v>6.2766305253959288E-107</v>
      </c>
      <c r="Q2701" s="48">
        <f t="shared" si="633"/>
        <v>6.9213221430459959E-107</v>
      </c>
      <c r="R2701" s="48">
        <f t="shared" si="633"/>
        <v>7.6322256948222265E-107</v>
      </c>
      <c r="S2701" s="48">
        <f t="shared" si="622"/>
        <v>1.6832281424046629E-106</v>
      </c>
      <c r="T2701" s="48">
        <f t="shared" si="623"/>
        <v>1.8561129851711931E-106</v>
      </c>
      <c r="U2701" s="48">
        <f t="shared" si="623"/>
        <v>2.0467531908199717E-106</v>
      </c>
      <c r="V2701" s="48">
        <f t="shared" si="623"/>
        <v>2.2569720694735675E-106</v>
      </c>
      <c r="W2701" s="48">
        <f t="shared" si="623"/>
        <v>2.4887801500927392E-106</v>
      </c>
      <c r="X2701" s="48">
        <f t="shared" si="624"/>
        <v>5.4887888047428962E-106</v>
      </c>
      <c r="Y2701" s="48">
        <f t="shared" si="625"/>
        <v>6.0525188639275866E-106</v>
      </c>
      <c r="Z2701" s="48">
        <f t="shared" si="625"/>
        <v>6.674141703216444E-106</v>
      </c>
      <c r="AA2701" s="48">
        <f t="shared" si="625"/>
        <v>7.3596021029985745E-106</v>
      </c>
      <c r="AB2701" s="48">
        <f t="shared" si="625"/>
        <v>8.1154552303839492E-106</v>
      </c>
      <c r="AC2701" s="48">
        <f t="shared" si="626"/>
        <v>2.2372323262950737E-106</v>
      </c>
      <c r="AD2701" s="48">
        <f t="shared" si="627"/>
        <v>2.4669986747269527E-106</v>
      </c>
      <c r="AE2701" s="48">
        <f t="shared" si="627"/>
        <v>2.7203600317914793E-106</v>
      </c>
      <c r="AF2701" s="48">
        <f t="shared" si="627"/>
        <v>2.9997391658623042E-106</v>
      </c>
      <c r="AG2701" s="48">
        <f t="shared" si="627"/>
        <v>3.3078075943110421E-106</v>
      </c>
      <c r="AH2701" s="58">
        <f t="shared" si="634"/>
        <v>6.0922886517028201E-105</v>
      </c>
      <c r="AI2701" s="58">
        <f t="shared" si="635"/>
        <v>4.2307560081269578E-103</v>
      </c>
      <c r="DJ2701" s="40"/>
    </row>
    <row r="2702" spans="6:114" x14ac:dyDescent="0.25">
      <c r="F2702" s="70">
        <f t="shared" si="631"/>
        <v>269.39999999999276</v>
      </c>
      <c r="G2702" s="49">
        <f t="shared" si="628"/>
        <v>4.680981514149418E-106</v>
      </c>
      <c r="M2702" s="70">
        <f t="shared" si="632"/>
        <v>269.39999999999276</v>
      </c>
      <c r="N2702" s="49">
        <f t="shared" si="629"/>
        <v>4.6809815141494182E-107</v>
      </c>
      <c r="O2702" s="48">
        <f t="shared" si="633"/>
        <v>5.1617919465708361E-107</v>
      </c>
      <c r="P2702" s="48">
        <f t="shared" si="633"/>
        <v>5.6919844982626627E-107</v>
      </c>
      <c r="Q2702" s="48">
        <f t="shared" si="633"/>
        <v>6.2766305253959288E-107</v>
      </c>
      <c r="R2702" s="48">
        <f t="shared" si="633"/>
        <v>6.9213221430459959E-107</v>
      </c>
      <c r="S2702" s="48">
        <f t="shared" ref="S2702:S2765" si="636">G2697*$S$5</f>
        <v>1.5264451389644453E-106</v>
      </c>
      <c r="T2702" s="48">
        <f t="shared" si="623"/>
        <v>1.6832281424046629E-106</v>
      </c>
      <c r="U2702" s="48">
        <f t="shared" si="623"/>
        <v>1.8561129851711931E-106</v>
      </c>
      <c r="V2702" s="48">
        <f t="shared" si="623"/>
        <v>2.0467531908199717E-106</v>
      </c>
      <c r="W2702" s="48">
        <f t="shared" ref="W2702:W2705" si="637">V2701</f>
        <v>2.2569720694735675E-106</v>
      </c>
      <c r="X2702" s="48">
        <f t="shared" si="624"/>
        <v>4.9775603001854783E-106</v>
      </c>
      <c r="Y2702" s="48">
        <f t="shared" si="625"/>
        <v>5.4887888047428962E-106</v>
      </c>
      <c r="Z2702" s="48">
        <f t="shared" si="625"/>
        <v>6.0525188639275866E-106</v>
      </c>
      <c r="AA2702" s="48">
        <f t="shared" si="625"/>
        <v>6.674141703216444E-106</v>
      </c>
      <c r="AB2702" s="48">
        <f t="shared" si="625"/>
        <v>7.3596021029985745E-106</v>
      </c>
      <c r="AC2702" s="48">
        <f t="shared" si="626"/>
        <v>2.0288638075959873E-106</v>
      </c>
      <c r="AD2702" s="48">
        <f t="shared" si="627"/>
        <v>2.2372323262950737E-106</v>
      </c>
      <c r="AE2702" s="48">
        <f t="shared" si="627"/>
        <v>2.4669986747269527E-106</v>
      </c>
      <c r="AF2702" s="48">
        <f t="shared" si="627"/>
        <v>2.7203600317914793E-106</v>
      </c>
      <c r="AG2702" s="48">
        <f t="shared" si="627"/>
        <v>2.9997391658623042E-106</v>
      </c>
      <c r="AH2702" s="58">
        <f t="shared" si="634"/>
        <v>5.5248588370919099E-105</v>
      </c>
      <c r="AI2702" s="58">
        <f t="shared" si="635"/>
        <v>3.83670752575827E-103</v>
      </c>
      <c r="DJ2702" s="40"/>
    </row>
    <row r="2703" spans="6:114" x14ac:dyDescent="0.25">
      <c r="F2703" s="70">
        <f t="shared" si="631"/>
        <v>269.49999999999278</v>
      </c>
      <c r="G2703" s="49">
        <f t="shared" si="628"/>
        <v>4.2449541125626634E-106</v>
      </c>
      <c r="M2703" s="70">
        <f t="shared" si="632"/>
        <v>269.49999999999278</v>
      </c>
      <c r="N2703" s="49">
        <f t="shared" si="629"/>
        <v>4.2449541125626636E-107</v>
      </c>
      <c r="O2703" s="48">
        <f t="shared" si="633"/>
        <v>4.6809815141494182E-107</v>
      </c>
      <c r="P2703" s="48">
        <f t="shared" si="633"/>
        <v>5.1617919465708361E-107</v>
      </c>
      <c r="Q2703" s="48">
        <f t="shared" si="633"/>
        <v>5.6919844982626627E-107</v>
      </c>
      <c r="R2703" s="48">
        <f t="shared" si="633"/>
        <v>6.2766305253959288E-107</v>
      </c>
      <c r="S2703" s="48">
        <f t="shared" si="636"/>
        <v>1.3842644286091992E-106</v>
      </c>
      <c r="T2703" s="48">
        <f t="shared" ref="T2703:W2766" si="638">S2702</f>
        <v>1.5264451389644453E-106</v>
      </c>
      <c r="U2703" s="48">
        <f t="shared" si="638"/>
        <v>1.6832281424046629E-106</v>
      </c>
      <c r="V2703" s="48">
        <f t="shared" si="638"/>
        <v>1.8561129851711931E-106</v>
      </c>
      <c r="W2703" s="48">
        <f t="shared" si="637"/>
        <v>2.0467531908199717E-106</v>
      </c>
      <c r="X2703" s="48">
        <f t="shared" si="624"/>
        <v>4.513944138947135E-106</v>
      </c>
      <c r="Y2703" s="48">
        <f t="shared" si="625"/>
        <v>4.9775603001854783E-106</v>
      </c>
      <c r="Z2703" s="48">
        <f t="shared" si="625"/>
        <v>5.4887888047428962E-106</v>
      </c>
      <c r="AA2703" s="48">
        <f t="shared" si="625"/>
        <v>6.0525188639275866E-106</v>
      </c>
      <c r="AB2703" s="48">
        <f t="shared" si="625"/>
        <v>6.674141703216444E-106</v>
      </c>
      <c r="AC2703" s="48">
        <f t="shared" si="626"/>
        <v>1.8399005257496436E-106</v>
      </c>
      <c r="AD2703" s="48">
        <f t="shared" si="627"/>
        <v>2.0288638075959873E-106</v>
      </c>
      <c r="AE2703" s="48">
        <f t="shared" si="627"/>
        <v>2.2372323262950737E-106</v>
      </c>
      <c r="AF2703" s="48">
        <f t="shared" si="627"/>
        <v>2.4669986747269527E-106</v>
      </c>
      <c r="AG2703" s="48">
        <f t="shared" si="627"/>
        <v>2.7203600317914793E-106</v>
      </c>
      <c r="AH2703" s="58">
        <f t="shared" si="634"/>
        <v>5.0102747322842302E-105</v>
      </c>
      <c r="AI2703" s="58">
        <f t="shared" si="635"/>
        <v>3.4793574529751597E-103</v>
      </c>
      <c r="DJ2703" s="40"/>
    </row>
    <row r="2704" spans="6:114" x14ac:dyDescent="0.25">
      <c r="F2704" s="70">
        <f t="shared" si="631"/>
        <v>269.5999999999928</v>
      </c>
      <c r="G2704" s="49">
        <f t="shared" si="628"/>
        <v>3.849538944894522E-106</v>
      </c>
      <c r="M2704" s="70">
        <f t="shared" si="632"/>
        <v>269.5999999999928</v>
      </c>
      <c r="N2704" s="49">
        <f t="shared" si="629"/>
        <v>3.8495389448945225E-107</v>
      </c>
      <c r="O2704" s="48">
        <f t="shared" si="633"/>
        <v>4.2449541125626636E-107</v>
      </c>
      <c r="P2704" s="48">
        <f t="shared" si="633"/>
        <v>4.6809815141494182E-107</v>
      </c>
      <c r="Q2704" s="48">
        <f t="shared" si="633"/>
        <v>5.1617919465708361E-107</v>
      </c>
      <c r="R2704" s="48">
        <f t="shared" si="633"/>
        <v>5.6919844982626627E-107</v>
      </c>
      <c r="S2704" s="48">
        <f t="shared" si="636"/>
        <v>1.2553261050791858E-106</v>
      </c>
      <c r="T2704" s="48">
        <f t="shared" si="638"/>
        <v>1.3842644286091992E-106</v>
      </c>
      <c r="U2704" s="48">
        <f t="shared" si="638"/>
        <v>1.5264451389644453E-106</v>
      </c>
      <c r="V2704" s="48">
        <f t="shared" si="638"/>
        <v>1.6832281424046629E-106</v>
      </c>
      <c r="W2704" s="48">
        <f t="shared" si="637"/>
        <v>1.8561129851711931E-106</v>
      </c>
      <c r="X2704" s="48">
        <f t="shared" si="624"/>
        <v>4.0935063816399434E-106</v>
      </c>
      <c r="Y2704" s="48">
        <f t="shared" si="625"/>
        <v>4.513944138947135E-106</v>
      </c>
      <c r="Z2704" s="48">
        <f t="shared" si="625"/>
        <v>4.9775603001854783E-106</v>
      </c>
      <c r="AA2704" s="48">
        <f t="shared" si="625"/>
        <v>5.4887888047428962E-106</v>
      </c>
      <c r="AB2704" s="48">
        <f t="shared" si="625"/>
        <v>6.0525188639275866E-106</v>
      </c>
      <c r="AC2704" s="48">
        <f t="shared" si="626"/>
        <v>1.668535425804111E-106</v>
      </c>
      <c r="AD2704" s="48">
        <f t="shared" si="627"/>
        <v>1.8399005257496436E-106</v>
      </c>
      <c r="AE2704" s="48">
        <f t="shared" si="627"/>
        <v>2.0288638075959873E-106</v>
      </c>
      <c r="AF2704" s="48">
        <f t="shared" si="627"/>
        <v>2.2372323262950737E-106</v>
      </c>
      <c r="AG2704" s="48">
        <f t="shared" si="627"/>
        <v>2.4669986747269527E-106</v>
      </c>
      <c r="AH2704" s="58">
        <f t="shared" si="634"/>
        <v>4.5436151151487505E-105</v>
      </c>
      <c r="AI2704" s="58">
        <f t="shared" si="635"/>
        <v>3.1552882744088547E-103</v>
      </c>
      <c r="DJ2704" s="40"/>
    </row>
    <row r="2705" spans="6:114" x14ac:dyDescent="0.25">
      <c r="F2705" s="70">
        <f t="shared" si="631"/>
        <v>269.69999999999283</v>
      </c>
      <c r="G2705" s="49">
        <f t="shared" si="628"/>
        <v>3.4909536241469865E-106</v>
      </c>
      <c r="M2705" s="70">
        <f t="shared" si="632"/>
        <v>269.69999999999283</v>
      </c>
      <c r="N2705" s="49">
        <f t="shared" si="629"/>
        <v>3.4909536241469866E-107</v>
      </c>
      <c r="O2705" s="48">
        <f t="shared" si="633"/>
        <v>3.8495389448945225E-107</v>
      </c>
      <c r="P2705" s="48">
        <f t="shared" si="633"/>
        <v>4.2449541125626636E-107</v>
      </c>
      <c r="Q2705" s="48">
        <f t="shared" si="633"/>
        <v>4.6809815141494182E-107</v>
      </c>
      <c r="R2705" s="48">
        <f t="shared" si="633"/>
        <v>5.1617919465708361E-107</v>
      </c>
      <c r="S2705" s="48">
        <f t="shared" si="636"/>
        <v>1.1383968996525325E-106</v>
      </c>
      <c r="T2705" s="48">
        <f t="shared" si="638"/>
        <v>1.2553261050791858E-106</v>
      </c>
      <c r="U2705" s="48">
        <f t="shared" si="638"/>
        <v>1.3842644286091992E-106</v>
      </c>
      <c r="V2705" s="48">
        <f t="shared" si="638"/>
        <v>1.5264451389644453E-106</v>
      </c>
      <c r="W2705" s="48">
        <f t="shared" si="637"/>
        <v>1.6832281424046629E-106</v>
      </c>
      <c r="X2705" s="48">
        <f t="shared" si="624"/>
        <v>3.7122259703423861E-106</v>
      </c>
      <c r="Y2705" s="48">
        <f t="shared" si="625"/>
        <v>4.0935063816399434E-106</v>
      </c>
      <c r="Z2705" s="48">
        <f t="shared" si="625"/>
        <v>4.513944138947135E-106</v>
      </c>
      <c r="AA2705" s="48">
        <f t="shared" si="625"/>
        <v>4.9775603001854783E-106</v>
      </c>
      <c r="AB2705" s="48">
        <f t="shared" si="625"/>
        <v>5.4887888047428962E-106</v>
      </c>
      <c r="AC2705" s="48">
        <f t="shared" si="626"/>
        <v>1.5131297159818967E-106</v>
      </c>
      <c r="AD2705" s="48">
        <f t="shared" si="627"/>
        <v>1.668535425804111E-106</v>
      </c>
      <c r="AE2705" s="48">
        <f t="shared" si="627"/>
        <v>1.8399005257496436E-106</v>
      </c>
      <c r="AF2705" s="48">
        <f t="shared" si="627"/>
        <v>2.0288638075959873E-106</v>
      </c>
      <c r="AG2705" s="48">
        <f t="shared" si="627"/>
        <v>2.2372323262950737E-106</v>
      </c>
      <c r="AH2705" s="58">
        <f t="shared" si="634"/>
        <v>4.1204170126227019E-105</v>
      </c>
      <c r="AI2705" s="58">
        <f t="shared" si="635"/>
        <v>2.8614007032102094E-103</v>
      </c>
      <c r="DJ2705" s="40"/>
    </row>
    <row r="2706" spans="6:114" x14ac:dyDescent="0.25">
      <c r="F2706" s="70">
        <f t="shared" si="631"/>
        <v>269.79999999999285</v>
      </c>
      <c r="G2706" s="49">
        <f t="shared" si="628"/>
        <v>3.1657680050280237E-106</v>
      </c>
      <c r="M2706" s="70">
        <f t="shared" si="632"/>
        <v>269.79999999999285</v>
      </c>
      <c r="N2706" s="49">
        <f t="shared" si="629"/>
        <v>3.1657680050280237E-107</v>
      </c>
      <c r="O2706" s="48">
        <f t="shared" si="633"/>
        <v>3.4909536241469866E-107</v>
      </c>
      <c r="P2706" s="48">
        <f t="shared" si="633"/>
        <v>3.8495389448945225E-107</v>
      </c>
      <c r="Q2706" s="48">
        <f t="shared" si="633"/>
        <v>4.2449541125626636E-107</v>
      </c>
      <c r="R2706" s="48">
        <f t="shared" si="633"/>
        <v>4.6809815141494182E-107</v>
      </c>
      <c r="S2706" s="48">
        <f t="shared" si="636"/>
        <v>1.0323583893141672E-106</v>
      </c>
      <c r="T2706" s="48">
        <f t="shared" si="638"/>
        <v>1.1383968996525325E-106</v>
      </c>
      <c r="U2706" s="48">
        <f t="shared" si="638"/>
        <v>1.2553261050791858E-106</v>
      </c>
      <c r="V2706" s="48">
        <f t="shared" si="638"/>
        <v>1.3842644286091992E-106</v>
      </c>
      <c r="W2706" s="48">
        <f t="shared" si="638"/>
        <v>1.5264451389644453E-106</v>
      </c>
      <c r="X2706" s="48">
        <f t="shared" si="624"/>
        <v>3.3664562848093258E-106</v>
      </c>
      <c r="Y2706" s="48">
        <f t="shared" si="625"/>
        <v>3.7122259703423861E-106</v>
      </c>
      <c r="Z2706" s="48">
        <f t="shared" si="625"/>
        <v>4.0935063816399434E-106</v>
      </c>
      <c r="AA2706" s="48">
        <f t="shared" si="625"/>
        <v>4.513944138947135E-106</v>
      </c>
      <c r="AB2706" s="48">
        <f t="shared" si="625"/>
        <v>4.9775603001854783E-106</v>
      </c>
      <c r="AC2706" s="48">
        <f t="shared" si="626"/>
        <v>1.3721972011857241E-106</v>
      </c>
      <c r="AD2706" s="48">
        <f t="shared" si="627"/>
        <v>1.5131297159818967E-106</v>
      </c>
      <c r="AE2706" s="48">
        <f t="shared" si="627"/>
        <v>1.668535425804111E-106</v>
      </c>
      <c r="AF2706" s="48">
        <f t="shared" si="627"/>
        <v>1.8399005257496436E-106</v>
      </c>
      <c r="AG2706" s="48">
        <f t="shared" si="627"/>
        <v>2.0288638075959873E-106</v>
      </c>
      <c r="AH2706" s="58">
        <f t="shared" si="634"/>
        <v>3.7366330333939326E-105</v>
      </c>
      <c r="AI2706" s="58">
        <f t="shared" si="635"/>
        <v>2.5948840509680085E-103</v>
      </c>
      <c r="DJ2706" s="40"/>
    </row>
    <row r="2707" spans="6:114" x14ac:dyDescent="0.25">
      <c r="F2707" s="70">
        <f t="shared" si="631"/>
        <v>269.89999999999287</v>
      </c>
      <c r="G2707" s="49">
        <f t="shared" si="628"/>
        <v>2.8708713834068072E-106</v>
      </c>
      <c r="M2707" s="70">
        <f t="shared" si="632"/>
        <v>269.89999999999287</v>
      </c>
      <c r="N2707" s="49">
        <f t="shared" si="629"/>
        <v>2.8708713834068076E-107</v>
      </c>
      <c r="O2707" s="48">
        <f t="shared" si="633"/>
        <v>3.1657680050280237E-107</v>
      </c>
      <c r="P2707" s="48">
        <f t="shared" si="633"/>
        <v>3.4909536241469866E-107</v>
      </c>
      <c r="Q2707" s="48">
        <f t="shared" si="633"/>
        <v>3.8495389448945225E-107</v>
      </c>
      <c r="R2707" s="48">
        <f t="shared" si="633"/>
        <v>4.2449541125626636E-107</v>
      </c>
      <c r="S2707" s="48">
        <f t="shared" si="636"/>
        <v>9.3619630282988363E-107</v>
      </c>
      <c r="T2707" s="48">
        <f t="shared" si="638"/>
        <v>1.0323583893141672E-106</v>
      </c>
      <c r="U2707" s="48">
        <f t="shared" si="638"/>
        <v>1.1383968996525325E-106</v>
      </c>
      <c r="V2707" s="48">
        <f t="shared" si="638"/>
        <v>1.2553261050791858E-106</v>
      </c>
      <c r="W2707" s="48">
        <f t="shared" si="638"/>
        <v>1.3842644286091992E-106</v>
      </c>
      <c r="X2707" s="48">
        <f t="shared" ref="X2707:X2770" si="639">G2697*$X$5</f>
        <v>3.0528902779288906E-106</v>
      </c>
      <c r="Y2707" s="48">
        <f t="shared" si="625"/>
        <v>3.3664562848093258E-106</v>
      </c>
      <c r="Z2707" s="48">
        <f t="shared" si="625"/>
        <v>3.7122259703423861E-106</v>
      </c>
      <c r="AA2707" s="48">
        <f t="shared" si="625"/>
        <v>4.0935063816399434E-106</v>
      </c>
      <c r="AB2707" s="48">
        <f t="shared" ref="AB2707:AB2770" si="640">AA2706</f>
        <v>4.513944138947135E-106</v>
      </c>
      <c r="AC2707" s="48">
        <f t="shared" si="626"/>
        <v>1.2443900750463696E-106</v>
      </c>
      <c r="AD2707" s="48">
        <f t="shared" si="627"/>
        <v>1.3721972011857241E-106</v>
      </c>
      <c r="AE2707" s="48">
        <f t="shared" si="627"/>
        <v>1.5131297159818967E-106</v>
      </c>
      <c r="AF2707" s="48">
        <f t="shared" si="627"/>
        <v>1.668535425804111E-106</v>
      </c>
      <c r="AG2707" s="48">
        <f t="shared" si="627"/>
        <v>1.8399005257496436E-106</v>
      </c>
      <c r="AH2707" s="58">
        <f t="shared" si="634"/>
        <v>3.38859267299243E-105</v>
      </c>
      <c r="AI2707" s="58">
        <f t="shared" si="635"/>
        <v>2.3531893562447431E-103</v>
      </c>
      <c r="DJ2707" s="40"/>
    </row>
    <row r="2708" spans="6:114" x14ac:dyDescent="0.25">
      <c r="F2708" s="70">
        <f t="shared" si="631"/>
        <v>269.99999999999289</v>
      </c>
      <c r="G2708" s="49">
        <f t="shared" si="628"/>
        <v>2.6034427498922786E-106</v>
      </c>
      <c r="M2708" s="70">
        <f t="shared" si="632"/>
        <v>269.99999999999289</v>
      </c>
      <c r="N2708" s="49">
        <f t="shared" si="629"/>
        <v>2.6034427498922787E-107</v>
      </c>
      <c r="O2708" s="48">
        <f t="shared" si="633"/>
        <v>2.8708713834068076E-107</v>
      </c>
      <c r="P2708" s="48">
        <f t="shared" si="633"/>
        <v>3.1657680050280237E-107</v>
      </c>
      <c r="Q2708" s="48">
        <f t="shared" si="633"/>
        <v>3.4909536241469866E-107</v>
      </c>
      <c r="R2708" s="48">
        <f t="shared" si="633"/>
        <v>3.8495389448945225E-107</v>
      </c>
      <c r="S2708" s="48">
        <f t="shared" si="636"/>
        <v>8.4899082251253272E-107</v>
      </c>
      <c r="T2708" s="48">
        <f t="shared" si="638"/>
        <v>9.3619630282988363E-107</v>
      </c>
      <c r="U2708" s="48">
        <f t="shared" si="638"/>
        <v>1.0323583893141672E-106</v>
      </c>
      <c r="V2708" s="48">
        <f t="shared" si="638"/>
        <v>1.1383968996525325E-106</v>
      </c>
      <c r="W2708" s="48">
        <f t="shared" si="638"/>
        <v>1.2553261050791858E-106</v>
      </c>
      <c r="X2708" s="48">
        <f t="shared" si="639"/>
        <v>2.7685288572183984E-106</v>
      </c>
      <c r="Y2708" s="48">
        <f t="shared" ref="Y2708:AB2771" si="641">X2707</f>
        <v>3.0528902779288906E-106</v>
      </c>
      <c r="Z2708" s="48">
        <f t="shared" si="641"/>
        <v>3.3664562848093258E-106</v>
      </c>
      <c r="AA2708" s="48">
        <f t="shared" si="641"/>
        <v>3.7122259703423861E-106</v>
      </c>
      <c r="AB2708" s="48">
        <f t="shared" si="640"/>
        <v>4.0935063816399434E-106</v>
      </c>
      <c r="AC2708" s="48">
        <f t="shared" si="626"/>
        <v>1.1284860347367838E-106</v>
      </c>
      <c r="AD2708" s="48">
        <f t="shared" si="627"/>
        <v>1.2443900750463696E-106</v>
      </c>
      <c r="AE2708" s="48">
        <f t="shared" si="627"/>
        <v>1.3721972011857241E-106</v>
      </c>
      <c r="AF2708" s="48">
        <f t="shared" si="627"/>
        <v>1.5131297159818967E-106</v>
      </c>
      <c r="AG2708" s="48">
        <f t="shared" si="627"/>
        <v>1.668535425804111E-106</v>
      </c>
      <c r="AH2708" s="58">
        <f t="shared" si="634"/>
        <v>3.0729672214818994E-105</v>
      </c>
      <c r="AI2708" s="58">
        <f t="shared" si="635"/>
        <v>2.1340050149179861E-103</v>
      </c>
      <c r="DJ2708" s="40"/>
    </row>
    <row r="2709" spans="6:114" x14ac:dyDescent="0.25">
      <c r="F2709" s="70">
        <f t="shared" si="631"/>
        <v>270.09999999999292</v>
      </c>
      <c r="G2709" s="49">
        <f t="shared" si="628"/>
        <v>2.3609238131805594E-106</v>
      </c>
      <c r="M2709" s="70">
        <f t="shared" si="632"/>
        <v>270.09999999999292</v>
      </c>
      <c r="N2709" s="49">
        <f t="shared" si="629"/>
        <v>2.3609238131805594E-107</v>
      </c>
      <c r="O2709" s="48">
        <f t="shared" si="633"/>
        <v>2.6034427498922787E-107</v>
      </c>
      <c r="P2709" s="48">
        <f t="shared" si="633"/>
        <v>2.8708713834068076E-107</v>
      </c>
      <c r="Q2709" s="48">
        <f t="shared" si="633"/>
        <v>3.1657680050280237E-107</v>
      </c>
      <c r="R2709" s="48">
        <f t="shared" si="633"/>
        <v>3.4909536241469866E-107</v>
      </c>
      <c r="S2709" s="48">
        <f t="shared" si="636"/>
        <v>7.699077889789045E-107</v>
      </c>
      <c r="T2709" s="48">
        <f t="shared" si="638"/>
        <v>8.4899082251253272E-107</v>
      </c>
      <c r="U2709" s="48">
        <f t="shared" si="638"/>
        <v>9.3619630282988363E-107</v>
      </c>
      <c r="V2709" s="48">
        <f t="shared" si="638"/>
        <v>1.0323583893141672E-106</v>
      </c>
      <c r="W2709" s="48">
        <f t="shared" si="638"/>
        <v>1.1383968996525325E-106</v>
      </c>
      <c r="X2709" s="48">
        <f t="shared" si="639"/>
        <v>2.5106522101583715E-106</v>
      </c>
      <c r="Y2709" s="48">
        <f t="shared" si="641"/>
        <v>2.7685288572183984E-106</v>
      </c>
      <c r="Z2709" s="48">
        <f t="shared" si="641"/>
        <v>3.0528902779288906E-106</v>
      </c>
      <c r="AA2709" s="48">
        <f t="shared" si="641"/>
        <v>3.3664562848093258E-106</v>
      </c>
      <c r="AB2709" s="48">
        <f t="shared" si="640"/>
        <v>3.7122259703423861E-106</v>
      </c>
      <c r="AC2709" s="48">
        <f t="shared" si="626"/>
        <v>1.0233765954099859E-106</v>
      </c>
      <c r="AD2709" s="48">
        <f t="shared" si="627"/>
        <v>1.1284860347367838E-106</v>
      </c>
      <c r="AE2709" s="48">
        <f t="shared" si="627"/>
        <v>1.2443900750463696E-106</v>
      </c>
      <c r="AF2709" s="48">
        <f t="shared" si="627"/>
        <v>1.3721972011857241E-106</v>
      </c>
      <c r="AG2709" s="48">
        <f t="shared" si="627"/>
        <v>1.5131297159818967E-106</v>
      </c>
      <c r="AH2709" s="58">
        <f t="shared" si="634"/>
        <v>2.7867379383671616E-105</v>
      </c>
      <c r="AI2709" s="58">
        <f t="shared" si="635"/>
        <v>1.9352346794216401E-103</v>
      </c>
      <c r="DJ2709" s="40"/>
    </row>
    <row r="2710" spans="6:114" x14ac:dyDescent="0.25">
      <c r="F2710" s="70">
        <f t="shared" si="631"/>
        <v>270.19999999999294</v>
      </c>
      <c r="G2710" s="49">
        <f t="shared" si="628"/>
        <v>2.1409945352958488E-106</v>
      </c>
      <c r="M2710" s="70">
        <f t="shared" si="632"/>
        <v>270.19999999999294</v>
      </c>
      <c r="N2710" s="49">
        <f t="shared" si="629"/>
        <v>2.1409945352958491E-107</v>
      </c>
      <c r="O2710" s="48">
        <f t="shared" si="633"/>
        <v>2.3609238131805594E-107</v>
      </c>
      <c r="P2710" s="48">
        <f t="shared" si="633"/>
        <v>2.6034427498922787E-107</v>
      </c>
      <c r="Q2710" s="48">
        <f t="shared" si="633"/>
        <v>2.8708713834068076E-107</v>
      </c>
      <c r="R2710" s="48">
        <f t="shared" si="633"/>
        <v>3.1657680050280237E-107</v>
      </c>
      <c r="S2710" s="48">
        <f t="shared" si="636"/>
        <v>6.9819072482939732E-107</v>
      </c>
      <c r="T2710" s="48">
        <f t="shared" si="638"/>
        <v>7.699077889789045E-107</v>
      </c>
      <c r="U2710" s="48">
        <f t="shared" si="638"/>
        <v>8.4899082251253272E-107</v>
      </c>
      <c r="V2710" s="48">
        <f t="shared" si="638"/>
        <v>9.3619630282988363E-107</v>
      </c>
      <c r="W2710" s="48">
        <f t="shared" si="638"/>
        <v>1.0323583893141672E-106</v>
      </c>
      <c r="X2710" s="48">
        <f t="shared" si="639"/>
        <v>2.2767937993050651E-106</v>
      </c>
      <c r="Y2710" s="48">
        <f t="shared" si="641"/>
        <v>2.5106522101583715E-106</v>
      </c>
      <c r="Z2710" s="48">
        <f t="shared" si="641"/>
        <v>2.7685288572183984E-106</v>
      </c>
      <c r="AA2710" s="48">
        <f t="shared" si="641"/>
        <v>3.0528902779288906E-106</v>
      </c>
      <c r="AB2710" s="48">
        <f t="shared" si="640"/>
        <v>3.3664562848093258E-106</v>
      </c>
      <c r="AC2710" s="48">
        <f t="shared" si="626"/>
        <v>9.2805649258559653E-107</v>
      </c>
      <c r="AD2710" s="48">
        <f t="shared" si="627"/>
        <v>1.0233765954099859E-106</v>
      </c>
      <c r="AE2710" s="48">
        <f t="shared" si="627"/>
        <v>1.1284860347367838E-106</v>
      </c>
      <c r="AF2710" s="48">
        <f t="shared" si="627"/>
        <v>1.2443900750463696E-106</v>
      </c>
      <c r="AG2710" s="48">
        <f t="shared" si="627"/>
        <v>1.3721972011857241E-106</v>
      </c>
      <c r="AH2710" s="58">
        <f t="shared" si="634"/>
        <v>2.5271671905529746E-105</v>
      </c>
      <c r="AI2710" s="58">
        <f t="shared" si="635"/>
        <v>1.7549772156617881E-103</v>
      </c>
      <c r="DJ2710" s="40"/>
    </row>
    <row r="2711" spans="6:114" x14ac:dyDescent="0.25">
      <c r="F2711" s="70">
        <f t="shared" si="631"/>
        <v>270.29999999999296</v>
      </c>
      <c r="G2711" s="49">
        <f t="shared" si="628"/>
        <v>1.9415509448471397E-106</v>
      </c>
      <c r="M2711" s="70">
        <f t="shared" si="632"/>
        <v>270.29999999999296</v>
      </c>
      <c r="N2711" s="49">
        <f t="shared" si="629"/>
        <v>1.9415509448471399E-107</v>
      </c>
      <c r="O2711" s="48">
        <f t="shared" si="633"/>
        <v>2.1409945352958491E-107</v>
      </c>
      <c r="P2711" s="48">
        <f t="shared" si="633"/>
        <v>2.3609238131805594E-107</v>
      </c>
      <c r="Q2711" s="48">
        <f t="shared" si="633"/>
        <v>2.6034427498922787E-107</v>
      </c>
      <c r="R2711" s="48">
        <f t="shared" si="633"/>
        <v>2.8708713834068076E-107</v>
      </c>
      <c r="S2711" s="48">
        <f t="shared" si="636"/>
        <v>6.3315360100560474E-107</v>
      </c>
      <c r="T2711" s="48">
        <f t="shared" si="638"/>
        <v>6.9819072482939732E-107</v>
      </c>
      <c r="U2711" s="48">
        <f t="shared" si="638"/>
        <v>7.699077889789045E-107</v>
      </c>
      <c r="V2711" s="48">
        <f t="shared" si="638"/>
        <v>8.4899082251253272E-107</v>
      </c>
      <c r="W2711" s="48">
        <f t="shared" si="638"/>
        <v>9.3619630282988363E-107</v>
      </c>
      <c r="X2711" s="48">
        <f t="shared" si="639"/>
        <v>2.0647167786283344E-106</v>
      </c>
      <c r="Y2711" s="48">
        <f t="shared" si="641"/>
        <v>2.2767937993050651E-106</v>
      </c>
      <c r="Z2711" s="48">
        <f t="shared" si="641"/>
        <v>2.5106522101583715E-106</v>
      </c>
      <c r="AA2711" s="48">
        <f t="shared" si="641"/>
        <v>2.7685288572183984E-106</v>
      </c>
      <c r="AB2711" s="48">
        <f t="shared" si="640"/>
        <v>3.0528902779288906E-106</v>
      </c>
      <c r="AC2711" s="48">
        <f t="shared" ref="AC2711:AC2774" si="642">G2696*$AC$5</f>
        <v>8.4161407120233145E-107</v>
      </c>
      <c r="AD2711" s="48">
        <f t="shared" si="627"/>
        <v>9.2805649258559653E-107</v>
      </c>
      <c r="AE2711" s="48">
        <f t="shared" si="627"/>
        <v>1.0233765954099859E-106</v>
      </c>
      <c r="AF2711" s="48">
        <f t="shared" si="627"/>
        <v>1.1284860347367838E-106</v>
      </c>
      <c r="AG2711" s="48">
        <f t="shared" si="627"/>
        <v>1.2443900750463696E-106</v>
      </c>
      <c r="AH2711" s="58">
        <f t="shared" si="634"/>
        <v>2.2917722775038719E-105</v>
      </c>
      <c r="AI2711" s="58">
        <f t="shared" si="635"/>
        <v>1.5915085260443554E-103</v>
      </c>
      <c r="DJ2711" s="40"/>
    </row>
    <row r="2712" spans="6:114" x14ac:dyDescent="0.25">
      <c r="F2712" s="70">
        <f t="shared" si="631"/>
        <v>270.39999999999299</v>
      </c>
      <c r="G2712" s="49">
        <f t="shared" si="628"/>
        <v>1.7606850162064542E-106</v>
      </c>
      <c r="M2712" s="70">
        <f t="shared" si="632"/>
        <v>270.39999999999299</v>
      </c>
      <c r="N2712" s="49">
        <f t="shared" si="629"/>
        <v>1.7606850162064543E-107</v>
      </c>
      <c r="O2712" s="48">
        <f t="shared" si="633"/>
        <v>1.9415509448471399E-107</v>
      </c>
      <c r="P2712" s="48">
        <f t="shared" si="633"/>
        <v>2.1409945352958491E-107</v>
      </c>
      <c r="Q2712" s="48">
        <f t="shared" si="633"/>
        <v>2.3609238131805594E-107</v>
      </c>
      <c r="R2712" s="48">
        <f t="shared" si="633"/>
        <v>2.6034427498922787E-107</v>
      </c>
      <c r="S2712" s="48">
        <f t="shared" si="636"/>
        <v>5.7417427668136151E-107</v>
      </c>
      <c r="T2712" s="48">
        <f t="shared" si="638"/>
        <v>6.3315360100560474E-107</v>
      </c>
      <c r="U2712" s="48">
        <f t="shared" si="638"/>
        <v>6.9819072482939732E-107</v>
      </c>
      <c r="V2712" s="48">
        <f t="shared" si="638"/>
        <v>7.699077889789045E-107</v>
      </c>
      <c r="W2712" s="48">
        <f t="shared" si="638"/>
        <v>8.4899082251253272E-107</v>
      </c>
      <c r="X2712" s="48">
        <f t="shared" si="639"/>
        <v>1.8723926056597673E-106</v>
      </c>
      <c r="Y2712" s="48">
        <f t="shared" si="641"/>
        <v>2.0647167786283344E-106</v>
      </c>
      <c r="Z2712" s="48">
        <f t="shared" si="641"/>
        <v>2.2767937993050651E-106</v>
      </c>
      <c r="AA2712" s="48">
        <f t="shared" si="641"/>
        <v>2.5106522101583715E-106</v>
      </c>
      <c r="AB2712" s="48">
        <f t="shared" si="640"/>
        <v>2.7685288572183984E-106</v>
      </c>
      <c r="AC2712" s="48">
        <f t="shared" si="642"/>
        <v>7.6322256948222265E-107</v>
      </c>
      <c r="AD2712" s="48">
        <f t="shared" si="627"/>
        <v>8.4161407120233145E-107</v>
      </c>
      <c r="AE2712" s="48">
        <f t="shared" si="627"/>
        <v>9.2805649258559653E-107</v>
      </c>
      <c r="AF2712" s="48">
        <f t="shared" si="627"/>
        <v>1.0233765954099859E-106</v>
      </c>
      <c r="AG2712" s="48">
        <f t="shared" ref="AG2712:AG2775" si="643">AF2711</f>
        <v>1.1284860347367838E-106</v>
      </c>
      <c r="AH2712" s="58">
        <f t="shared" si="634"/>
        <v>2.0783016934336886E-105</v>
      </c>
      <c r="AI2712" s="58">
        <f t="shared" si="635"/>
        <v>1.443265064884506E-103</v>
      </c>
      <c r="DJ2712" s="40"/>
    </row>
    <row r="2713" spans="6:114" x14ac:dyDescent="0.25">
      <c r="F2713" s="70">
        <f t="shared" si="631"/>
        <v>270.49999999999301</v>
      </c>
      <c r="G2713" s="49">
        <f t="shared" si="628"/>
        <v>1.5966664222533714E-106</v>
      </c>
      <c r="M2713" s="70">
        <f t="shared" si="632"/>
        <v>270.49999999999301</v>
      </c>
      <c r="N2713" s="49">
        <f t="shared" si="629"/>
        <v>1.5966664222533714E-107</v>
      </c>
      <c r="O2713" s="48">
        <f t="shared" si="633"/>
        <v>1.7606850162064543E-107</v>
      </c>
      <c r="P2713" s="48">
        <f t="shared" si="633"/>
        <v>1.9415509448471399E-107</v>
      </c>
      <c r="Q2713" s="48">
        <f t="shared" si="633"/>
        <v>2.1409945352958491E-107</v>
      </c>
      <c r="R2713" s="48">
        <f t="shared" si="633"/>
        <v>2.3609238131805594E-107</v>
      </c>
      <c r="S2713" s="48">
        <f t="shared" si="636"/>
        <v>5.2068854997845575E-107</v>
      </c>
      <c r="T2713" s="48">
        <f t="shared" si="638"/>
        <v>5.7417427668136151E-107</v>
      </c>
      <c r="U2713" s="48">
        <f t="shared" si="638"/>
        <v>6.3315360100560474E-107</v>
      </c>
      <c r="V2713" s="48">
        <f t="shared" si="638"/>
        <v>6.9819072482939732E-107</v>
      </c>
      <c r="W2713" s="48">
        <f t="shared" si="638"/>
        <v>7.699077889789045E-107</v>
      </c>
      <c r="X2713" s="48">
        <f t="shared" si="639"/>
        <v>1.6979816450250654E-106</v>
      </c>
      <c r="Y2713" s="48">
        <f t="shared" si="641"/>
        <v>1.8723926056597673E-106</v>
      </c>
      <c r="Z2713" s="48">
        <f t="shared" si="641"/>
        <v>2.0647167786283344E-106</v>
      </c>
      <c r="AA2713" s="48">
        <f t="shared" si="641"/>
        <v>2.2767937993050651E-106</v>
      </c>
      <c r="AB2713" s="48">
        <f t="shared" si="640"/>
        <v>2.5106522101583715E-106</v>
      </c>
      <c r="AC2713" s="48">
        <f t="shared" si="642"/>
        <v>6.9213221430459959E-107</v>
      </c>
      <c r="AD2713" s="48">
        <f t="shared" ref="AD2713:AG2776" si="644">AC2712</f>
        <v>7.6322256948222265E-107</v>
      </c>
      <c r="AE2713" s="48">
        <f t="shared" si="644"/>
        <v>8.4161407120233145E-107</v>
      </c>
      <c r="AF2713" s="48">
        <f t="shared" si="644"/>
        <v>9.2805649258559653E-107</v>
      </c>
      <c r="AG2713" s="48">
        <f t="shared" si="643"/>
        <v>1.0233765954099859E-106</v>
      </c>
      <c r="AH2713" s="58">
        <f t="shared" si="634"/>
        <v>1.8847135996413401E-105</v>
      </c>
      <c r="AI2713" s="58">
        <f t="shared" si="635"/>
        <v>1.3088288886398195E-103</v>
      </c>
      <c r="DJ2713" s="40"/>
    </row>
    <row r="2714" spans="6:114" x14ac:dyDescent="0.25">
      <c r="F2714" s="70">
        <f t="shared" si="631"/>
        <v>270.59999999999303</v>
      </c>
      <c r="G2714" s="49">
        <f t="shared" si="628"/>
        <v>1.4479259862409706E-106</v>
      </c>
      <c r="M2714" s="70">
        <f t="shared" si="632"/>
        <v>270.59999999999303</v>
      </c>
      <c r="N2714" s="49">
        <f t="shared" si="629"/>
        <v>1.4479259862409706E-107</v>
      </c>
      <c r="O2714" s="48">
        <f t="shared" si="633"/>
        <v>1.5966664222533714E-107</v>
      </c>
      <c r="P2714" s="48">
        <f t="shared" si="633"/>
        <v>1.7606850162064543E-107</v>
      </c>
      <c r="Q2714" s="48">
        <f t="shared" si="633"/>
        <v>1.9415509448471399E-107</v>
      </c>
      <c r="R2714" s="48">
        <f t="shared" si="633"/>
        <v>2.1409945352958491E-107</v>
      </c>
      <c r="S2714" s="48">
        <f t="shared" si="636"/>
        <v>4.7218476263611188E-107</v>
      </c>
      <c r="T2714" s="48">
        <f t="shared" si="638"/>
        <v>5.2068854997845575E-107</v>
      </c>
      <c r="U2714" s="48">
        <f t="shared" si="638"/>
        <v>5.7417427668136151E-107</v>
      </c>
      <c r="V2714" s="48">
        <f t="shared" si="638"/>
        <v>6.3315360100560474E-107</v>
      </c>
      <c r="W2714" s="48">
        <f t="shared" si="638"/>
        <v>6.9819072482939732E-107</v>
      </c>
      <c r="X2714" s="48">
        <f t="shared" si="639"/>
        <v>1.539815577957809E-106</v>
      </c>
      <c r="Y2714" s="48">
        <f t="shared" si="641"/>
        <v>1.6979816450250654E-106</v>
      </c>
      <c r="Z2714" s="48">
        <f t="shared" si="641"/>
        <v>1.8723926056597673E-106</v>
      </c>
      <c r="AA2714" s="48">
        <f t="shared" si="641"/>
        <v>2.0647167786283344E-106</v>
      </c>
      <c r="AB2714" s="48">
        <f t="shared" si="640"/>
        <v>2.2767937993050651E-106</v>
      </c>
      <c r="AC2714" s="48">
        <f t="shared" si="642"/>
        <v>6.2766305253959288E-107</v>
      </c>
      <c r="AD2714" s="48">
        <f t="shared" si="644"/>
        <v>6.9213221430459959E-107</v>
      </c>
      <c r="AE2714" s="48">
        <f t="shared" si="644"/>
        <v>7.6322256948222265E-107</v>
      </c>
      <c r="AF2714" s="48">
        <f t="shared" si="644"/>
        <v>8.4161407120233145E-107</v>
      </c>
      <c r="AG2714" s="48">
        <f t="shared" si="643"/>
        <v>9.2805649258559653E-107</v>
      </c>
      <c r="AH2714" s="58">
        <f t="shared" si="634"/>
        <v>1.7091563012305694E-105</v>
      </c>
      <c r="AI2714" s="58">
        <f t="shared" si="635"/>
        <v>1.1869140980767844E-103</v>
      </c>
      <c r="DJ2714" s="40"/>
    </row>
    <row r="2715" spans="6:114" x14ac:dyDescent="0.25">
      <c r="F2715" s="70">
        <f t="shared" si="631"/>
        <v>270.69999999999305</v>
      </c>
      <c r="G2715" s="49">
        <f t="shared" si="628"/>
        <v>1.3130406745815864E-106</v>
      </c>
      <c r="M2715" s="70">
        <f t="shared" si="632"/>
        <v>270.69999999999305</v>
      </c>
      <c r="N2715" s="49">
        <f t="shared" si="629"/>
        <v>1.3130406745815865E-107</v>
      </c>
      <c r="O2715" s="48">
        <f t="shared" si="633"/>
        <v>1.4479259862409706E-107</v>
      </c>
      <c r="P2715" s="48">
        <f t="shared" si="633"/>
        <v>1.5966664222533714E-107</v>
      </c>
      <c r="Q2715" s="48">
        <f t="shared" si="633"/>
        <v>1.7606850162064543E-107</v>
      </c>
      <c r="R2715" s="48">
        <f t="shared" si="633"/>
        <v>1.9415509448471399E-107</v>
      </c>
      <c r="S2715" s="48">
        <f t="shared" si="636"/>
        <v>4.2819890705916981E-107</v>
      </c>
      <c r="T2715" s="48">
        <f t="shared" si="638"/>
        <v>4.7218476263611188E-107</v>
      </c>
      <c r="U2715" s="48">
        <f t="shared" si="638"/>
        <v>5.2068854997845575E-107</v>
      </c>
      <c r="V2715" s="48">
        <f t="shared" si="638"/>
        <v>5.7417427668136151E-107</v>
      </c>
      <c r="W2715" s="48">
        <f t="shared" si="638"/>
        <v>6.3315360100560474E-107</v>
      </c>
      <c r="X2715" s="48">
        <f t="shared" si="639"/>
        <v>1.3963814496587946E-106</v>
      </c>
      <c r="Y2715" s="48">
        <f t="shared" si="641"/>
        <v>1.539815577957809E-106</v>
      </c>
      <c r="Z2715" s="48">
        <f t="shared" si="641"/>
        <v>1.6979816450250654E-106</v>
      </c>
      <c r="AA2715" s="48">
        <f t="shared" si="641"/>
        <v>1.8723926056597673E-106</v>
      </c>
      <c r="AB2715" s="48">
        <f t="shared" si="640"/>
        <v>2.0647167786283344E-106</v>
      </c>
      <c r="AC2715" s="48">
        <f t="shared" si="642"/>
        <v>5.6919844982626627E-107</v>
      </c>
      <c r="AD2715" s="48">
        <f t="shared" si="644"/>
        <v>6.2766305253959288E-107</v>
      </c>
      <c r="AE2715" s="48">
        <f t="shared" si="644"/>
        <v>6.9213221430459959E-107</v>
      </c>
      <c r="AF2715" s="48">
        <f t="shared" si="644"/>
        <v>7.6322256948222265E-107</v>
      </c>
      <c r="AG2715" s="48">
        <f t="shared" si="643"/>
        <v>8.4161407120233145E-107</v>
      </c>
      <c r="AH2715" s="58">
        <f t="shared" si="634"/>
        <v>1.549950541605844E-105</v>
      </c>
      <c r="AI2715" s="58">
        <f t="shared" si="635"/>
        <v>1.0763545427818359E-103</v>
      </c>
      <c r="DJ2715" s="40"/>
    </row>
    <row r="2716" spans="6:114" x14ac:dyDescent="0.25">
      <c r="F2716" s="70">
        <f t="shared" si="631"/>
        <v>270.79999999999308</v>
      </c>
      <c r="G2716" s="49">
        <f t="shared" si="628"/>
        <v>1.1907199870747818E-106</v>
      </c>
      <c r="M2716" s="70">
        <f t="shared" si="632"/>
        <v>270.79999999999308</v>
      </c>
      <c r="N2716" s="49">
        <f t="shared" si="629"/>
        <v>1.1907199870747818E-107</v>
      </c>
      <c r="O2716" s="48">
        <f t="shared" si="633"/>
        <v>1.3130406745815865E-107</v>
      </c>
      <c r="P2716" s="48">
        <f t="shared" si="633"/>
        <v>1.4479259862409706E-107</v>
      </c>
      <c r="Q2716" s="48">
        <f t="shared" si="633"/>
        <v>1.5966664222533714E-107</v>
      </c>
      <c r="R2716" s="48">
        <f t="shared" si="633"/>
        <v>1.7606850162064543E-107</v>
      </c>
      <c r="S2716" s="48">
        <f t="shared" si="636"/>
        <v>3.8831018896942798E-107</v>
      </c>
      <c r="T2716" s="48">
        <f t="shared" si="638"/>
        <v>4.2819890705916981E-107</v>
      </c>
      <c r="U2716" s="48">
        <f t="shared" si="638"/>
        <v>4.7218476263611188E-107</v>
      </c>
      <c r="V2716" s="48">
        <f t="shared" si="638"/>
        <v>5.2068854997845575E-107</v>
      </c>
      <c r="W2716" s="48">
        <f t="shared" si="638"/>
        <v>5.7417427668136151E-107</v>
      </c>
      <c r="X2716" s="48">
        <f t="shared" si="639"/>
        <v>1.2663072020112095E-106</v>
      </c>
      <c r="Y2716" s="48">
        <f t="shared" si="641"/>
        <v>1.3963814496587946E-106</v>
      </c>
      <c r="Z2716" s="48">
        <f t="shared" si="641"/>
        <v>1.539815577957809E-106</v>
      </c>
      <c r="AA2716" s="48">
        <f t="shared" si="641"/>
        <v>1.6979816450250654E-106</v>
      </c>
      <c r="AB2716" s="48">
        <f t="shared" si="640"/>
        <v>1.8723926056597673E-106</v>
      </c>
      <c r="AC2716" s="48">
        <f t="shared" si="642"/>
        <v>5.1617919465708361E-107</v>
      </c>
      <c r="AD2716" s="48">
        <f t="shared" si="644"/>
        <v>5.6919844982626627E-107</v>
      </c>
      <c r="AE2716" s="48">
        <f t="shared" si="644"/>
        <v>6.2766305253959288E-107</v>
      </c>
      <c r="AF2716" s="48">
        <f t="shared" si="644"/>
        <v>6.9213221430459959E-107</v>
      </c>
      <c r="AG2716" s="48">
        <f t="shared" si="643"/>
        <v>7.6322256948222265E-107</v>
      </c>
      <c r="AH2716" s="58">
        <f t="shared" si="634"/>
        <v>1.4055734455082654E-105</v>
      </c>
      <c r="AI2716" s="58">
        <f t="shared" si="635"/>
        <v>9.7609267049185122E-104</v>
      </c>
      <c r="DJ2716" s="40"/>
    </row>
    <row r="2717" spans="6:114" x14ac:dyDescent="0.25">
      <c r="F2717" s="70">
        <f t="shared" si="631"/>
        <v>270.8999999999931</v>
      </c>
      <c r="G2717" s="49">
        <f t="shared" si="628"/>
        <v>1.0797936144634884E-106</v>
      </c>
      <c r="M2717" s="70">
        <f t="shared" si="632"/>
        <v>270.8999999999931</v>
      </c>
      <c r="N2717" s="49">
        <f t="shared" si="629"/>
        <v>1.0797936144634885E-107</v>
      </c>
      <c r="O2717" s="48">
        <f t="shared" si="633"/>
        <v>1.1907199870747818E-107</v>
      </c>
      <c r="P2717" s="48">
        <f t="shared" si="633"/>
        <v>1.3130406745815865E-107</v>
      </c>
      <c r="Q2717" s="48">
        <f t="shared" si="633"/>
        <v>1.4479259862409706E-107</v>
      </c>
      <c r="R2717" s="48">
        <f t="shared" si="633"/>
        <v>1.5966664222533714E-107</v>
      </c>
      <c r="S2717" s="48">
        <f t="shared" si="636"/>
        <v>3.5213700324129086E-107</v>
      </c>
      <c r="T2717" s="48">
        <f t="shared" si="638"/>
        <v>3.8831018896942798E-107</v>
      </c>
      <c r="U2717" s="48">
        <f t="shared" si="638"/>
        <v>4.2819890705916981E-107</v>
      </c>
      <c r="V2717" s="48">
        <f t="shared" si="638"/>
        <v>4.7218476263611188E-107</v>
      </c>
      <c r="W2717" s="48">
        <f t="shared" si="638"/>
        <v>5.2068854997845575E-107</v>
      </c>
      <c r="X2717" s="48">
        <f t="shared" si="639"/>
        <v>1.148348553362723E-106</v>
      </c>
      <c r="Y2717" s="48">
        <f t="shared" si="641"/>
        <v>1.2663072020112095E-106</v>
      </c>
      <c r="Z2717" s="48">
        <f t="shared" si="641"/>
        <v>1.3963814496587946E-106</v>
      </c>
      <c r="AA2717" s="48">
        <f t="shared" si="641"/>
        <v>1.539815577957809E-106</v>
      </c>
      <c r="AB2717" s="48">
        <f t="shared" si="640"/>
        <v>1.6979816450250654E-106</v>
      </c>
      <c r="AC2717" s="48">
        <f t="shared" si="642"/>
        <v>4.6809815141494182E-107</v>
      </c>
      <c r="AD2717" s="48">
        <f t="shared" si="644"/>
        <v>5.1617919465708361E-107</v>
      </c>
      <c r="AE2717" s="48">
        <f t="shared" si="644"/>
        <v>5.6919844982626627E-107</v>
      </c>
      <c r="AF2717" s="48">
        <f t="shared" si="644"/>
        <v>6.2766305253959288E-107</v>
      </c>
      <c r="AG2717" s="48">
        <f t="shared" si="643"/>
        <v>6.9213221430459959E-107</v>
      </c>
      <c r="AH2717" s="58">
        <f t="shared" si="634"/>
        <v>1.2746439571103963E-105</v>
      </c>
      <c r="AI2717" s="58">
        <f t="shared" si="635"/>
        <v>8.8516941465999748E-104</v>
      </c>
      <c r="DJ2717" s="40"/>
    </row>
    <row r="2718" spans="6:114" x14ac:dyDescent="0.25">
      <c r="F2718" s="70">
        <f t="shared" si="631"/>
        <v>270.99999999999312</v>
      </c>
      <c r="G2718" s="49">
        <f t="shared" si="628"/>
        <v>9.7920024531312819E-107</v>
      </c>
      <c r="M2718" s="70">
        <f t="shared" si="632"/>
        <v>270.99999999999312</v>
      </c>
      <c r="N2718" s="49">
        <f t="shared" si="629"/>
        <v>9.7920024531312828E-108</v>
      </c>
      <c r="O2718" s="48">
        <f t="shared" si="633"/>
        <v>1.0797936144634885E-107</v>
      </c>
      <c r="P2718" s="48">
        <f t="shared" si="633"/>
        <v>1.1907199870747818E-107</v>
      </c>
      <c r="Q2718" s="48">
        <f t="shared" si="633"/>
        <v>1.3130406745815865E-107</v>
      </c>
      <c r="R2718" s="48">
        <f t="shared" si="633"/>
        <v>1.4479259862409706E-107</v>
      </c>
      <c r="S2718" s="48">
        <f t="shared" si="636"/>
        <v>3.1933328445067429E-107</v>
      </c>
      <c r="T2718" s="48">
        <f t="shared" si="638"/>
        <v>3.5213700324129086E-107</v>
      </c>
      <c r="U2718" s="48">
        <f t="shared" si="638"/>
        <v>3.8831018896942798E-107</v>
      </c>
      <c r="V2718" s="48">
        <f t="shared" si="638"/>
        <v>4.2819890705916981E-107</v>
      </c>
      <c r="W2718" s="48">
        <f t="shared" si="638"/>
        <v>4.7218476263611188E-107</v>
      </c>
      <c r="X2718" s="48">
        <f t="shared" si="639"/>
        <v>1.0413770999569115E-106</v>
      </c>
      <c r="Y2718" s="48">
        <f t="shared" si="641"/>
        <v>1.148348553362723E-106</v>
      </c>
      <c r="Z2718" s="48">
        <f t="shared" si="641"/>
        <v>1.2663072020112095E-106</v>
      </c>
      <c r="AA2718" s="48">
        <f t="shared" si="641"/>
        <v>1.3963814496587946E-106</v>
      </c>
      <c r="AB2718" s="48">
        <f t="shared" si="640"/>
        <v>1.539815577957809E-106</v>
      </c>
      <c r="AC2718" s="48">
        <f t="shared" si="642"/>
        <v>4.2449541125626636E-107</v>
      </c>
      <c r="AD2718" s="48">
        <f t="shared" si="644"/>
        <v>4.6809815141494182E-107</v>
      </c>
      <c r="AE2718" s="48">
        <f t="shared" si="644"/>
        <v>5.1617919465708361E-107</v>
      </c>
      <c r="AF2718" s="48">
        <f t="shared" si="644"/>
        <v>5.6919844982626627E-107</v>
      </c>
      <c r="AG2718" s="48">
        <f t="shared" si="643"/>
        <v>6.2766305253959288E-107</v>
      </c>
      <c r="AH2718" s="58">
        <f t="shared" si="634"/>
        <v>1.1559096339765671E-105</v>
      </c>
      <c r="AI2718" s="58">
        <f t="shared" si="635"/>
        <v>8.0271502359483816E-104</v>
      </c>
      <c r="DJ2718" s="40"/>
    </row>
    <row r="2719" spans="6:114" x14ac:dyDescent="0.25">
      <c r="F2719" s="70">
        <f t="shared" si="631"/>
        <v>271.09999999999314</v>
      </c>
      <c r="G2719" s="49">
        <f t="shared" si="628"/>
        <v>8.8797741519964659E-107</v>
      </c>
      <c r="M2719" s="70">
        <f t="shared" si="632"/>
        <v>271.09999999999314</v>
      </c>
      <c r="N2719" s="49">
        <f t="shared" si="629"/>
        <v>8.8797741519964659E-108</v>
      </c>
      <c r="O2719" s="48">
        <f t="shared" si="633"/>
        <v>9.7920024531312828E-108</v>
      </c>
      <c r="P2719" s="48">
        <f t="shared" si="633"/>
        <v>1.0797936144634885E-107</v>
      </c>
      <c r="Q2719" s="48">
        <f t="shared" si="633"/>
        <v>1.1907199870747818E-107</v>
      </c>
      <c r="R2719" s="48">
        <f t="shared" si="633"/>
        <v>1.3130406745815865E-107</v>
      </c>
      <c r="S2719" s="48">
        <f t="shared" si="636"/>
        <v>2.8958519724819413E-107</v>
      </c>
      <c r="T2719" s="48">
        <f t="shared" si="638"/>
        <v>3.1933328445067429E-107</v>
      </c>
      <c r="U2719" s="48">
        <f t="shared" si="638"/>
        <v>3.5213700324129086E-107</v>
      </c>
      <c r="V2719" s="48">
        <f t="shared" si="638"/>
        <v>3.8831018896942798E-107</v>
      </c>
      <c r="W2719" s="48">
        <f t="shared" si="638"/>
        <v>4.2819890705916981E-107</v>
      </c>
      <c r="X2719" s="48">
        <f t="shared" si="639"/>
        <v>9.4436952527222377E-107</v>
      </c>
      <c r="Y2719" s="48">
        <f t="shared" si="641"/>
        <v>1.0413770999569115E-106</v>
      </c>
      <c r="Z2719" s="48">
        <f t="shared" si="641"/>
        <v>1.148348553362723E-106</v>
      </c>
      <c r="AA2719" s="48">
        <f t="shared" si="641"/>
        <v>1.2663072020112095E-106</v>
      </c>
      <c r="AB2719" s="48">
        <f t="shared" si="640"/>
        <v>1.3963814496587946E-106</v>
      </c>
      <c r="AC2719" s="48">
        <f t="shared" si="642"/>
        <v>3.8495389448945225E-107</v>
      </c>
      <c r="AD2719" s="48">
        <f t="shared" si="644"/>
        <v>4.2449541125626636E-107</v>
      </c>
      <c r="AE2719" s="48">
        <f t="shared" si="644"/>
        <v>4.6809815141494182E-107</v>
      </c>
      <c r="AF2719" s="48">
        <f t="shared" si="644"/>
        <v>5.1617919465708361E-107</v>
      </c>
      <c r="AG2719" s="48">
        <f t="shared" si="643"/>
        <v>5.6919844982626627E-107</v>
      </c>
      <c r="AH2719" s="58">
        <f t="shared" si="634"/>
        <v>1.0482346706537894E-105</v>
      </c>
      <c r="AI2719" s="58">
        <f t="shared" si="635"/>
        <v>7.2794074350957591E-104</v>
      </c>
      <c r="DJ2719" s="40"/>
    </row>
    <row r="2720" spans="6:114" x14ac:dyDescent="0.25">
      <c r="F2720" s="70">
        <f t="shared" si="631"/>
        <v>271.19999999999317</v>
      </c>
      <c r="G2720" s="49">
        <f t="shared" si="628"/>
        <v>8.0525230115308424E-107</v>
      </c>
      <c r="M2720" s="70">
        <f t="shared" si="632"/>
        <v>271.19999999999317</v>
      </c>
      <c r="N2720" s="49">
        <f t="shared" si="629"/>
        <v>8.0525230115308421E-108</v>
      </c>
      <c r="O2720" s="48">
        <f t="shared" si="633"/>
        <v>8.8797741519964659E-108</v>
      </c>
      <c r="P2720" s="48">
        <f t="shared" si="633"/>
        <v>9.7920024531312828E-108</v>
      </c>
      <c r="Q2720" s="48">
        <f t="shared" si="633"/>
        <v>1.0797936144634885E-107</v>
      </c>
      <c r="R2720" s="48">
        <f t="shared" si="633"/>
        <v>1.1907199870747818E-107</v>
      </c>
      <c r="S2720" s="48">
        <f t="shared" si="636"/>
        <v>2.626081349163173E-107</v>
      </c>
      <c r="T2720" s="48">
        <f t="shared" si="638"/>
        <v>2.8958519724819413E-107</v>
      </c>
      <c r="U2720" s="48">
        <f t="shared" si="638"/>
        <v>3.1933328445067429E-107</v>
      </c>
      <c r="V2720" s="48">
        <f t="shared" si="638"/>
        <v>3.5213700324129086E-107</v>
      </c>
      <c r="W2720" s="48">
        <f t="shared" si="638"/>
        <v>3.8831018896942798E-107</v>
      </c>
      <c r="X2720" s="48">
        <f t="shared" si="639"/>
        <v>8.5639781411833962E-107</v>
      </c>
      <c r="Y2720" s="48">
        <f t="shared" si="641"/>
        <v>9.4436952527222377E-107</v>
      </c>
      <c r="Z2720" s="48">
        <f t="shared" si="641"/>
        <v>1.0413770999569115E-106</v>
      </c>
      <c r="AA2720" s="48">
        <f t="shared" si="641"/>
        <v>1.148348553362723E-106</v>
      </c>
      <c r="AB2720" s="48">
        <f t="shared" si="640"/>
        <v>1.2663072020112095E-106</v>
      </c>
      <c r="AC2720" s="48">
        <f t="shared" si="642"/>
        <v>3.4909536241469866E-107</v>
      </c>
      <c r="AD2720" s="48">
        <f t="shared" si="644"/>
        <v>3.8495389448945225E-107</v>
      </c>
      <c r="AE2720" s="48">
        <f t="shared" si="644"/>
        <v>4.2449541125626636E-107</v>
      </c>
      <c r="AF2720" s="48">
        <f t="shared" si="644"/>
        <v>4.6809815141494182E-107</v>
      </c>
      <c r="AG2720" s="48">
        <f t="shared" si="643"/>
        <v>5.1617919465708361E-107</v>
      </c>
      <c r="AH2720" s="58">
        <f t="shared" si="634"/>
        <v>9.5058903741001673E-106</v>
      </c>
      <c r="AI2720" s="58">
        <f t="shared" si="635"/>
        <v>6.6013127597917826E-104</v>
      </c>
      <c r="DJ2720" s="40"/>
    </row>
    <row r="2721" spans="6:114" x14ac:dyDescent="0.25">
      <c r="F2721" s="70">
        <f t="shared" si="631"/>
        <v>271.29999999999319</v>
      </c>
      <c r="G2721" s="49">
        <f t="shared" si="628"/>
        <v>7.3023337334002682E-107</v>
      </c>
      <c r="M2721" s="70">
        <f t="shared" si="632"/>
        <v>271.29999999999319</v>
      </c>
      <c r="N2721" s="49">
        <f t="shared" si="629"/>
        <v>7.3023337334002679E-108</v>
      </c>
      <c r="O2721" s="48">
        <f t="shared" si="633"/>
        <v>8.0525230115308421E-108</v>
      </c>
      <c r="P2721" s="48">
        <f t="shared" si="633"/>
        <v>8.8797741519964659E-108</v>
      </c>
      <c r="Q2721" s="48">
        <f t="shared" si="633"/>
        <v>9.7920024531312828E-108</v>
      </c>
      <c r="R2721" s="48">
        <f t="shared" si="633"/>
        <v>1.0797936144634885E-107</v>
      </c>
      <c r="S2721" s="48">
        <f t="shared" si="636"/>
        <v>2.3814399741495637E-107</v>
      </c>
      <c r="T2721" s="48">
        <f t="shared" si="638"/>
        <v>2.626081349163173E-107</v>
      </c>
      <c r="U2721" s="48">
        <f t="shared" si="638"/>
        <v>2.8958519724819413E-107</v>
      </c>
      <c r="V2721" s="48">
        <f t="shared" si="638"/>
        <v>3.1933328445067429E-107</v>
      </c>
      <c r="W2721" s="48">
        <f t="shared" si="638"/>
        <v>3.5213700324129086E-107</v>
      </c>
      <c r="X2721" s="48">
        <f t="shared" si="639"/>
        <v>7.7662037793885596E-107</v>
      </c>
      <c r="Y2721" s="48">
        <f t="shared" si="641"/>
        <v>8.5639781411833962E-107</v>
      </c>
      <c r="Z2721" s="48">
        <f t="shared" si="641"/>
        <v>9.4436952527222377E-107</v>
      </c>
      <c r="AA2721" s="48">
        <f t="shared" si="641"/>
        <v>1.0413770999569115E-106</v>
      </c>
      <c r="AB2721" s="48">
        <f t="shared" si="640"/>
        <v>1.148348553362723E-106</v>
      </c>
      <c r="AC2721" s="48">
        <f t="shared" si="642"/>
        <v>3.1657680050280237E-107</v>
      </c>
      <c r="AD2721" s="48">
        <f t="shared" si="644"/>
        <v>3.4909536241469866E-107</v>
      </c>
      <c r="AE2721" s="48">
        <f t="shared" si="644"/>
        <v>3.8495389448945225E-107</v>
      </c>
      <c r="AF2721" s="48">
        <f t="shared" si="644"/>
        <v>4.2449541125626636E-107</v>
      </c>
      <c r="AG2721" s="48">
        <f t="shared" si="643"/>
        <v>4.6809815141494182E-107</v>
      </c>
      <c r="AH2721" s="58">
        <f t="shared" si="634"/>
        <v>8.6203863029455856E-106</v>
      </c>
      <c r="AI2721" s="58">
        <f t="shared" si="635"/>
        <v>5.9863793770455453E-104</v>
      </c>
      <c r="DJ2721" s="40"/>
    </row>
    <row r="2722" spans="6:114" x14ac:dyDescent="0.25">
      <c r="F2722" s="70">
        <f t="shared" si="631"/>
        <v>271.39999999999321</v>
      </c>
      <c r="G2722" s="49">
        <f t="shared" si="628"/>
        <v>6.6220282416484522E-107</v>
      </c>
      <c r="M2722" s="70">
        <f t="shared" si="632"/>
        <v>271.39999999999321</v>
      </c>
      <c r="N2722" s="49">
        <f t="shared" si="629"/>
        <v>6.6220282416484522E-108</v>
      </c>
      <c r="O2722" s="48">
        <f t="shared" si="633"/>
        <v>7.3023337334002679E-108</v>
      </c>
      <c r="P2722" s="48">
        <f t="shared" si="633"/>
        <v>8.0525230115308421E-108</v>
      </c>
      <c r="Q2722" s="48">
        <f t="shared" si="633"/>
        <v>8.8797741519964659E-108</v>
      </c>
      <c r="R2722" s="48">
        <f t="shared" si="633"/>
        <v>9.7920024531312828E-108</v>
      </c>
      <c r="S2722" s="48">
        <f t="shared" si="636"/>
        <v>2.1595872289269771E-107</v>
      </c>
      <c r="T2722" s="48">
        <f t="shared" si="638"/>
        <v>2.3814399741495637E-107</v>
      </c>
      <c r="U2722" s="48">
        <f t="shared" si="638"/>
        <v>2.626081349163173E-107</v>
      </c>
      <c r="V2722" s="48">
        <f t="shared" si="638"/>
        <v>2.8958519724819413E-107</v>
      </c>
      <c r="W2722" s="48">
        <f t="shared" si="638"/>
        <v>3.1933328445067429E-107</v>
      </c>
      <c r="X2722" s="48">
        <f t="shared" si="639"/>
        <v>7.0427400648258172E-107</v>
      </c>
      <c r="Y2722" s="48">
        <f t="shared" si="641"/>
        <v>7.7662037793885596E-107</v>
      </c>
      <c r="Z2722" s="48">
        <f t="shared" si="641"/>
        <v>8.5639781411833962E-107</v>
      </c>
      <c r="AA2722" s="48">
        <f t="shared" si="641"/>
        <v>9.4436952527222377E-107</v>
      </c>
      <c r="AB2722" s="48">
        <f t="shared" si="640"/>
        <v>1.0413770999569115E-106</v>
      </c>
      <c r="AC2722" s="48">
        <f t="shared" si="642"/>
        <v>2.8708713834068076E-107</v>
      </c>
      <c r="AD2722" s="48">
        <f t="shared" si="644"/>
        <v>3.1657680050280237E-107</v>
      </c>
      <c r="AE2722" s="48">
        <f t="shared" si="644"/>
        <v>3.4909536241469866E-107</v>
      </c>
      <c r="AF2722" s="48">
        <f t="shared" si="644"/>
        <v>3.8495389448945225E-107</v>
      </c>
      <c r="AG2722" s="48">
        <f t="shared" si="643"/>
        <v>4.2449541125626636E-107</v>
      </c>
      <c r="AH2722" s="58">
        <f t="shared" si="634"/>
        <v>7.817363383612726E-106</v>
      </c>
      <c r="AI2722" s="58">
        <f t="shared" si="635"/>
        <v>5.4287245719532816E-104</v>
      </c>
      <c r="DJ2722" s="40"/>
    </row>
    <row r="2723" spans="6:114" x14ac:dyDescent="0.25">
      <c r="F2723" s="70">
        <f t="shared" si="631"/>
        <v>271.49999999999324</v>
      </c>
      <c r="G2723" s="49">
        <f t="shared" si="628"/>
        <v>6.0050970239857677E-107</v>
      </c>
      <c r="M2723" s="70">
        <f t="shared" si="632"/>
        <v>271.49999999999324</v>
      </c>
      <c r="N2723" s="49">
        <f t="shared" si="629"/>
        <v>6.0050970239857679E-108</v>
      </c>
      <c r="O2723" s="48">
        <f t="shared" si="633"/>
        <v>6.6220282416484522E-108</v>
      </c>
      <c r="P2723" s="48">
        <f t="shared" si="633"/>
        <v>7.3023337334002679E-108</v>
      </c>
      <c r="Q2723" s="48">
        <f t="shared" si="633"/>
        <v>8.0525230115308421E-108</v>
      </c>
      <c r="R2723" s="48">
        <f t="shared" si="633"/>
        <v>8.8797741519964659E-108</v>
      </c>
      <c r="S2723" s="48">
        <f t="shared" si="636"/>
        <v>1.9584004906262566E-107</v>
      </c>
      <c r="T2723" s="48">
        <f t="shared" si="638"/>
        <v>2.1595872289269771E-107</v>
      </c>
      <c r="U2723" s="48">
        <f t="shared" si="638"/>
        <v>2.3814399741495637E-107</v>
      </c>
      <c r="V2723" s="48">
        <f t="shared" si="638"/>
        <v>2.626081349163173E-107</v>
      </c>
      <c r="W2723" s="48">
        <f t="shared" si="638"/>
        <v>2.8958519724819413E-107</v>
      </c>
      <c r="X2723" s="48">
        <f t="shared" si="639"/>
        <v>6.3866656890134857E-107</v>
      </c>
      <c r="Y2723" s="48">
        <f t="shared" si="641"/>
        <v>7.0427400648258172E-107</v>
      </c>
      <c r="Z2723" s="48">
        <f t="shared" si="641"/>
        <v>7.7662037793885596E-107</v>
      </c>
      <c r="AA2723" s="48">
        <f t="shared" si="641"/>
        <v>8.5639781411833962E-107</v>
      </c>
      <c r="AB2723" s="48">
        <f t="shared" si="640"/>
        <v>9.4436952527222377E-107</v>
      </c>
      <c r="AC2723" s="48">
        <f t="shared" si="642"/>
        <v>2.6034427498922787E-107</v>
      </c>
      <c r="AD2723" s="48">
        <f t="shared" si="644"/>
        <v>2.8708713834068076E-107</v>
      </c>
      <c r="AE2723" s="48">
        <f t="shared" si="644"/>
        <v>3.1657680050280237E-107</v>
      </c>
      <c r="AF2723" s="48">
        <f t="shared" si="644"/>
        <v>3.4909536241469866E-107</v>
      </c>
      <c r="AG2723" s="48">
        <f t="shared" si="643"/>
        <v>3.8495389448945225E-107</v>
      </c>
      <c r="AH2723" s="58">
        <f t="shared" si="634"/>
        <v>7.0891394266106198E-106</v>
      </c>
      <c r="AI2723" s="58">
        <f t="shared" si="635"/>
        <v>4.9230134907018193E-104</v>
      </c>
      <c r="DJ2723" s="40"/>
    </row>
    <row r="2724" spans="6:114" x14ac:dyDescent="0.25">
      <c r="F2724" s="70">
        <f t="shared" si="631"/>
        <v>271.59999999999326</v>
      </c>
      <c r="G2724" s="49">
        <f t="shared" si="628"/>
        <v>5.4456368668754557E-107</v>
      </c>
      <c r="M2724" s="70">
        <f t="shared" si="632"/>
        <v>271.59999999999326</v>
      </c>
      <c r="N2724" s="49">
        <f t="shared" si="629"/>
        <v>5.4456368668754558E-108</v>
      </c>
      <c r="O2724" s="48">
        <f t="shared" si="633"/>
        <v>6.0050970239857679E-108</v>
      </c>
      <c r="P2724" s="48">
        <f t="shared" si="633"/>
        <v>6.6220282416484522E-108</v>
      </c>
      <c r="Q2724" s="48">
        <f t="shared" si="633"/>
        <v>7.3023337334002679E-108</v>
      </c>
      <c r="R2724" s="48">
        <f t="shared" si="633"/>
        <v>8.0525230115308421E-108</v>
      </c>
      <c r="S2724" s="48">
        <f t="shared" si="636"/>
        <v>1.7759548303992932E-107</v>
      </c>
      <c r="T2724" s="48">
        <f t="shared" si="638"/>
        <v>1.9584004906262566E-107</v>
      </c>
      <c r="U2724" s="48">
        <f t="shared" si="638"/>
        <v>2.1595872289269771E-107</v>
      </c>
      <c r="V2724" s="48">
        <f t="shared" si="638"/>
        <v>2.3814399741495637E-107</v>
      </c>
      <c r="W2724" s="48">
        <f t="shared" si="638"/>
        <v>2.626081349163173E-107</v>
      </c>
      <c r="X2724" s="48">
        <f t="shared" si="639"/>
        <v>5.7917039449638825E-107</v>
      </c>
      <c r="Y2724" s="48">
        <f t="shared" si="641"/>
        <v>6.3866656890134857E-107</v>
      </c>
      <c r="Z2724" s="48">
        <f t="shared" si="641"/>
        <v>7.0427400648258172E-107</v>
      </c>
      <c r="AA2724" s="48">
        <f t="shared" si="641"/>
        <v>7.7662037793885596E-107</v>
      </c>
      <c r="AB2724" s="48">
        <f t="shared" si="640"/>
        <v>8.5639781411833962E-107</v>
      </c>
      <c r="AC2724" s="48">
        <f t="shared" si="642"/>
        <v>2.3609238131805594E-107</v>
      </c>
      <c r="AD2724" s="48">
        <f t="shared" si="644"/>
        <v>2.6034427498922787E-107</v>
      </c>
      <c r="AE2724" s="48">
        <f t="shared" si="644"/>
        <v>2.8708713834068076E-107</v>
      </c>
      <c r="AF2724" s="48">
        <f t="shared" si="644"/>
        <v>3.1657680050280237E-107</v>
      </c>
      <c r="AG2724" s="48">
        <f t="shared" si="643"/>
        <v>3.4909536241469866E-107</v>
      </c>
      <c r="AH2724" s="58">
        <f t="shared" si="634"/>
        <v>6.4287476956039125E-106</v>
      </c>
      <c r="AI2724" s="58">
        <f t="shared" si="635"/>
        <v>4.4644081219471615E-104</v>
      </c>
      <c r="DJ2724" s="40"/>
    </row>
    <row r="2725" spans="6:114" x14ac:dyDescent="0.25">
      <c r="F2725" s="70">
        <f t="shared" si="631"/>
        <v>271.69999999999328</v>
      </c>
      <c r="G2725" s="49">
        <f t="shared" si="628"/>
        <v>4.9382943890346425E-107</v>
      </c>
      <c r="M2725" s="70">
        <f t="shared" si="632"/>
        <v>271.69999999999328</v>
      </c>
      <c r="N2725" s="49">
        <f t="shared" si="629"/>
        <v>4.9382943890346426E-108</v>
      </c>
      <c r="O2725" s="48">
        <f t="shared" si="633"/>
        <v>5.4456368668754558E-108</v>
      </c>
      <c r="P2725" s="48">
        <f t="shared" si="633"/>
        <v>6.0050970239857679E-108</v>
      </c>
      <c r="Q2725" s="48">
        <f t="shared" si="633"/>
        <v>6.6220282416484522E-108</v>
      </c>
      <c r="R2725" s="48">
        <f t="shared" si="633"/>
        <v>7.3023337334002679E-108</v>
      </c>
      <c r="S2725" s="48">
        <f t="shared" si="636"/>
        <v>1.6105046023061684E-107</v>
      </c>
      <c r="T2725" s="48">
        <f t="shared" si="638"/>
        <v>1.7759548303992932E-107</v>
      </c>
      <c r="U2725" s="48">
        <f t="shared" si="638"/>
        <v>1.9584004906262566E-107</v>
      </c>
      <c r="V2725" s="48">
        <f t="shared" si="638"/>
        <v>2.1595872289269771E-107</v>
      </c>
      <c r="W2725" s="48">
        <f t="shared" si="638"/>
        <v>2.3814399741495637E-107</v>
      </c>
      <c r="X2725" s="48">
        <f t="shared" si="639"/>
        <v>5.2521626983263459E-107</v>
      </c>
      <c r="Y2725" s="48">
        <f t="shared" si="641"/>
        <v>5.7917039449638825E-107</v>
      </c>
      <c r="Z2725" s="48">
        <f t="shared" si="641"/>
        <v>6.3866656890134857E-107</v>
      </c>
      <c r="AA2725" s="48">
        <f t="shared" si="641"/>
        <v>7.0427400648258172E-107</v>
      </c>
      <c r="AB2725" s="48">
        <f t="shared" si="640"/>
        <v>7.7662037793885596E-107</v>
      </c>
      <c r="AC2725" s="48">
        <f t="shared" si="642"/>
        <v>2.1409945352958491E-107</v>
      </c>
      <c r="AD2725" s="48">
        <f t="shared" si="644"/>
        <v>2.3609238131805594E-107</v>
      </c>
      <c r="AE2725" s="48">
        <f t="shared" si="644"/>
        <v>2.6034427498922787E-107</v>
      </c>
      <c r="AF2725" s="48">
        <f t="shared" si="644"/>
        <v>2.8708713834068076E-107</v>
      </c>
      <c r="AG2725" s="48">
        <f t="shared" si="643"/>
        <v>3.1657680050280237E-107</v>
      </c>
      <c r="AH2725" s="58">
        <f t="shared" si="634"/>
        <v>5.8298702815224324E-106</v>
      </c>
      <c r="AI2725" s="58">
        <f t="shared" si="635"/>
        <v>4.0485210288350227E-104</v>
      </c>
      <c r="DJ2725" s="40"/>
    </row>
    <row r="2726" spans="6:114" x14ac:dyDescent="0.25">
      <c r="F2726" s="70">
        <f t="shared" si="631"/>
        <v>271.7999999999933</v>
      </c>
      <c r="G2726" s="49">
        <f t="shared" si="628"/>
        <v>4.4782148334245826E-107</v>
      </c>
      <c r="M2726" s="70">
        <f t="shared" si="632"/>
        <v>271.7999999999933</v>
      </c>
      <c r="N2726" s="49">
        <f t="shared" si="629"/>
        <v>4.478214833424583E-108</v>
      </c>
      <c r="O2726" s="48">
        <f t="shared" si="633"/>
        <v>4.9382943890346426E-108</v>
      </c>
      <c r="P2726" s="48">
        <f t="shared" si="633"/>
        <v>5.4456368668754558E-108</v>
      </c>
      <c r="Q2726" s="48">
        <f t="shared" si="633"/>
        <v>6.0050970239857679E-108</v>
      </c>
      <c r="R2726" s="48">
        <f t="shared" si="633"/>
        <v>6.6220282416484522E-108</v>
      </c>
      <c r="S2726" s="48">
        <f t="shared" si="636"/>
        <v>1.4604667466800536E-107</v>
      </c>
      <c r="T2726" s="48">
        <f t="shared" si="638"/>
        <v>1.6105046023061684E-107</v>
      </c>
      <c r="U2726" s="48">
        <f t="shared" si="638"/>
        <v>1.7759548303992932E-107</v>
      </c>
      <c r="V2726" s="48">
        <f t="shared" si="638"/>
        <v>1.9584004906262566E-107</v>
      </c>
      <c r="W2726" s="48">
        <f t="shared" si="638"/>
        <v>2.1595872289269771E-107</v>
      </c>
      <c r="X2726" s="48">
        <f t="shared" si="639"/>
        <v>4.7628799482991274E-107</v>
      </c>
      <c r="Y2726" s="48">
        <f t="shared" si="641"/>
        <v>5.2521626983263459E-107</v>
      </c>
      <c r="Z2726" s="48">
        <f t="shared" si="641"/>
        <v>5.7917039449638825E-107</v>
      </c>
      <c r="AA2726" s="48">
        <f t="shared" si="641"/>
        <v>6.3866656890134857E-107</v>
      </c>
      <c r="AB2726" s="48">
        <f t="shared" si="640"/>
        <v>7.0427400648258172E-107</v>
      </c>
      <c r="AC2726" s="48">
        <f t="shared" si="642"/>
        <v>1.9415509448471399E-107</v>
      </c>
      <c r="AD2726" s="48">
        <f t="shared" si="644"/>
        <v>2.1409945352958491E-107</v>
      </c>
      <c r="AE2726" s="48">
        <f t="shared" si="644"/>
        <v>2.3609238131805594E-107</v>
      </c>
      <c r="AF2726" s="48">
        <f t="shared" si="644"/>
        <v>2.6034427498922787E-107</v>
      </c>
      <c r="AG2726" s="48">
        <f t="shared" si="643"/>
        <v>2.8708713834068076E-107</v>
      </c>
      <c r="AH2726" s="58">
        <f t="shared" si="634"/>
        <v>5.2867776806486923E-106</v>
      </c>
      <c r="AI2726" s="58">
        <f t="shared" si="635"/>
        <v>3.6713733893393695E-104</v>
      </c>
      <c r="DJ2726" s="40"/>
    </row>
    <row r="2727" spans="6:114" x14ac:dyDescent="0.25">
      <c r="F2727" s="70">
        <f t="shared" si="631"/>
        <v>271.89999999999333</v>
      </c>
      <c r="G2727" s="49">
        <f t="shared" si="628"/>
        <v>4.0609956280650486E-107</v>
      </c>
      <c r="M2727" s="70">
        <f t="shared" si="632"/>
        <v>271.89999999999333</v>
      </c>
      <c r="N2727" s="49">
        <f t="shared" si="629"/>
        <v>4.0609956280650489E-108</v>
      </c>
      <c r="O2727" s="48">
        <f t="shared" si="633"/>
        <v>4.478214833424583E-108</v>
      </c>
      <c r="P2727" s="48">
        <f t="shared" si="633"/>
        <v>4.9382943890346426E-108</v>
      </c>
      <c r="Q2727" s="48">
        <f t="shared" si="633"/>
        <v>5.4456368668754558E-108</v>
      </c>
      <c r="R2727" s="48">
        <f t="shared" si="633"/>
        <v>6.0050970239857679E-108</v>
      </c>
      <c r="S2727" s="48">
        <f t="shared" si="636"/>
        <v>1.3244056483296904E-107</v>
      </c>
      <c r="T2727" s="48">
        <f t="shared" si="638"/>
        <v>1.4604667466800536E-107</v>
      </c>
      <c r="U2727" s="48">
        <f t="shared" si="638"/>
        <v>1.6105046023061684E-107</v>
      </c>
      <c r="V2727" s="48">
        <f t="shared" si="638"/>
        <v>1.7759548303992932E-107</v>
      </c>
      <c r="W2727" s="48">
        <f t="shared" si="638"/>
        <v>1.9584004906262566E-107</v>
      </c>
      <c r="X2727" s="48">
        <f t="shared" si="639"/>
        <v>4.3191744578539541E-107</v>
      </c>
      <c r="Y2727" s="48">
        <f t="shared" si="641"/>
        <v>4.7628799482991274E-107</v>
      </c>
      <c r="Z2727" s="48">
        <f t="shared" si="641"/>
        <v>5.2521626983263459E-107</v>
      </c>
      <c r="AA2727" s="48">
        <f t="shared" si="641"/>
        <v>5.7917039449638825E-107</v>
      </c>
      <c r="AB2727" s="48">
        <f t="shared" si="640"/>
        <v>6.3866656890134857E-107</v>
      </c>
      <c r="AC2727" s="48">
        <f t="shared" si="642"/>
        <v>1.7606850162064543E-107</v>
      </c>
      <c r="AD2727" s="48">
        <f t="shared" si="644"/>
        <v>1.9415509448471399E-107</v>
      </c>
      <c r="AE2727" s="48">
        <f t="shared" si="644"/>
        <v>2.1409945352958491E-107</v>
      </c>
      <c r="AF2727" s="48">
        <f t="shared" si="644"/>
        <v>2.3609238131805594E-107</v>
      </c>
      <c r="AG2727" s="48">
        <f t="shared" si="643"/>
        <v>2.6034427498922787E-107</v>
      </c>
      <c r="AH2727" s="58">
        <f t="shared" si="634"/>
        <v>4.7942739990359083E-106</v>
      </c>
      <c r="AI2727" s="58">
        <f t="shared" si="635"/>
        <v>3.3293569437749364E-104</v>
      </c>
      <c r="DJ2727" s="40"/>
    </row>
    <row r="2728" spans="6:114" x14ac:dyDescent="0.25">
      <c r="F2728" s="70">
        <f t="shared" si="631"/>
        <v>271.99999999999335</v>
      </c>
      <c r="G2728" s="49">
        <f t="shared" si="628"/>
        <v>3.6826442716013303E-107</v>
      </c>
      <c r="M2728" s="70">
        <f t="shared" si="632"/>
        <v>271.99999999999335</v>
      </c>
      <c r="N2728" s="49">
        <f t="shared" si="629"/>
        <v>3.6826442716013306E-108</v>
      </c>
      <c r="O2728" s="48">
        <f t="shared" si="633"/>
        <v>4.0609956280650489E-108</v>
      </c>
      <c r="P2728" s="48">
        <f t="shared" si="633"/>
        <v>4.478214833424583E-108</v>
      </c>
      <c r="Q2728" s="48">
        <f t="shared" si="633"/>
        <v>4.9382943890346426E-108</v>
      </c>
      <c r="R2728" s="48">
        <f t="shared" si="633"/>
        <v>5.4456368668754558E-108</v>
      </c>
      <c r="S2728" s="48">
        <f t="shared" si="636"/>
        <v>1.2010194047971536E-107</v>
      </c>
      <c r="T2728" s="48">
        <f t="shared" si="638"/>
        <v>1.3244056483296904E-107</v>
      </c>
      <c r="U2728" s="48">
        <f t="shared" si="638"/>
        <v>1.4604667466800536E-107</v>
      </c>
      <c r="V2728" s="48">
        <f t="shared" si="638"/>
        <v>1.6105046023061684E-107</v>
      </c>
      <c r="W2728" s="48">
        <f t="shared" si="638"/>
        <v>1.7759548303992932E-107</v>
      </c>
      <c r="X2728" s="48">
        <f t="shared" si="639"/>
        <v>3.9168009812525131E-107</v>
      </c>
      <c r="Y2728" s="48">
        <f t="shared" si="641"/>
        <v>4.3191744578539541E-107</v>
      </c>
      <c r="Z2728" s="48">
        <f t="shared" si="641"/>
        <v>4.7628799482991274E-107</v>
      </c>
      <c r="AA2728" s="48">
        <f t="shared" si="641"/>
        <v>5.2521626983263459E-107</v>
      </c>
      <c r="AB2728" s="48">
        <f t="shared" si="640"/>
        <v>5.7917039449638825E-107</v>
      </c>
      <c r="AC2728" s="48">
        <f t="shared" si="642"/>
        <v>1.5966664222533714E-107</v>
      </c>
      <c r="AD2728" s="48">
        <f t="shared" si="644"/>
        <v>1.7606850162064543E-107</v>
      </c>
      <c r="AE2728" s="48">
        <f t="shared" si="644"/>
        <v>1.9415509448471399E-107</v>
      </c>
      <c r="AF2728" s="48">
        <f t="shared" si="644"/>
        <v>2.1409945352958491E-107</v>
      </c>
      <c r="AG2728" s="48">
        <f t="shared" si="643"/>
        <v>2.3609238131805594E-107</v>
      </c>
      <c r="AH2728" s="58">
        <f t="shared" si="634"/>
        <v>4.3476472593891656E-106</v>
      </c>
      <c r="AI2728" s="58">
        <f t="shared" si="635"/>
        <v>3.0191994856869204E-104</v>
      </c>
      <c r="DJ2728" s="40"/>
    </row>
    <row r="2729" spans="6:114" x14ac:dyDescent="0.25">
      <c r="F2729" s="70">
        <f t="shared" si="631"/>
        <v>272.09999999999337</v>
      </c>
      <c r="G2729" s="49">
        <f t="shared" si="628"/>
        <v>3.3395401409098848E-107</v>
      </c>
      <c r="M2729" s="70">
        <f t="shared" si="632"/>
        <v>272.09999999999337</v>
      </c>
      <c r="N2729" s="49">
        <f t="shared" si="629"/>
        <v>3.3395401409098849E-108</v>
      </c>
      <c r="O2729" s="48">
        <f t="shared" si="633"/>
        <v>3.6826442716013306E-108</v>
      </c>
      <c r="P2729" s="48">
        <f t="shared" si="633"/>
        <v>4.0609956280650489E-108</v>
      </c>
      <c r="Q2729" s="48">
        <f t="shared" si="633"/>
        <v>4.478214833424583E-108</v>
      </c>
      <c r="R2729" s="48">
        <f t="shared" si="633"/>
        <v>4.9382943890346426E-108</v>
      </c>
      <c r="S2729" s="48">
        <f t="shared" si="636"/>
        <v>1.0891273733750912E-107</v>
      </c>
      <c r="T2729" s="48">
        <f t="shared" si="638"/>
        <v>1.2010194047971536E-107</v>
      </c>
      <c r="U2729" s="48">
        <f t="shared" si="638"/>
        <v>1.3244056483296904E-107</v>
      </c>
      <c r="V2729" s="48">
        <f t="shared" si="638"/>
        <v>1.4604667466800536E-107</v>
      </c>
      <c r="W2729" s="48">
        <f t="shared" si="638"/>
        <v>1.6105046023061684E-107</v>
      </c>
      <c r="X2729" s="48">
        <f t="shared" si="639"/>
        <v>3.5519096607985864E-107</v>
      </c>
      <c r="Y2729" s="48">
        <f t="shared" si="641"/>
        <v>3.9168009812525131E-107</v>
      </c>
      <c r="Z2729" s="48">
        <f t="shared" si="641"/>
        <v>4.3191744578539541E-107</v>
      </c>
      <c r="AA2729" s="48">
        <f t="shared" si="641"/>
        <v>4.7628799482991274E-107</v>
      </c>
      <c r="AB2729" s="48">
        <f t="shared" si="640"/>
        <v>5.2521626983263459E-107</v>
      </c>
      <c r="AC2729" s="48">
        <f t="shared" si="642"/>
        <v>1.4479259862409706E-107</v>
      </c>
      <c r="AD2729" s="48">
        <f t="shared" si="644"/>
        <v>1.5966664222533714E-107</v>
      </c>
      <c r="AE2729" s="48">
        <f t="shared" si="644"/>
        <v>1.7606850162064543E-107</v>
      </c>
      <c r="AF2729" s="48">
        <f t="shared" si="644"/>
        <v>1.9415509448471399E-107</v>
      </c>
      <c r="AG2729" s="48">
        <f t="shared" si="643"/>
        <v>2.1409945352958491E-107</v>
      </c>
      <c r="AH2729" s="58">
        <f t="shared" si="634"/>
        <v>3.9426243353166012E-106</v>
      </c>
      <c r="AI2729" s="58">
        <f t="shared" si="635"/>
        <v>2.7379335661920844E-104</v>
      </c>
      <c r="DJ2729" s="40"/>
    </row>
    <row r="2730" spans="6:114" x14ac:dyDescent="0.25">
      <c r="F2730" s="70">
        <f t="shared" si="631"/>
        <v>272.19999999999339</v>
      </c>
      <c r="G2730" s="49">
        <f t="shared" si="628"/>
        <v>3.0283998555128888E-107</v>
      </c>
      <c r="M2730" s="70">
        <f t="shared" si="632"/>
        <v>272.19999999999339</v>
      </c>
      <c r="N2730" s="49">
        <f t="shared" si="629"/>
        <v>3.028399855512889E-108</v>
      </c>
      <c r="O2730" s="48">
        <f t="shared" si="633"/>
        <v>3.3395401409098849E-108</v>
      </c>
      <c r="P2730" s="48">
        <f t="shared" si="633"/>
        <v>3.6826442716013306E-108</v>
      </c>
      <c r="Q2730" s="48">
        <f t="shared" si="633"/>
        <v>4.0609956280650489E-108</v>
      </c>
      <c r="R2730" s="48">
        <f t="shared" si="633"/>
        <v>4.478214833424583E-108</v>
      </c>
      <c r="S2730" s="48">
        <f t="shared" si="636"/>
        <v>9.8765887780692853E-108</v>
      </c>
      <c r="T2730" s="48">
        <f t="shared" si="638"/>
        <v>1.0891273733750912E-107</v>
      </c>
      <c r="U2730" s="48">
        <f t="shared" si="638"/>
        <v>1.2010194047971536E-107</v>
      </c>
      <c r="V2730" s="48">
        <f t="shared" si="638"/>
        <v>1.3244056483296904E-107</v>
      </c>
      <c r="W2730" s="48">
        <f t="shared" si="638"/>
        <v>1.4604667466800536E-107</v>
      </c>
      <c r="X2730" s="48">
        <f t="shared" si="639"/>
        <v>3.2210092046123368E-107</v>
      </c>
      <c r="Y2730" s="48">
        <f t="shared" si="641"/>
        <v>3.5519096607985864E-107</v>
      </c>
      <c r="Z2730" s="48">
        <f t="shared" si="641"/>
        <v>3.9168009812525131E-107</v>
      </c>
      <c r="AA2730" s="48">
        <f t="shared" si="641"/>
        <v>4.3191744578539541E-107</v>
      </c>
      <c r="AB2730" s="48">
        <f t="shared" si="640"/>
        <v>4.7628799482991274E-107</v>
      </c>
      <c r="AC2730" s="48">
        <f t="shared" si="642"/>
        <v>1.3130406745815865E-107</v>
      </c>
      <c r="AD2730" s="48">
        <f t="shared" si="644"/>
        <v>1.4479259862409706E-107</v>
      </c>
      <c r="AE2730" s="48">
        <f t="shared" si="644"/>
        <v>1.5966664222533714E-107</v>
      </c>
      <c r="AF2730" s="48">
        <f t="shared" si="644"/>
        <v>1.7606850162064543E-107</v>
      </c>
      <c r="AG2730" s="48">
        <f t="shared" si="643"/>
        <v>1.9415509448471399E-107</v>
      </c>
      <c r="AH2730" s="58">
        <f t="shared" si="634"/>
        <v>3.5753300820886327E-106</v>
      </c>
      <c r="AI2730" s="58">
        <f t="shared" si="635"/>
        <v>2.48286811256155E-104</v>
      </c>
      <c r="DJ2730" s="40"/>
    </row>
    <row r="2731" spans="6:114" x14ac:dyDescent="0.25">
      <c r="F2731" s="70">
        <f t="shared" si="631"/>
        <v>272.29999999999342</v>
      </c>
      <c r="G2731" s="49">
        <f t="shared" si="628"/>
        <v>2.7462458675917738E-107</v>
      </c>
      <c r="M2731" s="70">
        <f t="shared" si="632"/>
        <v>272.29999999999342</v>
      </c>
      <c r="N2731" s="49">
        <f t="shared" si="629"/>
        <v>2.7462458675917741E-108</v>
      </c>
      <c r="O2731" s="48">
        <f t="shared" si="633"/>
        <v>3.028399855512889E-108</v>
      </c>
      <c r="P2731" s="48">
        <f t="shared" si="633"/>
        <v>3.3395401409098849E-108</v>
      </c>
      <c r="Q2731" s="48">
        <f t="shared" si="633"/>
        <v>3.6826442716013306E-108</v>
      </c>
      <c r="R2731" s="48">
        <f t="shared" si="633"/>
        <v>4.0609956280650489E-108</v>
      </c>
      <c r="S2731" s="48">
        <f t="shared" si="636"/>
        <v>8.9564296668491661E-108</v>
      </c>
      <c r="T2731" s="48">
        <f t="shared" si="638"/>
        <v>9.8765887780692853E-108</v>
      </c>
      <c r="U2731" s="48">
        <f t="shared" si="638"/>
        <v>1.0891273733750912E-107</v>
      </c>
      <c r="V2731" s="48">
        <f t="shared" si="638"/>
        <v>1.2010194047971536E-107</v>
      </c>
      <c r="W2731" s="48">
        <f t="shared" si="638"/>
        <v>1.3244056483296904E-107</v>
      </c>
      <c r="X2731" s="48">
        <f t="shared" si="639"/>
        <v>2.9209334933601071E-107</v>
      </c>
      <c r="Y2731" s="48">
        <f t="shared" si="641"/>
        <v>3.2210092046123368E-107</v>
      </c>
      <c r="Z2731" s="48">
        <f t="shared" si="641"/>
        <v>3.5519096607985864E-107</v>
      </c>
      <c r="AA2731" s="48">
        <f t="shared" si="641"/>
        <v>3.9168009812525131E-107</v>
      </c>
      <c r="AB2731" s="48">
        <f t="shared" si="640"/>
        <v>4.3191744578539541E-107</v>
      </c>
      <c r="AC2731" s="48">
        <f t="shared" si="642"/>
        <v>1.1907199870747818E-107</v>
      </c>
      <c r="AD2731" s="48">
        <f t="shared" si="644"/>
        <v>1.3130406745815865E-107</v>
      </c>
      <c r="AE2731" s="48">
        <f t="shared" si="644"/>
        <v>1.4479259862409706E-107</v>
      </c>
      <c r="AF2731" s="48">
        <f t="shared" si="644"/>
        <v>1.5966664222533714E-107</v>
      </c>
      <c r="AG2731" s="48">
        <f t="shared" si="643"/>
        <v>1.7606850162064543E-107</v>
      </c>
      <c r="AH2731" s="58">
        <f t="shared" si="634"/>
        <v>3.242250273159653E-106</v>
      </c>
      <c r="AI2731" s="58">
        <f t="shared" si="635"/>
        <v>2.2515626896942034E-104</v>
      </c>
      <c r="DJ2731" s="40"/>
    </row>
    <row r="2732" spans="6:114" x14ac:dyDescent="0.25">
      <c r="F2732" s="70">
        <f t="shared" si="631"/>
        <v>272.39999999999344</v>
      </c>
      <c r="G2732" s="49">
        <f t="shared" si="628"/>
        <v>2.4903779772230089E-107</v>
      </c>
      <c r="M2732" s="70">
        <f t="shared" si="632"/>
        <v>272.39999999999344</v>
      </c>
      <c r="N2732" s="49">
        <f t="shared" si="629"/>
        <v>2.4903779772230092E-108</v>
      </c>
      <c r="O2732" s="48">
        <f t="shared" si="633"/>
        <v>2.7462458675917741E-108</v>
      </c>
      <c r="P2732" s="48">
        <f t="shared" si="633"/>
        <v>3.028399855512889E-108</v>
      </c>
      <c r="Q2732" s="48">
        <f t="shared" si="633"/>
        <v>3.3395401409098849E-108</v>
      </c>
      <c r="R2732" s="48">
        <f t="shared" si="633"/>
        <v>3.6826442716013306E-108</v>
      </c>
      <c r="S2732" s="48">
        <f t="shared" si="636"/>
        <v>8.1219912561300979E-108</v>
      </c>
      <c r="T2732" s="48">
        <f t="shared" si="638"/>
        <v>8.9564296668491661E-108</v>
      </c>
      <c r="U2732" s="48">
        <f t="shared" si="638"/>
        <v>9.8765887780692853E-108</v>
      </c>
      <c r="V2732" s="48">
        <f t="shared" si="638"/>
        <v>1.0891273733750912E-107</v>
      </c>
      <c r="W2732" s="48">
        <f t="shared" si="638"/>
        <v>1.2010194047971536E-107</v>
      </c>
      <c r="X2732" s="48">
        <f t="shared" si="639"/>
        <v>2.6488112966593809E-107</v>
      </c>
      <c r="Y2732" s="48">
        <f t="shared" si="641"/>
        <v>2.9209334933601071E-107</v>
      </c>
      <c r="Z2732" s="48">
        <f t="shared" si="641"/>
        <v>3.2210092046123368E-107</v>
      </c>
      <c r="AA2732" s="48">
        <f t="shared" si="641"/>
        <v>3.5519096607985864E-107</v>
      </c>
      <c r="AB2732" s="48">
        <f t="shared" si="640"/>
        <v>3.9168009812525131E-107</v>
      </c>
      <c r="AC2732" s="48">
        <f t="shared" si="642"/>
        <v>1.0797936144634885E-107</v>
      </c>
      <c r="AD2732" s="48">
        <f t="shared" si="644"/>
        <v>1.1907199870747818E-107</v>
      </c>
      <c r="AE2732" s="48">
        <f t="shared" si="644"/>
        <v>1.3130406745815865E-107</v>
      </c>
      <c r="AF2732" s="48">
        <f t="shared" si="644"/>
        <v>1.4479259862409706E-107</v>
      </c>
      <c r="AG2732" s="48">
        <f t="shared" si="643"/>
        <v>1.5966664222533714E-107</v>
      </c>
      <c r="AH2732" s="58">
        <f t="shared" si="634"/>
        <v>2.9401979880858108E-106</v>
      </c>
      <c r="AI2732" s="58">
        <f t="shared" si="635"/>
        <v>2.0418041583929241E-104</v>
      </c>
      <c r="DJ2732" s="40"/>
    </row>
    <row r="2733" spans="6:114" x14ac:dyDescent="0.25">
      <c r="F2733" s="70">
        <f t="shared" si="631"/>
        <v>272.49999999999346</v>
      </c>
      <c r="G2733" s="49">
        <f t="shared" si="628"/>
        <v>2.2583475004290551E-107</v>
      </c>
      <c r="M2733" s="70">
        <f t="shared" si="632"/>
        <v>272.49999999999346</v>
      </c>
      <c r="N2733" s="49">
        <f t="shared" si="629"/>
        <v>2.2583475004290553E-108</v>
      </c>
      <c r="O2733" s="48">
        <f t="shared" si="633"/>
        <v>2.4903779772230092E-108</v>
      </c>
      <c r="P2733" s="48">
        <f t="shared" si="633"/>
        <v>2.7462458675917741E-108</v>
      </c>
      <c r="Q2733" s="48">
        <f t="shared" si="633"/>
        <v>3.028399855512889E-108</v>
      </c>
      <c r="R2733" s="48">
        <f t="shared" si="633"/>
        <v>3.3395401409098849E-108</v>
      </c>
      <c r="S2733" s="48">
        <f t="shared" si="636"/>
        <v>7.3652885432026612E-108</v>
      </c>
      <c r="T2733" s="48">
        <f t="shared" si="638"/>
        <v>8.1219912561300979E-108</v>
      </c>
      <c r="U2733" s="48">
        <f t="shared" si="638"/>
        <v>8.9564296668491661E-108</v>
      </c>
      <c r="V2733" s="48">
        <f t="shared" si="638"/>
        <v>9.8765887780692853E-108</v>
      </c>
      <c r="W2733" s="48">
        <f t="shared" si="638"/>
        <v>1.0891273733750912E-107</v>
      </c>
      <c r="X2733" s="48">
        <f t="shared" si="639"/>
        <v>2.4020388095943071E-107</v>
      </c>
      <c r="Y2733" s="48">
        <f t="shared" si="641"/>
        <v>2.6488112966593809E-107</v>
      </c>
      <c r="Z2733" s="48">
        <f t="shared" si="641"/>
        <v>2.9209334933601071E-107</v>
      </c>
      <c r="AA2733" s="48">
        <f t="shared" si="641"/>
        <v>3.2210092046123368E-107</v>
      </c>
      <c r="AB2733" s="48">
        <f t="shared" si="640"/>
        <v>3.5519096607985864E-107</v>
      </c>
      <c r="AC2733" s="48">
        <f t="shared" si="642"/>
        <v>9.7920024531312828E-108</v>
      </c>
      <c r="AD2733" s="48">
        <f t="shared" si="644"/>
        <v>1.0797936144634885E-107</v>
      </c>
      <c r="AE2733" s="48">
        <f t="shared" si="644"/>
        <v>1.1907199870747818E-107</v>
      </c>
      <c r="AF2733" s="48">
        <f t="shared" si="644"/>
        <v>1.3130406745815865E-107</v>
      </c>
      <c r="AG2733" s="48">
        <f t="shared" si="643"/>
        <v>1.4479259862409706E-107</v>
      </c>
      <c r="AH2733" s="58">
        <f t="shared" si="634"/>
        <v>2.6662831304665545E-106</v>
      </c>
      <c r="AI2733" s="58">
        <f t="shared" si="635"/>
        <v>1.8515855072684403E-104</v>
      </c>
      <c r="DJ2733" s="40"/>
    </row>
    <row r="2734" spans="6:114" x14ac:dyDescent="0.25">
      <c r="F2734" s="70">
        <f t="shared" si="631"/>
        <v>272.59999999999349</v>
      </c>
      <c r="G2734" s="49">
        <f t="shared" si="628"/>
        <v>2.047933843008633E-107</v>
      </c>
      <c r="M2734" s="70">
        <f t="shared" si="632"/>
        <v>272.59999999999349</v>
      </c>
      <c r="N2734" s="49">
        <f t="shared" si="629"/>
        <v>2.0479338430086333E-108</v>
      </c>
      <c r="O2734" s="48">
        <f t="shared" si="633"/>
        <v>2.2583475004290553E-108</v>
      </c>
      <c r="P2734" s="48">
        <f t="shared" si="633"/>
        <v>2.4903779772230092E-108</v>
      </c>
      <c r="Q2734" s="48">
        <f t="shared" si="633"/>
        <v>2.7462458675917741E-108</v>
      </c>
      <c r="R2734" s="48">
        <f t="shared" si="633"/>
        <v>3.028399855512889E-108</v>
      </c>
      <c r="S2734" s="48">
        <f t="shared" si="636"/>
        <v>6.6790802818197697E-108</v>
      </c>
      <c r="T2734" s="48">
        <f t="shared" si="638"/>
        <v>7.3652885432026612E-108</v>
      </c>
      <c r="U2734" s="48">
        <f t="shared" si="638"/>
        <v>8.1219912561300979E-108</v>
      </c>
      <c r="V2734" s="48">
        <f t="shared" si="638"/>
        <v>8.9564296668491661E-108</v>
      </c>
      <c r="W2734" s="48">
        <f t="shared" si="638"/>
        <v>9.8765887780692853E-108</v>
      </c>
      <c r="X2734" s="48">
        <f t="shared" si="639"/>
        <v>2.1782547467501823E-107</v>
      </c>
      <c r="Y2734" s="48">
        <f t="shared" si="641"/>
        <v>2.4020388095943071E-107</v>
      </c>
      <c r="Z2734" s="48">
        <f t="shared" si="641"/>
        <v>2.6488112966593809E-107</v>
      </c>
      <c r="AA2734" s="48">
        <f t="shared" si="641"/>
        <v>2.9209334933601071E-107</v>
      </c>
      <c r="AB2734" s="48">
        <f t="shared" si="640"/>
        <v>3.2210092046123368E-107</v>
      </c>
      <c r="AC2734" s="48">
        <f t="shared" si="642"/>
        <v>8.8797741519964659E-108</v>
      </c>
      <c r="AD2734" s="48">
        <f t="shared" si="644"/>
        <v>9.7920024531312828E-108</v>
      </c>
      <c r="AE2734" s="48">
        <f t="shared" si="644"/>
        <v>1.0797936144634885E-107</v>
      </c>
      <c r="AF2734" s="48">
        <f t="shared" si="644"/>
        <v>1.1907199870747818E-107</v>
      </c>
      <c r="AG2734" s="48">
        <f t="shared" si="643"/>
        <v>1.3130406745815865E-107</v>
      </c>
      <c r="AH2734" s="58">
        <f t="shared" si="634"/>
        <v>2.4178847844592579E-106</v>
      </c>
      <c r="AI2734" s="58">
        <f t="shared" si="635"/>
        <v>1.6790866558744847E-104</v>
      </c>
      <c r="DJ2734" s="40"/>
    </row>
    <row r="2735" spans="6:114" x14ac:dyDescent="0.25">
      <c r="F2735" s="70">
        <f t="shared" si="631"/>
        <v>272.69999999999351</v>
      </c>
      <c r="G2735" s="49">
        <f t="shared" si="628"/>
        <v>1.857123256104762E-107</v>
      </c>
      <c r="M2735" s="70">
        <f t="shared" si="632"/>
        <v>272.69999999999351</v>
      </c>
      <c r="N2735" s="49">
        <f t="shared" si="629"/>
        <v>1.8571232561047621E-108</v>
      </c>
      <c r="O2735" s="48">
        <f t="shared" si="633"/>
        <v>2.0479338430086333E-108</v>
      </c>
      <c r="P2735" s="48">
        <f t="shared" si="633"/>
        <v>2.2583475004290553E-108</v>
      </c>
      <c r="Q2735" s="48">
        <f t="shared" si="633"/>
        <v>2.4903779772230092E-108</v>
      </c>
      <c r="R2735" s="48">
        <f t="shared" si="633"/>
        <v>2.7462458675917741E-108</v>
      </c>
      <c r="S2735" s="48">
        <f t="shared" si="636"/>
        <v>6.0567997110257781E-108</v>
      </c>
      <c r="T2735" s="48">
        <f t="shared" si="638"/>
        <v>6.6790802818197697E-108</v>
      </c>
      <c r="U2735" s="48">
        <f t="shared" si="638"/>
        <v>7.3652885432026612E-108</v>
      </c>
      <c r="V2735" s="48">
        <f t="shared" si="638"/>
        <v>8.1219912561300979E-108</v>
      </c>
      <c r="W2735" s="48">
        <f t="shared" si="638"/>
        <v>8.9564296668491661E-108</v>
      </c>
      <c r="X2735" s="48">
        <f t="shared" si="639"/>
        <v>1.9753177556138571E-107</v>
      </c>
      <c r="Y2735" s="48">
        <f t="shared" si="641"/>
        <v>2.1782547467501823E-107</v>
      </c>
      <c r="Z2735" s="48">
        <f t="shared" si="641"/>
        <v>2.4020388095943071E-107</v>
      </c>
      <c r="AA2735" s="48">
        <f t="shared" si="641"/>
        <v>2.6488112966593809E-107</v>
      </c>
      <c r="AB2735" s="48">
        <f t="shared" si="640"/>
        <v>2.9209334933601071E-107</v>
      </c>
      <c r="AC2735" s="48">
        <f t="shared" si="642"/>
        <v>8.0525230115308421E-108</v>
      </c>
      <c r="AD2735" s="48">
        <f t="shared" si="644"/>
        <v>8.8797741519964659E-108</v>
      </c>
      <c r="AE2735" s="48">
        <f t="shared" si="644"/>
        <v>9.7920024531312828E-108</v>
      </c>
      <c r="AF2735" s="48">
        <f t="shared" si="644"/>
        <v>1.0797936144634885E-107</v>
      </c>
      <c r="AG2735" s="48">
        <f t="shared" si="643"/>
        <v>1.1907199870747818E-107</v>
      </c>
      <c r="AH2735" s="58">
        <f t="shared" si="634"/>
        <v>2.1926261455520435E-106</v>
      </c>
      <c r="AI2735" s="58">
        <f t="shared" si="635"/>
        <v>1.5226570455222524E-104</v>
      </c>
      <c r="DJ2735" s="40"/>
    </row>
    <row r="2736" spans="6:114" x14ac:dyDescent="0.25">
      <c r="F2736" s="70">
        <f t="shared" si="631"/>
        <v>272.79999999999353</v>
      </c>
      <c r="G2736" s="49">
        <f t="shared" si="628"/>
        <v>1.6840895703399398E-107</v>
      </c>
      <c r="M2736" s="70">
        <f t="shared" si="632"/>
        <v>272.79999999999353</v>
      </c>
      <c r="N2736" s="49">
        <f t="shared" si="629"/>
        <v>1.6840895703399399E-108</v>
      </c>
      <c r="O2736" s="48">
        <f t="shared" si="633"/>
        <v>1.8571232561047621E-108</v>
      </c>
      <c r="P2736" s="48">
        <f t="shared" si="633"/>
        <v>2.0479338430086333E-108</v>
      </c>
      <c r="Q2736" s="48">
        <f t="shared" si="633"/>
        <v>2.2583475004290553E-108</v>
      </c>
      <c r="R2736" s="48">
        <f t="shared" si="633"/>
        <v>2.4903779772230092E-108</v>
      </c>
      <c r="S2736" s="48">
        <f t="shared" si="636"/>
        <v>5.4924917351835482E-108</v>
      </c>
      <c r="T2736" s="48">
        <f t="shared" si="638"/>
        <v>6.0567997110257781E-108</v>
      </c>
      <c r="U2736" s="48">
        <f t="shared" si="638"/>
        <v>6.6790802818197697E-108</v>
      </c>
      <c r="V2736" s="48">
        <f t="shared" si="638"/>
        <v>7.3652885432026612E-108</v>
      </c>
      <c r="W2736" s="48">
        <f t="shared" si="638"/>
        <v>8.1219912561300979E-108</v>
      </c>
      <c r="X2736" s="48">
        <f t="shared" si="639"/>
        <v>1.7912859333698332E-107</v>
      </c>
      <c r="Y2736" s="48">
        <f t="shared" si="641"/>
        <v>1.9753177556138571E-107</v>
      </c>
      <c r="Z2736" s="48">
        <f t="shared" si="641"/>
        <v>2.1782547467501823E-107</v>
      </c>
      <c r="AA2736" s="48">
        <f t="shared" si="641"/>
        <v>2.4020388095943071E-107</v>
      </c>
      <c r="AB2736" s="48">
        <f t="shared" si="640"/>
        <v>2.6488112966593809E-107</v>
      </c>
      <c r="AC2736" s="48">
        <f t="shared" si="642"/>
        <v>7.3023337334002679E-108</v>
      </c>
      <c r="AD2736" s="48">
        <f t="shared" si="644"/>
        <v>8.0525230115308421E-108</v>
      </c>
      <c r="AE2736" s="48">
        <f t="shared" si="644"/>
        <v>8.8797741519964659E-108</v>
      </c>
      <c r="AF2736" s="48">
        <f t="shared" si="644"/>
        <v>9.7920024531312828E-108</v>
      </c>
      <c r="AG2736" s="48">
        <f t="shared" si="643"/>
        <v>1.0797936144634885E-107</v>
      </c>
      <c r="AH2736" s="58">
        <f t="shared" si="634"/>
        <v>1.9883517858903662E-106</v>
      </c>
      <c r="AI2736" s="58">
        <f t="shared" si="635"/>
        <v>1.3807998513127544E-104</v>
      </c>
      <c r="DJ2736" s="40"/>
    </row>
    <row r="2737" spans="6:114" x14ac:dyDescent="0.25">
      <c r="F2737" s="70">
        <f t="shared" si="631"/>
        <v>272.89999999999355</v>
      </c>
      <c r="G2737" s="49">
        <f t="shared" si="628"/>
        <v>1.5271767242587123E-107</v>
      </c>
      <c r="M2737" s="70">
        <f t="shared" si="632"/>
        <v>272.89999999999355</v>
      </c>
      <c r="N2737" s="49">
        <f t="shared" si="629"/>
        <v>1.5271767242587124E-108</v>
      </c>
      <c r="O2737" s="48">
        <f t="shared" si="633"/>
        <v>1.6840895703399399E-108</v>
      </c>
      <c r="P2737" s="48">
        <f t="shared" si="633"/>
        <v>1.8571232561047621E-108</v>
      </c>
      <c r="Q2737" s="48">
        <f t="shared" si="633"/>
        <v>2.0479338430086333E-108</v>
      </c>
      <c r="R2737" s="48">
        <f t="shared" si="633"/>
        <v>2.2583475004290553E-108</v>
      </c>
      <c r="S2737" s="48">
        <f t="shared" si="636"/>
        <v>4.9807559544460184E-108</v>
      </c>
      <c r="T2737" s="48">
        <f t="shared" si="638"/>
        <v>5.4924917351835482E-108</v>
      </c>
      <c r="U2737" s="48">
        <f t="shared" si="638"/>
        <v>6.0567997110257781E-108</v>
      </c>
      <c r="V2737" s="48">
        <f t="shared" si="638"/>
        <v>6.6790802818197697E-108</v>
      </c>
      <c r="W2737" s="48">
        <f t="shared" si="638"/>
        <v>7.3652885432026612E-108</v>
      </c>
      <c r="X2737" s="48">
        <f t="shared" si="639"/>
        <v>1.6243982512260196E-107</v>
      </c>
      <c r="Y2737" s="48">
        <f t="shared" si="641"/>
        <v>1.7912859333698332E-107</v>
      </c>
      <c r="Z2737" s="48">
        <f t="shared" si="641"/>
        <v>1.9753177556138571E-107</v>
      </c>
      <c r="AA2737" s="48">
        <f t="shared" si="641"/>
        <v>2.1782547467501823E-107</v>
      </c>
      <c r="AB2737" s="48">
        <f t="shared" si="640"/>
        <v>2.4020388095943071E-107</v>
      </c>
      <c r="AC2737" s="48">
        <f t="shared" si="642"/>
        <v>6.6220282416484522E-108</v>
      </c>
      <c r="AD2737" s="48">
        <f t="shared" si="644"/>
        <v>7.3023337334002679E-108</v>
      </c>
      <c r="AE2737" s="48">
        <f t="shared" si="644"/>
        <v>8.0525230115308421E-108</v>
      </c>
      <c r="AF2737" s="48">
        <f t="shared" si="644"/>
        <v>8.8797741519964659E-108</v>
      </c>
      <c r="AG2737" s="48">
        <f t="shared" si="643"/>
        <v>9.7920024531312828E-108</v>
      </c>
      <c r="AH2737" s="58">
        <f t="shared" si="634"/>
        <v>1.803107036770682E-106</v>
      </c>
      <c r="AI2737" s="58">
        <f t="shared" si="635"/>
        <v>1.2521576644240845E-104</v>
      </c>
      <c r="DJ2737" s="40"/>
    </row>
    <row r="2738" spans="6:114" x14ac:dyDescent="0.25">
      <c r="F2738" s="70">
        <f t="shared" si="631"/>
        <v>272.99999999999358</v>
      </c>
      <c r="G2738" s="49">
        <f t="shared" si="628"/>
        <v>1.384882919982479E-107</v>
      </c>
      <c r="M2738" s="70">
        <f t="shared" si="632"/>
        <v>272.99999999999358</v>
      </c>
      <c r="N2738" s="49">
        <f t="shared" si="629"/>
        <v>1.384882919982479E-108</v>
      </c>
      <c r="O2738" s="48">
        <f t="shared" si="633"/>
        <v>1.5271767242587124E-108</v>
      </c>
      <c r="P2738" s="48">
        <f t="shared" si="633"/>
        <v>1.6840895703399399E-108</v>
      </c>
      <c r="Q2738" s="48">
        <f t="shared" si="633"/>
        <v>1.8571232561047621E-108</v>
      </c>
      <c r="R2738" s="48">
        <f t="shared" si="633"/>
        <v>2.0479338430086333E-108</v>
      </c>
      <c r="S2738" s="48">
        <f t="shared" si="636"/>
        <v>4.5166950008581106E-108</v>
      </c>
      <c r="T2738" s="48">
        <f t="shared" si="638"/>
        <v>4.9807559544460184E-108</v>
      </c>
      <c r="U2738" s="48">
        <f t="shared" si="638"/>
        <v>5.4924917351835482E-108</v>
      </c>
      <c r="V2738" s="48">
        <f t="shared" si="638"/>
        <v>6.0567997110257781E-108</v>
      </c>
      <c r="W2738" s="48">
        <f t="shared" si="638"/>
        <v>6.6790802818197697E-108</v>
      </c>
      <c r="X2738" s="48">
        <f t="shared" si="639"/>
        <v>1.4730577086405322E-107</v>
      </c>
      <c r="Y2738" s="48">
        <f t="shared" si="641"/>
        <v>1.6243982512260196E-107</v>
      </c>
      <c r="Z2738" s="48">
        <f t="shared" si="641"/>
        <v>1.7912859333698332E-107</v>
      </c>
      <c r="AA2738" s="48">
        <f t="shared" si="641"/>
        <v>1.9753177556138571E-107</v>
      </c>
      <c r="AB2738" s="48">
        <f t="shared" si="640"/>
        <v>2.1782547467501823E-107</v>
      </c>
      <c r="AC2738" s="48">
        <f t="shared" si="642"/>
        <v>6.0050970239857679E-108</v>
      </c>
      <c r="AD2738" s="48">
        <f t="shared" si="644"/>
        <v>6.6220282416484522E-108</v>
      </c>
      <c r="AE2738" s="48">
        <f t="shared" si="644"/>
        <v>7.3023337334002679E-108</v>
      </c>
      <c r="AF2738" s="48">
        <f t="shared" si="644"/>
        <v>8.0525230115308421E-108</v>
      </c>
      <c r="AG2738" s="48">
        <f t="shared" si="643"/>
        <v>8.8797741519964659E-108</v>
      </c>
      <c r="AH2738" s="58">
        <f t="shared" si="634"/>
        <v>1.6351192911559382E-106</v>
      </c>
      <c r="AI2738" s="58">
        <f t="shared" si="635"/>
        <v>1.1354995077471793E-104</v>
      </c>
      <c r="DJ2738" s="40"/>
    </row>
    <row r="2739" spans="6:114" x14ac:dyDescent="0.25">
      <c r="F2739" s="70">
        <f t="shared" si="631"/>
        <v>273.0999999999936</v>
      </c>
      <c r="G2739" s="49">
        <f t="shared" si="628"/>
        <v>1.2558462545370527E-107</v>
      </c>
      <c r="M2739" s="70">
        <f t="shared" si="632"/>
        <v>273.0999999999936</v>
      </c>
      <c r="N2739" s="49">
        <f t="shared" si="629"/>
        <v>1.2558462545370527E-108</v>
      </c>
      <c r="O2739" s="48">
        <f t="shared" si="633"/>
        <v>1.384882919982479E-108</v>
      </c>
      <c r="P2739" s="48">
        <f t="shared" si="633"/>
        <v>1.5271767242587124E-108</v>
      </c>
      <c r="Q2739" s="48">
        <f t="shared" si="633"/>
        <v>1.6840895703399399E-108</v>
      </c>
      <c r="R2739" s="48">
        <f t="shared" si="633"/>
        <v>1.8571232561047621E-108</v>
      </c>
      <c r="S2739" s="48">
        <f t="shared" si="636"/>
        <v>4.0958676860172667E-108</v>
      </c>
      <c r="T2739" s="48">
        <f t="shared" si="638"/>
        <v>4.5166950008581106E-108</v>
      </c>
      <c r="U2739" s="48">
        <f t="shared" si="638"/>
        <v>4.9807559544460184E-108</v>
      </c>
      <c r="V2739" s="48">
        <f t="shared" si="638"/>
        <v>5.4924917351835482E-108</v>
      </c>
      <c r="W2739" s="48">
        <f t="shared" si="638"/>
        <v>6.0567997110257781E-108</v>
      </c>
      <c r="X2739" s="48">
        <f t="shared" si="639"/>
        <v>1.3358160563639539E-107</v>
      </c>
      <c r="Y2739" s="48">
        <f t="shared" si="641"/>
        <v>1.4730577086405322E-107</v>
      </c>
      <c r="Z2739" s="48">
        <f t="shared" si="641"/>
        <v>1.6243982512260196E-107</v>
      </c>
      <c r="AA2739" s="48">
        <f t="shared" si="641"/>
        <v>1.7912859333698332E-107</v>
      </c>
      <c r="AB2739" s="48">
        <f t="shared" si="640"/>
        <v>1.9753177556138571E-107</v>
      </c>
      <c r="AC2739" s="48">
        <f t="shared" si="642"/>
        <v>5.4456368668754558E-108</v>
      </c>
      <c r="AD2739" s="48">
        <f t="shared" si="644"/>
        <v>6.0050970239857679E-108</v>
      </c>
      <c r="AE2739" s="48">
        <f t="shared" si="644"/>
        <v>6.6220282416484522E-108</v>
      </c>
      <c r="AF2739" s="48">
        <f t="shared" si="644"/>
        <v>7.3023337334002679E-108</v>
      </c>
      <c r="AG2739" s="48">
        <f t="shared" si="643"/>
        <v>8.0525230115308421E-108</v>
      </c>
      <c r="AH2739" s="58">
        <f t="shared" si="634"/>
        <v>1.4827810474233646E-106</v>
      </c>
      <c r="AI2739" s="58">
        <f t="shared" si="635"/>
        <v>1.0297090607106699E-104</v>
      </c>
      <c r="DJ2739" s="40"/>
    </row>
    <row r="2740" spans="6:114" x14ac:dyDescent="0.25">
      <c r="F2740" s="70">
        <f t="shared" si="631"/>
        <v>273.19999999999362</v>
      </c>
      <c r="G2740" s="49">
        <f t="shared" si="628"/>
        <v>1.1388316894254331E-107</v>
      </c>
      <c r="M2740" s="70">
        <f t="shared" si="632"/>
        <v>273.19999999999362</v>
      </c>
      <c r="N2740" s="49">
        <f t="shared" si="629"/>
        <v>1.1388316894254332E-108</v>
      </c>
      <c r="O2740" s="48">
        <f t="shared" si="633"/>
        <v>1.2558462545370527E-108</v>
      </c>
      <c r="P2740" s="48">
        <f t="shared" si="633"/>
        <v>1.384882919982479E-108</v>
      </c>
      <c r="Q2740" s="48">
        <f t="shared" si="633"/>
        <v>1.5271767242587124E-108</v>
      </c>
      <c r="R2740" s="48">
        <f t="shared" si="633"/>
        <v>1.6840895703399399E-108</v>
      </c>
      <c r="S2740" s="48">
        <f t="shared" si="636"/>
        <v>3.7142465122095243E-108</v>
      </c>
      <c r="T2740" s="48">
        <f t="shared" si="638"/>
        <v>4.0958676860172667E-108</v>
      </c>
      <c r="U2740" s="48">
        <f t="shared" si="638"/>
        <v>4.5166950008581106E-108</v>
      </c>
      <c r="V2740" s="48">
        <f t="shared" si="638"/>
        <v>4.9807559544460184E-108</v>
      </c>
      <c r="W2740" s="48">
        <f t="shared" si="638"/>
        <v>5.4924917351835482E-108</v>
      </c>
      <c r="X2740" s="48">
        <f t="shared" si="639"/>
        <v>1.2113599422051556E-107</v>
      </c>
      <c r="Y2740" s="48">
        <f t="shared" si="641"/>
        <v>1.3358160563639539E-107</v>
      </c>
      <c r="Z2740" s="48">
        <f t="shared" si="641"/>
        <v>1.4730577086405322E-107</v>
      </c>
      <c r="AA2740" s="48">
        <f t="shared" si="641"/>
        <v>1.6243982512260196E-107</v>
      </c>
      <c r="AB2740" s="48">
        <f t="shared" si="640"/>
        <v>1.7912859333698332E-107</v>
      </c>
      <c r="AC2740" s="48">
        <f t="shared" si="642"/>
        <v>4.9382943890346426E-108</v>
      </c>
      <c r="AD2740" s="48">
        <f t="shared" si="644"/>
        <v>5.4456368668754558E-108</v>
      </c>
      <c r="AE2740" s="48">
        <f t="shared" si="644"/>
        <v>6.0050970239857679E-108</v>
      </c>
      <c r="AF2740" s="48">
        <f t="shared" si="644"/>
        <v>6.6220282416484522E-108</v>
      </c>
      <c r="AG2740" s="48">
        <f t="shared" si="643"/>
        <v>7.3023337334002679E-108</v>
      </c>
      <c r="AH2740" s="58">
        <f t="shared" si="634"/>
        <v>1.3446345322025763E-106</v>
      </c>
      <c r="AI2740" s="58">
        <f t="shared" si="635"/>
        <v>9.3377398069623354E-105</v>
      </c>
      <c r="DJ2740" s="40"/>
    </row>
    <row r="2741" spans="6:114" x14ac:dyDescent="0.25">
      <c r="F2741" s="70">
        <f t="shared" si="631"/>
        <v>273.29999999999364</v>
      </c>
      <c r="G2741" s="49">
        <f t="shared" si="628"/>
        <v>1.0327192338181575E-107</v>
      </c>
      <c r="M2741" s="70">
        <f t="shared" si="632"/>
        <v>273.29999999999364</v>
      </c>
      <c r="N2741" s="49">
        <f t="shared" si="629"/>
        <v>1.0327192338181577E-108</v>
      </c>
      <c r="O2741" s="48">
        <f t="shared" si="633"/>
        <v>1.1388316894254332E-108</v>
      </c>
      <c r="P2741" s="48">
        <f t="shared" si="633"/>
        <v>1.2558462545370527E-108</v>
      </c>
      <c r="Q2741" s="48">
        <f t="shared" si="633"/>
        <v>1.384882919982479E-108</v>
      </c>
      <c r="R2741" s="48">
        <f t="shared" si="633"/>
        <v>1.5271767242587124E-108</v>
      </c>
      <c r="S2741" s="48">
        <f t="shared" si="636"/>
        <v>3.3681791406798799E-108</v>
      </c>
      <c r="T2741" s="48">
        <f t="shared" si="638"/>
        <v>3.7142465122095243E-108</v>
      </c>
      <c r="U2741" s="48">
        <f t="shared" si="638"/>
        <v>4.0958676860172667E-108</v>
      </c>
      <c r="V2741" s="48">
        <f t="shared" si="638"/>
        <v>4.5166950008581106E-108</v>
      </c>
      <c r="W2741" s="48">
        <f t="shared" si="638"/>
        <v>4.9807559544460184E-108</v>
      </c>
      <c r="X2741" s="48">
        <f t="shared" si="639"/>
        <v>1.0984983470367096E-107</v>
      </c>
      <c r="Y2741" s="48">
        <f t="shared" si="641"/>
        <v>1.2113599422051556E-107</v>
      </c>
      <c r="Z2741" s="48">
        <f t="shared" si="641"/>
        <v>1.3358160563639539E-107</v>
      </c>
      <c r="AA2741" s="48">
        <f t="shared" si="641"/>
        <v>1.4730577086405322E-107</v>
      </c>
      <c r="AB2741" s="48">
        <f t="shared" si="640"/>
        <v>1.6243982512260196E-107</v>
      </c>
      <c r="AC2741" s="48">
        <f t="shared" si="642"/>
        <v>4.478214833424583E-108</v>
      </c>
      <c r="AD2741" s="48">
        <f t="shared" si="644"/>
        <v>4.9382943890346426E-108</v>
      </c>
      <c r="AE2741" s="48">
        <f t="shared" si="644"/>
        <v>5.4456368668754558E-108</v>
      </c>
      <c r="AF2741" s="48">
        <f t="shared" si="644"/>
        <v>6.0050970239857679E-108</v>
      </c>
      <c r="AG2741" s="48">
        <f t="shared" si="643"/>
        <v>6.6220282416484522E-108</v>
      </c>
      <c r="AH2741" s="58">
        <f t="shared" si="634"/>
        <v>1.2193577552592525E-106</v>
      </c>
      <c r="AI2741" s="58">
        <f t="shared" si="635"/>
        <v>8.4677621893003643E-105</v>
      </c>
      <c r="DJ2741" s="40"/>
    </row>
    <row r="2742" spans="6:114" x14ac:dyDescent="0.25">
      <c r="F2742" s="70">
        <f t="shared" si="631"/>
        <v>273.39999999999367</v>
      </c>
      <c r="G2742" s="49">
        <f t="shared" si="628"/>
        <v>9.3649322833531916E-108</v>
      </c>
      <c r="M2742" s="70">
        <f t="shared" si="632"/>
        <v>273.39999999999367</v>
      </c>
      <c r="N2742" s="49">
        <f t="shared" si="629"/>
        <v>9.3649322833531913E-109</v>
      </c>
      <c r="O2742" s="48">
        <f t="shared" si="633"/>
        <v>1.0327192338181577E-108</v>
      </c>
      <c r="P2742" s="48">
        <f t="shared" si="633"/>
        <v>1.1388316894254332E-108</v>
      </c>
      <c r="Q2742" s="48">
        <f t="shared" si="633"/>
        <v>1.2558462545370527E-108</v>
      </c>
      <c r="R2742" s="48">
        <f t="shared" si="633"/>
        <v>1.384882919982479E-108</v>
      </c>
      <c r="S2742" s="48">
        <f t="shared" si="636"/>
        <v>3.0543534485174249E-108</v>
      </c>
      <c r="T2742" s="48">
        <f t="shared" si="638"/>
        <v>3.3681791406798799E-108</v>
      </c>
      <c r="U2742" s="48">
        <f t="shared" si="638"/>
        <v>3.7142465122095243E-108</v>
      </c>
      <c r="V2742" s="48">
        <f t="shared" si="638"/>
        <v>4.0958676860172667E-108</v>
      </c>
      <c r="W2742" s="48">
        <f t="shared" si="638"/>
        <v>4.5166950008581106E-108</v>
      </c>
      <c r="X2742" s="48">
        <f t="shared" si="639"/>
        <v>9.9615119088920368E-108</v>
      </c>
      <c r="Y2742" s="48">
        <f t="shared" si="641"/>
        <v>1.0984983470367096E-107</v>
      </c>
      <c r="Z2742" s="48">
        <f t="shared" si="641"/>
        <v>1.2113599422051556E-107</v>
      </c>
      <c r="AA2742" s="48">
        <f t="shared" si="641"/>
        <v>1.3358160563639539E-107</v>
      </c>
      <c r="AB2742" s="48">
        <f t="shared" si="640"/>
        <v>1.4730577086405322E-107</v>
      </c>
      <c r="AC2742" s="48">
        <f t="shared" si="642"/>
        <v>4.0609956280650489E-108</v>
      </c>
      <c r="AD2742" s="48">
        <f t="shared" si="644"/>
        <v>4.478214833424583E-108</v>
      </c>
      <c r="AE2742" s="48">
        <f t="shared" si="644"/>
        <v>4.9382943890346426E-108</v>
      </c>
      <c r="AF2742" s="48">
        <f t="shared" si="644"/>
        <v>5.4456368668754558E-108</v>
      </c>
      <c r="AG2742" s="48">
        <f t="shared" si="643"/>
        <v>6.0050970239857679E-108</v>
      </c>
      <c r="AH2742" s="58">
        <f t="shared" si="634"/>
        <v>1.1057518630712171E-106</v>
      </c>
      <c r="AI2742" s="58">
        <f t="shared" si="635"/>
        <v>7.6788323824390071E-105</v>
      </c>
      <c r="DJ2742" s="40"/>
    </row>
    <row r="2743" spans="6:114" x14ac:dyDescent="0.25">
      <c r="F2743" s="70">
        <f t="shared" si="631"/>
        <v>273.49999999999369</v>
      </c>
      <c r="G2743" s="49">
        <f t="shared" si="628"/>
        <v>8.492326269229328E-108</v>
      </c>
      <c r="M2743" s="70">
        <f t="shared" si="632"/>
        <v>273.49999999999369</v>
      </c>
      <c r="N2743" s="49">
        <f t="shared" si="629"/>
        <v>8.4923262692293284E-109</v>
      </c>
      <c r="O2743" s="48">
        <f t="shared" si="633"/>
        <v>9.3649322833531913E-109</v>
      </c>
      <c r="P2743" s="48">
        <f t="shared" si="633"/>
        <v>1.0327192338181577E-108</v>
      </c>
      <c r="Q2743" s="48">
        <f t="shared" si="633"/>
        <v>1.1388316894254332E-108</v>
      </c>
      <c r="R2743" s="48">
        <f t="shared" si="633"/>
        <v>1.2558462545370527E-108</v>
      </c>
      <c r="S2743" s="48">
        <f t="shared" si="636"/>
        <v>2.769765839964958E-108</v>
      </c>
      <c r="T2743" s="48">
        <f t="shared" si="638"/>
        <v>3.0543534485174249E-108</v>
      </c>
      <c r="U2743" s="48">
        <f t="shared" si="638"/>
        <v>3.3681791406798799E-108</v>
      </c>
      <c r="V2743" s="48">
        <f t="shared" si="638"/>
        <v>3.7142465122095243E-108</v>
      </c>
      <c r="W2743" s="48">
        <f t="shared" si="638"/>
        <v>4.0958676860172667E-108</v>
      </c>
      <c r="X2743" s="48">
        <f t="shared" si="639"/>
        <v>9.0333900017162211E-108</v>
      </c>
      <c r="Y2743" s="48">
        <f t="shared" si="641"/>
        <v>9.9615119088920368E-108</v>
      </c>
      <c r="Z2743" s="48">
        <f t="shared" si="641"/>
        <v>1.0984983470367096E-107</v>
      </c>
      <c r="AA2743" s="48">
        <f t="shared" si="641"/>
        <v>1.2113599422051556E-107</v>
      </c>
      <c r="AB2743" s="48">
        <f t="shared" si="640"/>
        <v>1.3358160563639539E-107</v>
      </c>
      <c r="AC2743" s="48">
        <f t="shared" si="642"/>
        <v>3.6826442716013306E-108</v>
      </c>
      <c r="AD2743" s="48">
        <f t="shared" si="644"/>
        <v>4.0609956280650489E-108</v>
      </c>
      <c r="AE2743" s="48">
        <f t="shared" si="644"/>
        <v>4.478214833424583E-108</v>
      </c>
      <c r="AF2743" s="48">
        <f t="shared" si="644"/>
        <v>4.9382943890346426E-108</v>
      </c>
      <c r="AG2743" s="48">
        <f t="shared" si="643"/>
        <v>5.4456368668754558E-108</v>
      </c>
      <c r="AH2743" s="58">
        <f t="shared" si="634"/>
        <v>1.0027296701609547E-106</v>
      </c>
      <c r="AI2743" s="58">
        <f t="shared" si="635"/>
        <v>6.9634004872288532E-105</v>
      </c>
      <c r="DJ2743" s="40"/>
    </row>
    <row r="2744" spans="6:114" x14ac:dyDescent="0.25">
      <c r="F2744" s="70">
        <f t="shared" si="631"/>
        <v>273.59999999999371</v>
      </c>
      <c r="G2744" s="49">
        <f t="shared" si="628"/>
        <v>7.7010218386935087E-108</v>
      </c>
      <c r="M2744" s="70">
        <f t="shared" si="632"/>
        <v>273.59999999999371</v>
      </c>
      <c r="N2744" s="49">
        <f t="shared" si="629"/>
        <v>7.7010218386935093E-109</v>
      </c>
      <c r="O2744" s="48">
        <f t="shared" si="633"/>
        <v>8.4923262692293284E-109</v>
      </c>
      <c r="P2744" s="48">
        <f t="shared" si="633"/>
        <v>9.3649322833531913E-109</v>
      </c>
      <c r="Q2744" s="48">
        <f t="shared" si="633"/>
        <v>1.0327192338181577E-108</v>
      </c>
      <c r="R2744" s="48">
        <f t="shared" si="633"/>
        <v>1.1388316894254332E-108</v>
      </c>
      <c r="S2744" s="48">
        <f t="shared" si="636"/>
        <v>2.5116925090741054E-108</v>
      </c>
      <c r="T2744" s="48">
        <f t="shared" si="638"/>
        <v>2.769765839964958E-108</v>
      </c>
      <c r="U2744" s="48">
        <f t="shared" si="638"/>
        <v>3.0543534485174249E-108</v>
      </c>
      <c r="V2744" s="48">
        <f t="shared" si="638"/>
        <v>3.3681791406798799E-108</v>
      </c>
      <c r="W2744" s="48">
        <f t="shared" si="638"/>
        <v>3.7142465122095243E-108</v>
      </c>
      <c r="X2744" s="48">
        <f t="shared" si="639"/>
        <v>8.1917353720345334E-108</v>
      </c>
      <c r="Y2744" s="48">
        <f t="shared" si="641"/>
        <v>9.0333900017162211E-108</v>
      </c>
      <c r="Z2744" s="48">
        <f t="shared" si="641"/>
        <v>9.9615119088920368E-108</v>
      </c>
      <c r="AA2744" s="48">
        <f t="shared" si="641"/>
        <v>1.0984983470367096E-107</v>
      </c>
      <c r="AB2744" s="48">
        <f t="shared" si="640"/>
        <v>1.2113599422051556E-107</v>
      </c>
      <c r="AC2744" s="48">
        <f t="shared" si="642"/>
        <v>3.3395401409098849E-108</v>
      </c>
      <c r="AD2744" s="48">
        <f t="shared" si="644"/>
        <v>3.6826442716013306E-108</v>
      </c>
      <c r="AE2744" s="48">
        <f t="shared" si="644"/>
        <v>4.0609956280650489E-108</v>
      </c>
      <c r="AF2744" s="48">
        <f t="shared" si="644"/>
        <v>4.478214833424583E-108</v>
      </c>
      <c r="AG2744" s="48">
        <f t="shared" si="643"/>
        <v>4.9382943890346426E-108</v>
      </c>
      <c r="AH2744" s="58">
        <f t="shared" si="634"/>
        <v>9.0930525850914032E-107</v>
      </c>
      <c r="AI2744" s="58">
        <f t="shared" si="635"/>
        <v>6.3146198507579193E-105</v>
      </c>
      <c r="DJ2744" s="40"/>
    </row>
    <row r="2745" spans="6:114" x14ac:dyDescent="0.25">
      <c r="F2745" s="70">
        <f t="shared" si="631"/>
        <v>273.69999999999374</v>
      </c>
      <c r="G2745" s="49">
        <f t="shared" si="628"/>
        <v>6.9834446166359815E-108</v>
      </c>
      <c r="M2745" s="70">
        <f t="shared" si="632"/>
        <v>273.69999999999374</v>
      </c>
      <c r="N2745" s="49">
        <f t="shared" si="629"/>
        <v>6.9834446166359815E-109</v>
      </c>
      <c r="O2745" s="48">
        <f t="shared" si="633"/>
        <v>7.7010218386935093E-109</v>
      </c>
      <c r="P2745" s="48">
        <f t="shared" si="633"/>
        <v>8.4923262692293284E-109</v>
      </c>
      <c r="Q2745" s="48">
        <f t="shared" si="633"/>
        <v>9.3649322833531913E-109</v>
      </c>
      <c r="R2745" s="48">
        <f t="shared" si="633"/>
        <v>1.0327192338181577E-108</v>
      </c>
      <c r="S2745" s="48">
        <f t="shared" si="636"/>
        <v>2.2776633788508664E-108</v>
      </c>
      <c r="T2745" s="48">
        <f t="shared" si="638"/>
        <v>2.5116925090741054E-108</v>
      </c>
      <c r="U2745" s="48">
        <f t="shared" si="638"/>
        <v>2.769765839964958E-108</v>
      </c>
      <c r="V2745" s="48">
        <f t="shared" si="638"/>
        <v>3.0543534485174249E-108</v>
      </c>
      <c r="W2745" s="48">
        <f t="shared" si="638"/>
        <v>3.3681791406798799E-108</v>
      </c>
      <c r="X2745" s="48">
        <f t="shared" si="639"/>
        <v>7.4284930244190486E-108</v>
      </c>
      <c r="Y2745" s="48">
        <f t="shared" si="641"/>
        <v>8.1917353720345334E-108</v>
      </c>
      <c r="Z2745" s="48">
        <f t="shared" si="641"/>
        <v>9.0333900017162211E-108</v>
      </c>
      <c r="AA2745" s="48">
        <f t="shared" si="641"/>
        <v>9.9615119088920368E-108</v>
      </c>
      <c r="AB2745" s="48">
        <f t="shared" si="640"/>
        <v>1.0984983470367096E-107</v>
      </c>
      <c r="AC2745" s="48">
        <f t="shared" si="642"/>
        <v>3.028399855512889E-108</v>
      </c>
      <c r="AD2745" s="48">
        <f t="shared" si="644"/>
        <v>3.3395401409098849E-108</v>
      </c>
      <c r="AE2745" s="48">
        <f t="shared" si="644"/>
        <v>3.6826442716013306E-108</v>
      </c>
      <c r="AF2745" s="48">
        <f t="shared" si="644"/>
        <v>4.0609956280650489E-108</v>
      </c>
      <c r="AG2745" s="48">
        <f t="shared" si="643"/>
        <v>4.478214833424583E-108</v>
      </c>
      <c r="AH2745" s="58">
        <f t="shared" si="634"/>
        <v>8.2458454558639262E-107</v>
      </c>
      <c r="AI2745" s="58">
        <f t="shared" si="635"/>
        <v>5.7262815665721716E-105</v>
      </c>
      <c r="DJ2745" s="40"/>
    </row>
    <row r="2746" spans="6:114" x14ac:dyDescent="0.25">
      <c r="F2746" s="70">
        <f t="shared" si="631"/>
        <v>273.79999999999376</v>
      </c>
      <c r="G2746" s="49">
        <f t="shared" si="628"/>
        <v>6.3327258324955351E-108</v>
      </c>
      <c r="M2746" s="70">
        <f t="shared" si="632"/>
        <v>273.79999999999376</v>
      </c>
      <c r="N2746" s="49">
        <f t="shared" si="629"/>
        <v>6.3327258324955358E-109</v>
      </c>
      <c r="O2746" s="48">
        <f t="shared" si="633"/>
        <v>6.9834446166359815E-109</v>
      </c>
      <c r="P2746" s="48">
        <f t="shared" si="633"/>
        <v>7.7010218386935093E-109</v>
      </c>
      <c r="Q2746" s="48">
        <f t="shared" si="633"/>
        <v>8.4923262692293284E-109</v>
      </c>
      <c r="R2746" s="48">
        <f t="shared" si="633"/>
        <v>9.3649322833531913E-109</v>
      </c>
      <c r="S2746" s="48">
        <f t="shared" si="636"/>
        <v>2.0654384676363154E-108</v>
      </c>
      <c r="T2746" s="48">
        <f t="shared" si="638"/>
        <v>2.2776633788508664E-108</v>
      </c>
      <c r="U2746" s="48">
        <f t="shared" si="638"/>
        <v>2.5116925090741054E-108</v>
      </c>
      <c r="V2746" s="48">
        <f t="shared" si="638"/>
        <v>2.769765839964958E-108</v>
      </c>
      <c r="W2746" s="48">
        <f t="shared" si="638"/>
        <v>3.0543534485174249E-108</v>
      </c>
      <c r="X2746" s="48">
        <f t="shared" si="639"/>
        <v>6.7363582813597597E-108</v>
      </c>
      <c r="Y2746" s="48">
        <f t="shared" si="641"/>
        <v>7.4284930244190486E-108</v>
      </c>
      <c r="Z2746" s="48">
        <f t="shared" si="641"/>
        <v>8.1917353720345334E-108</v>
      </c>
      <c r="AA2746" s="48">
        <f t="shared" si="641"/>
        <v>9.0333900017162211E-108</v>
      </c>
      <c r="AB2746" s="48">
        <f t="shared" si="640"/>
        <v>9.9615119088920368E-108</v>
      </c>
      <c r="AC2746" s="48">
        <f t="shared" si="642"/>
        <v>2.7462458675917741E-108</v>
      </c>
      <c r="AD2746" s="48">
        <f t="shared" si="644"/>
        <v>3.028399855512889E-108</v>
      </c>
      <c r="AE2746" s="48">
        <f t="shared" si="644"/>
        <v>3.3395401409098849E-108</v>
      </c>
      <c r="AF2746" s="48">
        <f t="shared" si="644"/>
        <v>3.6826442716013306E-108</v>
      </c>
      <c r="AG2746" s="48">
        <f t="shared" si="643"/>
        <v>4.0609956280650489E-108</v>
      </c>
      <c r="AH2746" s="58">
        <f t="shared" si="634"/>
        <v>7.4775673080186949E-107</v>
      </c>
      <c r="AI2746" s="58">
        <f t="shared" si="635"/>
        <v>5.1927550750129825E-105</v>
      </c>
      <c r="DJ2746" s="40"/>
    </row>
    <row r="2747" spans="6:114" x14ac:dyDescent="0.25">
      <c r="F2747" s="70">
        <f t="shared" si="631"/>
        <v>273.89999999999378</v>
      </c>
      <c r="G2747" s="49">
        <f t="shared" si="628"/>
        <v>5.7426365934630076E-108</v>
      </c>
      <c r="M2747" s="70">
        <f t="shared" si="632"/>
        <v>273.89999999999378</v>
      </c>
      <c r="N2747" s="49">
        <f t="shared" si="629"/>
        <v>5.7426365934630082E-109</v>
      </c>
      <c r="O2747" s="48">
        <f t="shared" si="633"/>
        <v>6.3327258324955358E-109</v>
      </c>
      <c r="P2747" s="48">
        <f t="shared" si="633"/>
        <v>6.9834446166359815E-109</v>
      </c>
      <c r="Q2747" s="48">
        <f t="shared" si="633"/>
        <v>7.7010218386935093E-109</v>
      </c>
      <c r="R2747" s="48">
        <f t="shared" si="633"/>
        <v>8.4923262692293284E-109</v>
      </c>
      <c r="S2747" s="48">
        <f t="shared" si="636"/>
        <v>1.8729864566706383E-108</v>
      </c>
      <c r="T2747" s="48">
        <f t="shared" si="638"/>
        <v>2.0654384676363154E-108</v>
      </c>
      <c r="U2747" s="48">
        <f t="shared" si="638"/>
        <v>2.2776633788508664E-108</v>
      </c>
      <c r="V2747" s="48">
        <f t="shared" si="638"/>
        <v>2.5116925090741054E-108</v>
      </c>
      <c r="W2747" s="48">
        <f t="shared" si="638"/>
        <v>2.769765839964958E-108</v>
      </c>
      <c r="X2747" s="48">
        <f t="shared" si="639"/>
        <v>6.1087068970348498E-108</v>
      </c>
      <c r="Y2747" s="48">
        <f t="shared" si="641"/>
        <v>6.7363582813597597E-108</v>
      </c>
      <c r="Z2747" s="48">
        <f t="shared" si="641"/>
        <v>7.4284930244190486E-108</v>
      </c>
      <c r="AA2747" s="48">
        <f t="shared" si="641"/>
        <v>8.1917353720345334E-108</v>
      </c>
      <c r="AB2747" s="48">
        <f t="shared" si="640"/>
        <v>9.0333900017162211E-108</v>
      </c>
      <c r="AC2747" s="48">
        <f t="shared" si="642"/>
        <v>2.4903779772230092E-108</v>
      </c>
      <c r="AD2747" s="48">
        <f t="shared" si="644"/>
        <v>2.7462458675917741E-108</v>
      </c>
      <c r="AE2747" s="48">
        <f t="shared" si="644"/>
        <v>3.028399855512889E-108</v>
      </c>
      <c r="AF2747" s="48">
        <f t="shared" si="644"/>
        <v>3.3395401409098849E-108</v>
      </c>
      <c r="AG2747" s="48">
        <f t="shared" si="643"/>
        <v>3.6826442716013306E-108</v>
      </c>
      <c r="AH2747" s="58">
        <f t="shared" si="634"/>
        <v>6.7808653856651911E-107</v>
      </c>
      <c r="AI2747" s="58">
        <f t="shared" si="635"/>
        <v>4.7089342956008269E-105</v>
      </c>
      <c r="DJ2747" s="40"/>
    </row>
    <row r="2748" spans="6:114" x14ac:dyDescent="0.25">
      <c r="F2748" s="70">
        <f t="shared" si="631"/>
        <v>273.9999999999938</v>
      </c>
      <c r="G2748" s="49">
        <f t="shared" si="628"/>
        <v>5.2075282796410569E-108</v>
      </c>
      <c r="M2748" s="70">
        <f t="shared" si="632"/>
        <v>273.9999999999938</v>
      </c>
      <c r="N2748" s="49">
        <f t="shared" si="629"/>
        <v>5.2075282796410571E-109</v>
      </c>
      <c r="O2748" s="48">
        <f t="shared" si="633"/>
        <v>5.7426365934630082E-109</v>
      </c>
      <c r="P2748" s="48">
        <f t="shared" si="633"/>
        <v>6.3327258324955358E-109</v>
      </c>
      <c r="Q2748" s="48">
        <f t="shared" si="633"/>
        <v>6.9834446166359815E-109</v>
      </c>
      <c r="R2748" s="48">
        <f t="shared" si="633"/>
        <v>7.7010218386935093E-109</v>
      </c>
      <c r="S2748" s="48">
        <f t="shared" si="636"/>
        <v>1.6984652538458657E-108</v>
      </c>
      <c r="T2748" s="48">
        <f t="shared" si="638"/>
        <v>1.8729864566706383E-108</v>
      </c>
      <c r="U2748" s="48">
        <f t="shared" si="638"/>
        <v>2.0654384676363154E-108</v>
      </c>
      <c r="V2748" s="48">
        <f t="shared" si="638"/>
        <v>2.2776633788508664E-108</v>
      </c>
      <c r="W2748" s="48">
        <f t="shared" si="638"/>
        <v>2.5116925090741054E-108</v>
      </c>
      <c r="X2748" s="48">
        <f t="shared" si="639"/>
        <v>5.5395316799299161E-108</v>
      </c>
      <c r="Y2748" s="48">
        <f t="shared" si="641"/>
        <v>6.1087068970348498E-108</v>
      </c>
      <c r="Z2748" s="48">
        <f t="shared" si="641"/>
        <v>6.7363582813597597E-108</v>
      </c>
      <c r="AA2748" s="48">
        <f t="shared" si="641"/>
        <v>7.4284930244190486E-108</v>
      </c>
      <c r="AB2748" s="48">
        <f t="shared" si="640"/>
        <v>8.1917353720345334E-108</v>
      </c>
      <c r="AC2748" s="48">
        <f t="shared" si="642"/>
        <v>2.2583475004290553E-108</v>
      </c>
      <c r="AD2748" s="48">
        <f t="shared" si="644"/>
        <v>2.4903779772230092E-108</v>
      </c>
      <c r="AE2748" s="48">
        <f t="shared" si="644"/>
        <v>2.7462458675917741E-108</v>
      </c>
      <c r="AF2748" s="48">
        <f t="shared" si="644"/>
        <v>3.028399855512889E-108</v>
      </c>
      <c r="AG2748" s="48">
        <f t="shared" si="643"/>
        <v>3.3395401409098849E-108</v>
      </c>
      <c r="AH2748" s="58">
        <f t="shared" si="634"/>
        <v>6.1490718378615406E-107</v>
      </c>
      <c r="AI2748" s="58">
        <f t="shared" si="635"/>
        <v>4.2701887762927364E-105</v>
      </c>
      <c r="DJ2748" s="40"/>
    </row>
    <row r="2749" spans="6:114" x14ac:dyDescent="0.25">
      <c r="F2749" s="70">
        <f t="shared" si="631"/>
        <v>274.09999999999383</v>
      </c>
      <c r="G2749" s="49">
        <f t="shared" si="628"/>
        <v>4.7222784909804506E-108</v>
      </c>
      <c r="M2749" s="70">
        <f t="shared" si="632"/>
        <v>274.09999999999383</v>
      </c>
      <c r="N2749" s="49">
        <f t="shared" si="629"/>
        <v>4.7222784909804506E-109</v>
      </c>
      <c r="O2749" s="48">
        <f t="shared" si="633"/>
        <v>5.2075282796410571E-109</v>
      </c>
      <c r="P2749" s="48">
        <f t="shared" si="633"/>
        <v>5.7426365934630082E-109</v>
      </c>
      <c r="Q2749" s="48">
        <f t="shared" si="633"/>
        <v>6.3327258324955358E-109</v>
      </c>
      <c r="R2749" s="48">
        <f t="shared" si="633"/>
        <v>6.9834446166359815E-109</v>
      </c>
      <c r="S2749" s="48">
        <f t="shared" si="636"/>
        <v>1.5402043677387019E-108</v>
      </c>
      <c r="T2749" s="48">
        <f t="shared" si="638"/>
        <v>1.6984652538458657E-108</v>
      </c>
      <c r="U2749" s="48">
        <f t="shared" si="638"/>
        <v>1.8729864566706383E-108</v>
      </c>
      <c r="V2749" s="48">
        <f t="shared" si="638"/>
        <v>2.0654384676363154E-108</v>
      </c>
      <c r="W2749" s="48">
        <f t="shared" si="638"/>
        <v>2.2776633788508664E-108</v>
      </c>
      <c r="X2749" s="48">
        <f t="shared" si="639"/>
        <v>5.0233850181482108E-108</v>
      </c>
      <c r="Y2749" s="48">
        <f t="shared" si="641"/>
        <v>5.5395316799299161E-108</v>
      </c>
      <c r="Z2749" s="48">
        <f t="shared" si="641"/>
        <v>6.1087068970348498E-108</v>
      </c>
      <c r="AA2749" s="48">
        <f t="shared" si="641"/>
        <v>6.7363582813597597E-108</v>
      </c>
      <c r="AB2749" s="48">
        <f t="shared" si="640"/>
        <v>7.4284930244190486E-108</v>
      </c>
      <c r="AC2749" s="48">
        <f t="shared" si="642"/>
        <v>2.0479338430086333E-108</v>
      </c>
      <c r="AD2749" s="48">
        <f t="shared" si="644"/>
        <v>2.2583475004290553E-108</v>
      </c>
      <c r="AE2749" s="48">
        <f t="shared" si="644"/>
        <v>2.4903779772230092E-108</v>
      </c>
      <c r="AF2749" s="48">
        <f t="shared" si="644"/>
        <v>2.7462458675917741E-108</v>
      </c>
      <c r="AG2749" s="48">
        <f t="shared" si="643"/>
        <v>3.028399855512889E-108</v>
      </c>
      <c r="AH2749" s="58">
        <f t="shared" si="634"/>
        <v>5.5761399250721126E-107</v>
      </c>
      <c r="AI2749" s="58">
        <f t="shared" si="635"/>
        <v>3.8723193924111895E-105</v>
      </c>
      <c r="DJ2749" s="40"/>
    </row>
    <row r="2750" spans="6:114" x14ac:dyDescent="0.25">
      <c r="F2750" s="70">
        <f t="shared" si="631"/>
        <v>274.19999999999385</v>
      </c>
      <c r="G2750" s="49">
        <f t="shared" si="628"/>
        <v>4.2822420289314455E-108</v>
      </c>
      <c r="M2750" s="70">
        <f t="shared" si="632"/>
        <v>274.19999999999385</v>
      </c>
      <c r="N2750" s="49">
        <f t="shared" si="629"/>
        <v>4.2822420289314461E-109</v>
      </c>
      <c r="O2750" s="48">
        <f t="shared" si="633"/>
        <v>4.7222784909804506E-109</v>
      </c>
      <c r="P2750" s="48">
        <f t="shared" si="633"/>
        <v>5.2075282796410571E-109</v>
      </c>
      <c r="Q2750" s="48">
        <f t="shared" si="633"/>
        <v>5.7426365934630082E-109</v>
      </c>
      <c r="R2750" s="48">
        <f t="shared" si="633"/>
        <v>6.3327258324955358E-109</v>
      </c>
      <c r="S2750" s="48">
        <f t="shared" si="636"/>
        <v>1.3966889233271963E-108</v>
      </c>
      <c r="T2750" s="48">
        <f t="shared" si="638"/>
        <v>1.5402043677387019E-108</v>
      </c>
      <c r="U2750" s="48">
        <f t="shared" si="638"/>
        <v>1.6984652538458657E-108</v>
      </c>
      <c r="V2750" s="48">
        <f t="shared" si="638"/>
        <v>1.8729864566706383E-108</v>
      </c>
      <c r="W2750" s="48">
        <f t="shared" si="638"/>
        <v>2.0654384676363154E-108</v>
      </c>
      <c r="X2750" s="48">
        <f t="shared" si="639"/>
        <v>4.5553267577017328E-108</v>
      </c>
      <c r="Y2750" s="48">
        <f t="shared" si="641"/>
        <v>5.0233850181482108E-108</v>
      </c>
      <c r="Z2750" s="48">
        <f t="shared" si="641"/>
        <v>5.5395316799299161E-108</v>
      </c>
      <c r="AA2750" s="48">
        <f t="shared" si="641"/>
        <v>6.1087068970348498E-108</v>
      </c>
      <c r="AB2750" s="48">
        <f t="shared" si="640"/>
        <v>6.7363582813597597E-108</v>
      </c>
      <c r="AC2750" s="48">
        <f t="shared" si="642"/>
        <v>1.8571232561047621E-108</v>
      </c>
      <c r="AD2750" s="48">
        <f t="shared" si="644"/>
        <v>2.0479338430086333E-108</v>
      </c>
      <c r="AE2750" s="48">
        <f t="shared" si="644"/>
        <v>2.2583475004290553E-108</v>
      </c>
      <c r="AF2750" s="48">
        <f t="shared" si="644"/>
        <v>2.4903779772230092E-108</v>
      </c>
      <c r="AG2750" s="48">
        <f t="shared" si="643"/>
        <v>2.7462458675917741E-108</v>
      </c>
      <c r="AH2750" s="58">
        <f t="shared" si="634"/>
        <v>5.0565861670301572E-107</v>
      </c>
      <c r="AI2750" s="58">
        <f t="shared" si="635"/>
        <v>3.5115181715487206E-105</v>
      </c>
      <c r="DJ2750" s="40"/>
    </row>
    <row r="2751" spans="6:114" x14ac:dyDescent="0.25">
      <c r="F2751" s="70">
        <f t="shared" si="631"/>
        <v>274.29999999999387</v>
      </c>
      <c r="G2751" s="49">
        <f t="shared" si="628"/>
        <v>3.8832064438901413E-108</v>
      </c>
      <c r="M2751" s="70">
        <f t="shared" si="632"/>
        <v>274.29999999999387</v>
      </c>
      <c r="N2751" s="49">
        <f t="shared" si="629"/>
        <v>3.8832064438901417E-109</v>
      </c>
      <c r="O2751" s="48">
        <f t="shared" si="633"/>
        <v>4.2822420289314461E-109</v>
      </c>
      <c r="P2751" s="48">
        <f t="shared" si="633"/>
        <v>4.7222784909804506E-109</v>
      </c>
      <c r="Q2751" s="48">
        <f t="shared" si="633"/>
        <v>5.2075282796410571E-109</v>
      </c>
      <c r="R2751" s="48">
        <f t="shared" si="633"/>
        <v>5.7426365934630082E-109</v>
      </c>
      <c r="S2751" s="48">
        <f t="shared" si="636"/>
        <v>1.2665451664991072E-108</v>
      </c>
      <c r="T2751" s="48">
        <f t="shared" si="638"/>
        <v>1.3966889233271963E-108</v>
      </c>
      <c r="U2751" s="48">
        <f t="shared" si="638"/>
        <v>1.5402043677387019E-108</v>
      </c>
      <c r="V2751" s="48">
        <f t="shared" si="638"/>
        <v>1.6984652538458657E-108</v>
      </c>
      <c r="W2751" s="48">
        <f t="shared" si="638"/>
        <v>1.8729864566706383E-108</v>
      </c>
      <c r="X2751" s="48">
        <f t="shared" si="639"/>
        <v>4.1308769352726308E-108</v>
      </c>
      <c r="Y2751" s="48">
        <f t="shared" si="641"/>
        <v>4.5553267577017328E-108</v>
      </c>
      <c r="Z2751" s="48">
        <f t="shared" si="641"/>
        <v>5.0233850181482108E-108</v>
      </c>
      <c r="AA2751" s="48">
        <f t="shared" si="641"/>
        <v>5.5395316799299161E-108</v>
      </c>
      <c r="AB2751" s="48">
        <f t="shared" si="640"/>
        <v>6.1087068970348498E-108</v>
      </c>
      <c r="AC2751" s="48">
        <f t="shared" si="642"/>
        <v>1.6840895703399399E-108</v>
      </c>
      <c r="AD2751" s="48">
        <f t="shared" si="644"/>
        <v>1.8571232561047621E-108</v>
      </c>
      <c r="AE2751" s="48">
        <f t="shared" si="644"/>
        <v>2.0479338430086333E-108</v>
      </c>
      <c r="AF2751" s="48">
        <f t="shared" si="644"/>
        <v>2.2583475004290553E-108</v>
      </c>
      <c r="AG2751" s="48">
        <f t="shared" si="643"/>
        <v>2.4903779772230092E-108</v>
      </c>
      <c r="AH2751" s="58">
        <f t="shared" si="634"/>
        <v>4.585437878696486E-107</v>
      </c>
      <c r="AI2751" s="58">
        <f t="shared" si="635"/>
        <v>3.184331860205893E-105</v>
      </c>
      <c r="DJ2751" s="40"/>
    </row>
    <row r="2752" spans="6:114" x14ac:dyDescent="0.25">
      <c r="F2752" s="70">
        <f t="shared" si="631"/>
        <v>274.3999999999939</v>
      </c>
      <c r="G2752" s="49">
        <f t="shared" si="628"/>
        <v>3.521351723192895E-108</v>
      </c>
      <c r="M2752" s="70">
        <f t="shared" si="632"/>
        <v>274.3999999999939</v>
      </c>
      <c r="N2752" s="49">
        <f t="shared" si="629"/>
        <v>3.5213517231928952E-109</v>
      </c>
      <c r="O2752" s="48">
        <f t="shared" si="633"/>
        <v>3.8832064438901417E-109</v>
      </c>
      <c r="P2752" s="48">
        <f t="shared" si="633"/>
        <v>4.2822420289314461E-109</v>
      </c>
      <c r="Q2752" s="48">
        <f t="shared" si="633"/>
        <v>4.7222784909804506E-109</v>
      </c>
      <c r="R2752" s="48">
        <f t="shared" si="633"/>
        <v>5.2075282796410571E-109</v>
      </c>
      <c r="S2752" s="48">
        <f t="shared" si="636"/>
        <v>1.1485273186926016E-108</v>
      </c>
      <c r="T2752" s="48">
        <f t="shared" si="638"/>
        <v>1.2665451664991072E-108</v>
      </c>
      <c r="U2752" s="48">
        <f t="shared" si="638"/>
        <v>1.3966889233271963E-108</v>
      </c>
      <c r="V2752" s="48">
        <f t="shared" si="638"/>
        <v>1.5402043677387019E-108</v>
      </c>
      <c r="W2752" s="48">
        <f t="shared" si="638"/>
        <v>1.6984652538458657E-108</v>
      </c>
      <c r="X2752" s="48">
        <f t="shared" si="639"/>
        <v>3.7459729133412765E-108</v>
      </c>
      <c r="Y2752" s="48">
        <f t="shared" si="641"/>
        <v>4.1308769352726308E-108</v>
      </c>
      <c r="Z2752" s="48">
        <f t="shared" si="641"/>
        <v>4.5553267577017328E-108</v>
      </c>
      <c r="AA2752" s="48">
        <f t="shared" si="641"/>
        <v>5.0233850181482108E-108</v>
      </c>
      <c r="AB2752" s="48">
        <f t="shared" si="640"/>
        <v>5.5395316799299161E-108</v>
      </c>
      <c r="AC2752" s="48">
        <f t="shared" si="642"/>
        <v>1.5271767242587124E-108</v>
      </c>
      <c r="AD2752" s="48">
        <f t="shared" si="644"/>
        <v>1.6840895703399399E-108</v>
      </c>
      <c r="AE2752" s="48">
        <f t="shared" si="644"/>
        <v>1.8571232561047621E-108</v>
      </c>
      <c r="AF2752" s="48">
        <f t="shared" si="644"/>
        <v>2.0479338430086333E-108</v>
      </c>
      <c r="AG2752" s="48">
        <f t="shared" si="643"/>
        <v>2.2583475004290553E-108</v>
      </c>
      <c r="AH2752" s="58">
        <f t="shared" si="634"/>
        <v>4.1581855925301944E-107</v>
      </c>
      <c r="AI2752" s="58">
        <f t="shared" si="635"/>
        <v>2.8876288837015239E-105</v>
      </c>
      <c r="DJ2752" s="40"/>
    </row>
    <row r="2753" spans="6:114" x14ac:dyDescent="0.25">
      <c r="F2753" s="70">
        <f t="shared" si="631"/>
        <v>274.49999999999392</v>
      </c>
      <c r="G2753" s="49">
        <f t="shared" si="628"/>
        <v>3.193213734020327E-108</v>
      </c>
      <c r="M2753" s="70">
        <f t="shared" si="632"/>
        <v>274.49999999999392</v>
      </c>
      <c r="N2753" s="49">
        <f t="shared" si="629"/>
        <v>3.1932137340203273E-109</v>
      </c>
      <c r="O2753" s="48">
        <f t="shared" si="633"/>
        <v>3.5213517231928952E-109</v>
      </c>
      <c r="P2753" s="48">
        <f t="shared" si="633"/>
        <v>3.8832064438901417E-109</v>
      </c>
      <c r="Q2753" s="48">
        <f t="shared" si="633"/>
        <v>4.2822420289314461E-109</v>
      </c>
      <c r="R2753" s="48">
        <f t="shared" si="633"/>
        <v>4.7222784909804506E-109</v>
      </c>
      <c r="S2753" s="48">
        <f t="shared" si="636"/>
        <v>1.0415056559282114E-108</v>
      </c>
      <c r="T2753" s="48">
        <f t="shared" si="638"/>
        <v>1.1485273186926016E-108</v>
      </c>
      <c r="U2753" s="48">
        <f t="shared" si="638"/>
        <v>1.2665451664991072E-108</v>
      </c>
      <c r="V2753" s="48">
        <f t="shared" si="638"/>
        <v>1.3966889233271963E-108</v>
      </c>
      <c r="W2753" s="48">
        <f t="shared" si="638"/>
        <v>1.5402043677387019E-108</v>
      </c>
      <c r="X2753" s="48">
        <f t="shared" si="639"/>
        <v>3.3969305076917314E-108</v>
      </c>
      <c r="Y2753" s="48">
        <f t="shared" si="641"/>
        <v>3.7459729133412765E-108</v>
      </c>
      <c r="Z2753" s="48">
        <f t="shared" si="641"/>
        <v>4.1308769352726308E-108</v>
      </c>
      <c r="AA2753" s="48">
        <f t="shared" si="641"/>
        <v>4.5553267577017328E-108</v>
      </c>
      <c r="AB2753" s="48">
        <f t="shared" si="640"/>
        <v>5.0233850181482108E-108</v>
      </c>
      <c r="AC2753" s="48">
        <f t="shared" si="642"/>
        <v>1.384882919982479E-108</v>
      </c>
      <c r="AD2753" s="48">
        <f t="shared" si="644"/>
        <v>1.5271767242587124E-108</v>
      </c>
      <c r="AE2753" s="48">
        <f t="shared" si="644"/>
        <v>1.6840895703399399E-108</v>
      </c>
      <c r="AF2753" s="48">
        <f t="shared" si="644"/>
        <v>1.8571232561047621E-108</v>
      </c>
      <c r="AG2753" s="48">
        <f t="shared" si="643"/>
        <v>2.0479338430086333E-108</v>
      </c>
      <c r="AH2753" s="58">
        <f t="shared" si="634"/>
        <v>3.770739912013746E-107</v>
      </c>
      <c r="AI2753" s="58">
        <f t="shared" si="635"/>
        <v>2.6185693833428791E-105</v>
      </c>
      <c r="DJ2753" s="40"/>
    </row>
    <row r="2754" spans="6:114" x14ac:dyDescent="0.25">
      <c r="F2754" s="70">
        <f t="shared" si="631"/>
        <v>274.59999999999394</v>
      </c>
      <c r="G2754" s="49">
        <f t="shared" si="628"/>
        <v>2.8956510714774461E-108</v>
      </c>
      <c r="M2754" s="70">
        <f t="shared" si="632"/>
        <v>274.59999999999394</v>
      </c>
      <c r="N2754" s="49">
        <f t="shared" si="629"/>
        <v>2.8956510714774463E-109</v>
      </c>
      <c r="O2754" s="48">
        <f t="shared" si="633"/>
        <v>3.1932137340203273E-109</v>
      </c>
      <c r="P2754" s="48">
        <f t="shared" si="633"/>
        <v>3.5213517231928952E-109</v>
      </c>
      <c r="Q2754" s="48">
        <f t="shared" si="633"/>
        <v>3.8832064438901417E-109</v>
      </c>
      <c r="R2754" s="48">
        <f t="shared" si="633"/>
        <v>4.2822420289314461E-109</v>
      </c>
      <c r="S2754" s="48">
        <f t="shared" si="636"/>
        <v>9.4445569819609012E-109</v>
      </c>
      <c r="T2754" s="48">
        <f t="shared" si="638"/>
        <v>1.0415056559282114E-108</v>
      </c>
      <c r="U2754" s="48">
        <f t="shared" si="638"/>
        <v>1.1485273186926016E-108</v>
      </c>
      <c r="V2754" s="48">
        <f t="shared" si="638"/>
        <v>1.2665451664991072E-108</v>
      </c>
      <c r="W2754" s="48">
        <f t="shared" si="638"/>
        <v>1.3966889233271963E-108</v>
      </c>
      <c r="X2754" s="48">
        <f t="shared" si="639"/>
        <v>3.0804087354774037E-108</v>
      </c>
      <c r="Y2754" s="48">
        <f t="shared" si="641"/>
        <v>3.3969305076917314E-108</v>
      </c>
      <c r="Z2754" s="48">
        <f t="shared" si="641"/>
        <v>3.7459729133412765E-108</v>
      </c>
      <c r="AA2754" s="48">
        <f t="shared" si="641"/>
        <v>4.1308769352726308E-108</v>
      </c>
      <c r="AB2754" s="48">
        <f t="shared" si="640"/>
        <v>4.5553267577017328E-108</v>
      </c>
      <c r="AC2754" s="48">
        <f t="shared" si="642"/>
        <v>1.2558462545370527E-108</v>
      </c>
      <c r="AD2754" s="48">
        <f t="shared" si="644"/>
        <v>1.384882919982479E-108</v>
      </c>
      <c r="AE2754" s="48">
        <f t="shared" si="644"/>
        <v>1.5271767242587124E-108</v>
      </c>
      <c r="AF2754" s="48">
        <f t="shared" si="644"/>
        <v>1.6840895703399399E-108</v>
      </c>
      <c r="AG2754" s="48">
        <f t="shared" si="643"/>
        <v>1.8571232561047621E-108</v>
      </c>
      <c r="AH2754" s="58">
        <f t="shared" si="634"/>
        <v>3.4193923837502158E-107</v>
      </c>
      <c r="AI2754" s="58">
        <f t="shared" si="635"/>
        <v>2.3745780442709835E-105</v>
      </c>
      <c r="DJ2754" s="40"/>
    </row>
    <row r="2755" spans="6:114" x14ac:dyDescent="0.25">
      <c r="F2755" s="70">
        <f t="shared" si="631"/>
        <v>274.69999999999396</v>
      </c>
      <c r="G2755" s="49">
        <f t="shared" si="628"/>
        <v>2.6258149946976874E-108</v>
      </c>
      <c r="M2755" s="70">
        <f t="shared" si="632"/>
        <v>274.69999999999396</v>
      </c>
      <c r="N2755" s="49">
        <f t="shared" si="629"/>
        <v>2.6258149946976874E-109</v>
      </c>
      <c r="O2755" s="48">
        <f t="shared" si="633"/>
        <v>2.8956510714774463E-109</v>
      </c>
      <c r="P2755" s="48">
        <f t="shared" si="633"/>
        <v>3.1932137340203273E-109</v>
      </c>
      <c r="Q2755" s="48">
        <f t="shared" si="633"/>
        <v>3.5213517231928952E-109</v>
      </c>
      <c r="R2755" s="48">
        <f t="shared" si="633"/>
        <v>3.8832064438901417E-109</v>
      </c>
      <c r="S2755" s="48">
        <f t="shared" si="636"/>
        <v>8.5644840578628922E-109</v>
      </c>
      <c r="T2755" s="48">
        <f t="shared" si="638"/>
        <v>9.4445569819609012E-109</v>
      </c>
      <c r="U2755" s="48">
        <f t="shared" si="638"/>
        <v>1.0415056559282114E-108</v>
      </c>
      <c r="V2755" s="48">
        <f t="shared" si="638"/>
        <v>1.1485273186926016E-108</v>
      </c>
      <c r="W2755" s="48">
        <f t="shared" si="638"/>
        <v>1.2665451664991072E-108</v>
      </c>
      <c r="X2755" s="48">
        <f t="shared" si="639"/>
        <v>2.7933778466543926E-108</v>
      </c>
      <c r="Y2755" s="48">
        <f t="shared" si="641"/>
        <v>3.0804087354774037E-108</v>
      </c>
      <c r="Z2755" s="48">
        <f t="shared" si="641"/>
        <v>3.3969305076917314E-108</v>
      </c>
      <c r="AA2755" s="48">
        <f t="shared" si="641"/>
        <v>3.7459729133412765E-108</v>
      </c>
      <c r="AB2755" s="48">
        <f t="shared" si="640"/>
        <v>4.1308769352726308E-108</v>
      </c>
      <c r="AC2755" s="48">
        <f t="shared" si="642"/>
        <v>1.1388316894254332E-108</v>
      </c>
      <c r="AD2755" s="48">
        <f t="shared" si="644"/>
        <v>1.2558462545370527E-108</v>
      </c>
      <c r="AE2755" s="48">
        <f t="shared" si="644"/>
        <v>1.384882919982479E-108</v>
      </c>
      <c r="AF2755" s="48">
        <f t="shared" si="644"/>
        <v>1.5271767242587124E-108</v>
      </c>
      <c r="AG2755" s="48">
        <f t="shared" si="643"/>
        <v>1.6840895703399399E-108</v>
      </c>
      <c r="AH2755" s="58">
        <f t="shared" si="634"/>
        <v>3.1007800138811202E-107</v>
      </c>
      <c r="AI2755" s="58">
        <f t="shared" si="635"/>
        <v>2.1533194540841109E-105</v>
      </c>
      <c r="DJ2755" s="40"/>
    </row>
    <row r="2756" spans="6:114" x14ac:dyDescent="0.25">
      <c r="F2756" s="70">
        <f t="shared" si="631"/>
        <v>274.79999999999399</v>
      </c>
      <c r="G2756" s="49">
        <f t="shared" si="628"/>
        <v>2.3811221633492742E-108</v>
      </c>
      <c r="M2756" s="70">
        <f t="shared" si="632"/>
        <v>274.79999999999399</v>
      </c>
      <c r="N2756" s="49">
        <f t="shared" si="629"/>
        <v>2.3811221633492744E-109</v>
      </c>
      <c r="O2756" s="48">
        <f t="shared" si="633"/>
        <v>2.6258149946976874E-109</v>
      </c>
      <c r="P2756" s="48">
        <f t="shared" si="633"/>
        <v>2.8956510714774463E-109</v>
      </c>
      <c r="Q2756" s="48">
        <f t="shared" si="633"/>
        <v>3.1932137340203273E-109</v>
      </c>
      <c r="R2756" s="48">
        <f t="shared" si="633"/>
        <v>3.5213517231928952E-109</v>
      </c>
      <c r="S2756" s="48">
        <f t="shared" si="636"/>
        <v>7.7664128877802834E-109</v>
      </c>
      <c r="T2756" s="48">
        <f t="shared" si="638"/>
        <v>8.5644840578628922E-109</v>
      </c>
      <c r="U2756" s="48">
        <f t="shared" si="638"/>
        <v>9.4445569819609012E-109</v>
      </c>
      <c r="V2756" s="48">
        <f t="shared" si="638"/>
        <v>1.0415056559282114E-108</v>
      </c>
      <c r="W2756" s="48">
        <f t="shared" si="638"/>
        <v>1.1485273186926016E-108</v>
      </c>
      <c r="X2756" s="48">
        <f t="shared" si="639"/>
        <v>2.5330903329982143E-108</v>
      </c>
      <c r="Y2756" s="48">
        <f t="shared" si="641"/>
        <v>2.7933778466543926E-108</v>
      </c>
      <c r="Z2756" s="48">
        <f t="shared" si="641"/>
        <v>3.0804087354774037E-108</v>
      </c>
      <c r="AA2756" s="48">
        <f t="shared" si="641"/>
        <v>3.3969305076917314E-108</v>
      </c>
      <c r="AB2756" s="48">
        <f t="shared" si="640"/>
        <v>3.7459729133412765E-108</v>
      </c>
      <c r="AC2756" s="48">
        <f t="shared" si="642"/>
        <v>1.0327192338181577E-108</v>
      </c>
      <c r="AD2756" s="48">
        <f t="shared" si="644"/>
        <v>1.1388316894254332E-108</v>
      </c>
      <c r="AE2756" s="48">
        <f t="shared" si="644"/>
        <v>1.2558462545370527E-108</v>
      </c>
      <c r="AF2756" s="48">
        <f t="shared" si="644"/>
        <v>1.384882919982479E-108</v>
      </c>
      <c r="AG2756" s="48">
        <f t="shared" si="643"/>
        <v>1.5271767242587124E-108</v>
      </c>
      <c r="AH2756" s="58">
        <f t="shared" si="634"/>
        <v>2.8118530894239839E-107</v>
      </c>
      <c r="AI2756" s="58">
        <f t="shared" si="635"/>
        <v>1.9526757565444333E-105</v>
      </c>
      <c r="DJ2756" s="40"/>
    </row>
    <row r="2757" spans="6:114" x14ac:dyDescent="0.25">
      <c r="F2757" s="70">
        <f t="shared" si="631"/>
        <v>274.89999999999401</v>
      </c>
      <c r="G2757" s="49">
        <f t="shared" si="628"/>
        <v>2.1592299137100697E-108</v>
      </c>
      <c r="M2757" s="70">
        <f t="shared" si="632"/>
        <v>274.89999999999401</v>
      </c>
      <c r="N2757" s="49">
        <f t="shared" si="629"/>
        <v>2.1592299137100697E-109</v>
      </c>
      <c r="O2757" s="48">
        <f t="shared" si="633"/>
        <v>2.3811221633492744E-109</v>
      </c>
      <c r="P2757" s="48">
        <f t="shared" si="633"/>
        <v>2.6258149946976874E-109</v>
      </c>
      <c r="Q2757" s="48">
        <f t="shared" si="633"/>
        <v>2.8956510714774463E-109</v>
      </c>
      <c r="R2757" s="48">
        <f t="shared" si="633"/>
        <v>3.1932137340203273E-109</v>
      </c>
      <c r="S2757" s="48">
        <f t="shared" si="636"/>
        <v>7.0427034463857903E-109</v>
      </c>
      <c r="T2757" s="48">
        <f t="shared" si="638"/>
        <v>7.7664128877802834E-109</v>
      </c>
      <c r="U2757" s="48">
        <f t="shared" si="638"/>
        <v>8.5644840578628922E-109</v>
      </c>
      <c r="V2757" s="48">
        <f t="shared" si="638"/>
        <v>9.4445569819609012E-109</v>
      </c>
      <c r="W2757" s="48">
        <f t="shared" si="638"/>
        <v>1.0415056559282114E-108</v>
      </c>
      <c r="X2757" s="48">
        <f t="shared" si="639"/>
        <v>2.2970546373852033E-108</v>
      </c>
      <c r="Y2757" s="48">
        <f t="shared" si="641"/>
        <v>2.5330903329982143E-108</v>
      </c>
      <c r="Z2757" s="48">
        <f t="shared" si="641"/>
        <v>2.7933778466543926E-108</v>
      </c>
      <c r="AA2757" s="48">
        <f t="shared" si="641"/>
        <v>3.0804087354774037E-108</v>
      </c>
      <c r="AB2757" s="48">
        <f t="shared" si="640"/>
        <v>3.3969305076917314E-108</v>
      </c>
      <c r="AC2757" s="48">
        <f t="shared" si="642"/>
        <v>9.3649322833531913E-109</v>
      </c>
      <c r="AD2757" s="48">
        <f t="shared" si="644"/>
        <v>1.0327192338181577E-108</v>
      </c>
      <c r="AE2757" s="48">
        <f t="shared" si="644"/>
        <v>1.1388316894254332E-108</v>
      </c>
      <c r="AF2757" s="48">
        <f t="shared" si="644"/>
        <v>1.2558462545370527E-108</v>
      </c>
      <c r="AG2757" s="48">
        <f t="shared" si="643"/>
        <v>1.384882919982479E-108</v>
      </c>
      <c r="AH2757" s="58">
        <f t="shared" si="634"/>
        <v>2.5498459967358065E-107</v>
      </c>
      <c r="AI2757" s="58">
        <f t="shared" si="635"/>
        <v>1.7707263866220877E-105</v>
      </c>
      <c r="DJ2757" s="40"/>
    </row>
    <row r="2758" spans="6:114" x14ac:dyDescent="0.25">
      <c r="F2758" s="70">
        <f t="shared" si="631"/>
        <v>274.99999999999403</v>
      </c>
      <c r="G2758" s="49">
        <f t="shared" si="628"/>
        <v>1.9580138377740129E-108</v>
      </c>
      <c r="M2758" s="70">
        <f t="shared" si="632"/>
        <v>274.99999999999403</v>
      </c>
      <c r="N2758" s="49">
        <f t="shared" si="629"/>
        <v>1.958013837774013E-109</v>
      </c>
      <c r="O2758" s="48">
        <f t="shared" si="633"/>
        <v>2.1592299137100697E-109</v>
      </c>
      <c r="P2758" s="48">
        <f t="shared" si="633"/>
        <v>2.3811221633492744E-109</v>
      </c>
      <c r="Q2758" s="48">
        <f t="shared" si="633"/>
        <v>2.6258149946976874E-109</v>
      </c>
      <c r="R2758" s="48">
        <f t="shared" si="633"/>
        <v>2.8956510714774463E-109</v>
      </c>
      <c r="S2758" s="48">
        <f t="shared" si="636"/>
        <v>6.3864274680406546E-109</v>
      </c>
      <c r="T2758" s="48">
        <f t="shared" si="638"/>
        <v>7.0427034463857903E-109</v>
      </c>
      <c r="U2758" s="48">
        <f t="shared" si="638"/>
        <v>7.7664128877802834E-109</v>
      </c>
      <c r="V2758" s="48">
        <f t="shared" si="638"/>
        <v>8.5644840578628922E-109</v>
      </c>
      <c r="W2758" s="48">
        <f t="shared" si="638"/>
        <v>9.4445569819609012E-109</v>
      </c>
      <c r="X2758" s="48">
        <f t="shared" si="639"/>
        <v>2.0830113118564228E-108</v>
      </c>
      <c r="Y2758" s="48">
        <f t="shared" si="641"/>
        <v>2.2970546373852033E-108</v>
      </c>
      <c r="Z2758" s="48">
        <f t="shared" si="641"/>
        <v>2.5330903329982143E-108</v>
      </c>
      <c r="AA2758" s="48">
        <f t="shared" si="641"/>
        <v>2.7933778466543926E-108</v>
      </c>
      <c r="AB2758" s="48">
        <f t="shared" si="640"/>
        <v>3.0804087354774037E-108</v>
      </c>
      <c r="AC2758" s="48">
        <f t="shared" si="642"/>
        <v>8.4923262692293284E-109</v>
      </c>
      <c r="AD2758" s="48">
        <f t="shared" si="644"/>
        <v>9.3649322833531913E-109</v>
      </c>
      <c r="AE2758" s="48">
        <f t="shared" si="644"/>
        <v>1.0327192338181577E-108</v>
      </c>
      <c r="AF2758" s="48">
        <f t="shared" si="644"/>
        <v>1.1388316894254332E-108</v>
      </c>
      <c r="AG2758" s="48">
        <f t="shared" si="643"/>
        <v>1.2558462545370527E-108</v>
      </c>
      <c r="AH2758" s="58">
        <f t="shared" si="634"/>
        <v>2.3122507579714435E-107</v>
      </c>
      <c r="AI2758" s="58">
        <f t="shared" si="635"/>
        <v>1.6057296930357244E-105</v>
      </c>
      <c r="DJ2758" s="40"/>
    </row>
    <row r="2759" spans="6:114" x14ac:dyDescent="0.25">
      <c r="F2759" s="70">
        <f t="shared" si="631"/>
        <v>275.09999999999405</v>
      </c>
      <c r="G2759" s="49">
        <f t="shared" si="628"/>
        <v>1.7755474508752833E-108</v>
      </c>
      <c r="M2759" s="70">
        <f t="shared" si="632"/>
        <v>275.09999999999405</v>
      </c>
      <c r="N2759" s="49">
        <f t="shared" si="629"/>
        <v>1.7755474508752835E-109</v>
      </c>
      <c r="O2759" s="48">
        <f t="shared" si="633"/>
        <v>1.958013837774013E-109</v>
      </c>
      <c r="P2759" s="48">
        <f t="shared" si="633"/>
        <v>2.1592299137100697E-109</v>
      </c>
      <c r="Q2759" s="48">
        <f t="shared" si="633"/>
        <v>2.3811221633492744E-109</v>
      </c>
      <c r="R2759" s="48">
        <f t="shared" si="633"/>
        <v>2.6258149946976874E-109</v>
      </c>
      <c r="S2759" s="48">
        <f t="shared" si="636"/>
        <v>5.7913021429548927E-109</v>
      </c>
      <c r="T2759" s="48">
        <f t="shared" si="638"/>
        <v>6.3864274680406546E-109</v>
      </c>
      <c r="U2759" s="48">
        <f t="shared" si="638"/>
        <v>7.0427034463857903E-109</v>
      </c>
      <c r="V2759" s="48">
        <f t="shared" si="638"/>
        <v>7.7664128877802834E-109</v>
      </c>
      <c r="W2759" s="48">
        <f t="shared" si="638"/>
        <v>8.5644840578628922E-109</v>
      </c>
      <c r="X2759" s="48">
        <f t="shared" si="639"/>
        <v>1.8889113963921802E-108</v>
      </c>
      <c r="Y2759" s="48">
        <f t="shared" si="641"/>
        <v>2.0830113118564228E-108</v>
      </c>
      <c r="Z2759" s="48">
        <f t="shared" si="641"/>
        <v>2.2970546373852033E-108</v>
      </c>
      <c r="AA2759" s="48">
        <f t="shared" si="641"/>
        <v>2.5330903329982143E-108</v>
      </c>
      <c r="AB2759" s="48">
        <f t="shared" si="640"/>
        <v>2.7933778466543926E-108</v>
      </c>
      <c r="AC2759" s="48">
        <f t="shared" si="642"/>
        <v>7.7010218386935093E-109</v>
      </c>
      <c r="AD2759" s="48">
        <f t="shared" si="644"/>
        <v>8.4923262692293284E-109</v>
      </c>
      <c r="AE2759" s="48">
        <f t="shared" si="644"/>
        <v>9.3649322833531913E-109</v>
      </c>
      <c r="AF2759" s="48">
        <f t="shared" si="644"/>
        <v>1.0327192338181577E-108</v>
      </c>
      <c r="AG2759" s="48">
        <f t="shared" si="643"/>
        <v>1.1388316894254332E-108</v>
      </c>
      <c r="AH2759" s="58">
        <f t="shared" si="634"/>
        <v>2.0967930324000697E-107</v>
      </c>
      <c r="AI2759" s="58">
        <f t="shared" si="635"/>
        <v>1.4561062725000483E-105</v>
      </c>
      <c r="DJ2759" s="40"/>
    </row>
    <row r="2760" spans="6:114" x14ac:dyDescent="0.25">
      <c r="F2760" s="70">
        <f t="shared" si="631"/>
        <v>275.19999999999408</v>
      </c>
      <c r="G2760" s="49">
        <f t="shared" si="628"/>
        <v>1.6100837533017228E-108</v>
      </c>
      <c r="M2760" s="70">
        <f t="shared" si="632"/>
        <v>275.19999999999408</v>
      </c>
      <c r="N2760" s="49">
        <f t="shared" si="629"/>
        <v>1.6100837533017228E-109</v>
      </c>
      <c r="O2760" s="48">
        <f t="shared" si="633"/>
        <v>1.7755474508752835E-109</v>
      </c>
      <c r="P2760" s="48">
        <f t="shared" si="633"/>
        <v>1.958013837774013E-109</v>
      </c>
      <c r="Q2760" s="48">
        <f t="shared" si="633"/>
        <v>2.1592299137100697E-109</v>
      </c>
      <c r="R2760" s="48">
        <f t="shared" si="633"/>
        <v>2.3811221633492744E-109</v>
      </c>
      <c r="S2760" s="48">
        <f t="shared" si="636"/>
        <v>5.2516299893953749E-109</v>
      </c>
      <c r="T2760" s="48">
        <f t="shared" si="638"/>
        <v>5.7913021429548927E-109</v>
      </c>
      <c r="U2760" s="48">
        <f t="shared" si="638"/>
        <v>6.3864274680406546E-109</v>
      </c>
      <c r="V2760" s="48">
        <f t="shared" si="638"/>
        <v>7.0427034463857903E-109</v>
      </c>
      <c r="W2760" s="48">
        <f t="shared" si="638"/>
        <v>7.7664128877802834E-109</v>
      </c>
      <c r="X2760" s="48">
        <f t="shared" si="639"/>
        <v>1.7128968115725784E-108</v>
      </c>
      <c r="Y2760" s="48">
        <f t="shared" si="641"/>
        <v>1.8889113963921802E-108</v>
      </c>
      <c r="Z2760" s="48">
        <f t="shared" si="641"/>
        <v>2.0830113118564228E-108</v>
      </c>
      <c r="AA2760" s="48">
        <f t="shared" si="641"/>
        <v>2.2970546373852033E-108</v>
      </c>
      <c r="AB2760" s="48">
        <f t="shared" si="640"/>
        <v>2.5330903329982143E-108</v>
      </c>
      <c r="AC2760" s="48">
        <f t="shared" si="642"/>
        <v>6.9834446166359815E-109</v>
      </c>
      <c r="AD2760" s="48">
        <f t="shared" si="644"/>
        <v>7.7010218386935093E-109</v>
      </c>
      <c r="AE2760" s="48">
        <f t="shared" si="644"/>
        <v>8.4923262692293284E-109</v>
      </c>
      <c r="AF2760" s="48">
        <f t="shared" si="644"/>
        <v>9.3649322833531913E-109</v>
      </c>
      <c r="AG2760" s="48">
        <f t="shared" si="643"/>
        <v>1.0327192338181577E-108</v>
      </c>
      <c r="AH2760" s="58">
        <f t="shared" si="634"/>
        <v>1.9014103530170697E-107</v>
      </c>
      <c r="AI2760" s="58">
        <f t="shared" si="635"/>
        <v>1.3204238562618541E-105</v>
      </c>
      <c r="DJ2760" s="40"/>
    </row>
    <row r="2761" spans="6:114" x14ac:dyDescent="0.25">
      <c r="F2761" s="70">
        <f t="shared" si="631"/>
        <v>275.2999999999941</v>
      </c>
      <c r="G2761" s="49">
        <f t="shared" ref="G2761:G2824" si="645">EXP(-F2761/$F$1)*(F2761/$F$1)^($F$2-1)/$H$2</f>
        <v>1.460038509480853E-108</v>
      </c>
      <c r="M2761" s="70">
        <f t="shared" si="632"/>
        <v>275.2999999999941</v>
      </c>
      <c r="N2761" s="49">
        <f t="shared" ref="N2761:N2824" si="646">G2761*$N$5</f>
        <v>1.4600385094808531E-109</v>
      </c>
      <c r="O2761" s="48">
        <f t="shared" si="633"/>
        <v>1.6100837533017228E-109</v>
      </c>
      <c r="P2761" s="48">
        <f t="shared" si="633"/>
        <v>1.7755474508752835E-109</v>
      </c>
      <c r="Q2761" s="48">
        <f t="shared" si="633"/>
        <v>1.958013837774013E-109</v>
      </c>
      <c r="R2761" s="48">
        <f t="shared" si="633"/>
        <v>2.1592299137100697E-109</v>
      </c>
      <c r="S2761" s="48">
        <f t="shared" si="636"/>
        <v>4.7622443266985489E-109</v>
      </c>
      <c r="T2761" s="48">
        <f t="shared" si="638"/>
        <v>5.2516299893953749E-109</v>
      </c>
      <c r="U2761" s="48">
        <f t="shared" si="638"/>
        <v>5.7913021429548927E-109</v>
      </c>
      <c r="V2761" s="48">
        <f t="shared" si="638"/>
        <v>6.3864274680406546E-109</v>
      </c>
      <c r="W2761" s="48">
        <f t="shared" si="638"/>
        <v>7.0427034463857903E-109</v>
      </c>
      <c r="X2761" s="48">
        <f t="shared" si="639"/>
        <v>1.5532825775560567E-108</v>
      </c>
      <c r="Y2761" s="48">
        <f t="shared" si="641"/>
        <v>1.7128968115725784E-108</v>
      </c>
      <c r="Z2761" s="48">
        <f t="shared" si="641"/>
        <v>1.8889113963921802E-108</v>
      </c>
      <c r="AA2761" s="48">
        <f t="shared" si="641"/>
        <v>2.0830113118564228E-108</v>
      </c>
      <c r="AB2761" s="48">
        <f t="shared" si="640"/>
        <v>2.2970546373852033E-108</v>
      </c>
      <c r="AC2761" s="48">
        <f t="shared" si="642"/>
        <v>6.3327258324955358E-109</v>
      </c>
      <c r="AD2761" s="48">
        <f t="shared" si="644"/>
        <v>6.9834446166359815E-109</v>
      </c>
      <c r="AE2761" s="48">
        <f t="shared" si="644"/>
        <v>7.7010218386935093E-109</v>
      </c>
      <c r="AF2761" s="48">
        <f t="shared" si="644"/>
        <v>8.4923262692293284E-109</v>
      </c>
      <c r="AG2761" s="48">
        <f t="shared" si="643"/>
        <v>9.3649322833531913E-109</v>
      </c>
      <c r="AH2761" s="58">
        <f t="shared" si="634"/>
        <v>1.7242323902664919E-107</v>
      </c>
      <c r="AI2761" s="58">
        <f t="shared" si="635"/>
        <v>1.1973836043517304E-105</v>
      </c>
      <c r="DJ2761" s="40"/>
    </row>
    <row r="2762" spans="6:114" x14ac:dyDescent="0.25">
      <c r="F2762" s="70">
        <f t="shared" ref="F2762:F2825" si="647">F2761+0.1</f>
        <v>275.39999999999412</v>
      </c>
      <c r="G2762" s="49">
        <f t="shared" si="645"/>
        <v>1.3239750847575896E-108</v>
      </c>
      <c r="M2762" s="70">
        <f t="shared" ref="M2762:M2825" si="648">M2761+0.1</f>
        <v>275.39999999999412</v>
      </c>
      <c r="N2762" s="49">
        <f t="shared" si="646"/>
        <v>1.3239750847575898E-109</v>
      </c>
      <c r="O2762" s="48">
        <f t="shared" ref="O2762:R2825" si="649">N2761</f>
        <v>1.4600385094808531E-109</v>
      </c>
      <c r="P2762" s="48">
        <f t="shared" si="649"/>
        <v>1.6100837533017228E-109</v>
      </c>
      <c r="Q2762" s="48">
        <f t="shared" si="649"/>
        <v>1.7755474508752835E-109</v>
      </c>
      <c r="R2762" s="48">
        <f t="shared" si="649"/>
        <v>1.958013837774013E-109</v>
      </c>
      <c r="S2762" s="48">
        <f t="shared" si="636"/>
        <v>4.3184598274201394E-109</v>
      </c>
      <c r="T2762" s="48">
        <f t="shared" si="638"/>
        <v>4.7622443266985489E-109</v>
      </c>
      <c r="U2762" s="48">
        <f t="shared" si="638"/>
        <v>5.2516299893953749E-109</v>
      </c>
      <c r="V2762" s="48">
        <f t="shared" si="638"/>
        <v>5.7913021429548927E-109</v>
      </c>
      <c r="W2762" s="48">
        <f t="shared" si="638"/>
        <v>6.3864274680406546E-109</v>
      </c>
      <c r="X2762" s="48">
        <f t="shared" si="639"/>
        <v>1.4085406892771581E-108</v>
      </c>
      <c r="Y2762" s="48">
        <f t="shared" si="641"/>
        <v>1.5532825775560567E-108</v>
      </c>
      <c r="Z2762" s="48">
        <f t="shared" si="641"/>
        <v>1.7128968115725784E-108</v>
      </c>
      <c r="AA2762" s="48">
        <f t="shared" si="641"/>
        <v>1.8889113963921802E-108</v>
      </c>
      <c r="AB2762" s="48">
        <f t="shared" si="640"/>
        <v>2.0830113118564228E-108</v>
      </c>
      <c r="AC2762" s="48">
        <f t="shared" si="642"/>
        <v>5.7426365934630082E-109</v>
      </c>
      <c r="AD2762" s="48">
        <f t="shared" si="644"/>
        <v>6.3327258324955358E-109</v>
      </c>
      <c r="AE2762" s="48">
        <f t="shared" si="644"/>
        <v>6.9834446166359815E-109</v>
      </c>
      <c r="AF2762" s="48">
        <f t="shared" si="644"/>
        <v>7.7010218386935093E-109</v>
      </c>
      <c r="AG2762" s="48">
        <f t="shared" si="643"/>
        <v>8.4923262692293284E-109</v>
      </c>
      <c r="AH2762" s="58">
        <f t="shared" ref="AH2762:AH2825" si="650">SUM(N2762:AG2762)</f>
        <v>1.563563054077604E-107</v>
      </c>
      <c r="AI2762" s="58">
        <f t="shared" ref="AI2762:AI2825" si="651">AH2762/100*$D$1*10^6/3600</f>
        <v>1.0858076764427805E-105</v>
      </c>
      <c r="DJ2762" s="40"/>
    </row>
    <row r="2763" spans="6:114" x14ac:dyDescent="0.25">
      <c r="F2763" s="70">
        <f t="shared" si="647"/>
        <v>275.49999999999415</v>
      </c>
      <c r="G2763" s="49">
        <f t="shared" si="645"/>
        <v>1.2005906946799673E-108</v>
      </c>
      <c r="M2763" s="70">
        <f t="shared" si="648"/>
        <v>275.49999999999415</v>
      </c>
      <c r="N2763" s="49">
        <f t="shared" si="646"/>
        <v>1.2005906946799674E-109</v>
      </c>
      <c r="O2763" s="48">
        <f t="shared" si="649"/>
        <v>1.3239750847575898E-109</v>
      </c>
      <c r="P2763" s="48">
        <f t="shared" si="649"/>
        <v>1.4600385094808531E-109</v>
      </c>
      <c r="Q2763" s="48">
        <f t="shared" si="649"/>
        <v>1.6100837533017228E-109</v>
      </c>
      <c r="R2763" s="48">
        <f t="shared" si="649"/>
        <v>1.7755474508752835E-109</v>
      </c>
      <c r="S2763" s="48">
        <f t="shared" si="636"/>
        <v>3.916027675548026E-109</v>
      </c>
      <c r="T2763" s="48">
        <f t="shared" si="638"/>
        <v>4.3184598274201394E-109</v>
      </c>
      <c r="U2763" s="48">
        <f t="shared" si="638"/>
        <v>4.7622443266985489E-109</v>
      </c>
      <c r="V2763" s="48">
        <f t="shared" si="638"/>
        <v>5.2516299893953749E-109</v>
      </c>
      <c r="W2763" s="48">
        <f t="shared" si="638"/>
        <v>5.7913021429548927E-109</v>
      </c>
      <c r="X2763" s="48">
        <f t="shared" si="639"/>
        <v>1.2772854936081309E-108</v>
      </c>
      <c r="Y2763" s="48">
        <f t="shared" si="641"/>
        <v>1.4085406892771581E-108</v>
      </c>
      <c r="Z2763" s="48">
        <f t="shared" si="641"/>
        <v>1.5532825775560567E-108</v>
      </c>
      <c r="AA2763" s="48">
        <f t="shared" si="641"/>
        <v>1.7128968115725784E-108</v>
      </c>
      <c r="AB2763" s="48">
        <f t="shared" si="640"/>
        <v>1.8889113963921802E-108</v>
      </c>
      <c r="AC2763" s="48">
        <f t="shared" si="642"/>
        <v>5.2075282796410571E-109</v>
      </c>
      <c r="AD2763" s="48">
        <f t="shared" si="644"/>
        <v>5.7426365934630082E-109</v>
      </c>
      <c r="AE2763" s="48">
        <f t="shared" si="644"/>
        <v>6.3327258324955358E-109</v>
      </c>
      <c r="AF2763" s="48">
        <f t="shared" si="644"/>
        <v>6.9834446166359815E-109</v>
      </c>
      <c r="AG2763" s="48">
        <f t="shared" si="643"/>
        <v>7.7010218386935093E-109</v>
      </c>
      <c r="AH2763" s="58">
        <f t="shared" si="650"/>
        <v>1.4178642630010253E-107</v>
      </c>
      <c r="AI2763" s="58">
        <f t="shared" si="651"/>
        <v>9.8462796041737866E-106</v>
      </c>
      <c r="DJ2763" s="40"/>
    </row>
    <row r="2764" spans="6:114" x14ac:dyDescent="0.25">
      <c r="F2764" s="70">
        <f t="shared" si="647"/>
        <v>275.59999999999417</v>
      </c>
      <c r="G2764" s="49">
        <f t="shared" si="645"/>
        <v>1.0887039352221991E-108</v>
      </c>
      <c r="M2764" s="70">
        <f t="shared" si="648"/>
        <v>275.59999999999417</v>
      </c>
      <c r="N2764" s="49">
        <f t="shared" si="646"/>
        <v>1.0887039352221991E-109</v>
      </c>
      <c r="O2764" s="48">
        <f t="shared" si="649"/>
        <v>1.2005906946799674E-109</v>
      </c>
      <c r="P2764" s="48">
        <f t="shared" si="649"/>
        <v>1.3239750847575898E-109</v>
      </c>
      <c r="Q2764" s="48">
        <f t="shared" si="649"/>
        <v>1.4600385094808531E-109</v>
      </c>
      <c r="R2764" s="48">
        <f t="shared" si="649"/>
        <v>1.6100837533017228E-109</v>
      </c>
      <c r="S2764" s="48">
        <f t="shared" si="636"/>
        <v>3.551094901750567E-109</v>
      </c>
      <c r="T2764" s="48">
        <f t="shared" si="638"/>
        <v>3.916027675548026E-109</v>
      </c>
      <c r="U2764" s="48">
        <f t="shared" si="638"/>
        <v>4.3184598274201394E-109</v>
      </c>
      <c r="V2764" s="48">
        <f t="shared" si="638"/>
        <v>4.7622443266985489E-109</v>
      </c>
      <c r="W2764" s="48">
        <f t="shared" si="638"/>
        <v>5.2516299893953749E-109</v>
      </c>
      <c r="X2764" s="48">
        <f t="shared" si="639"/>
        <v>1.1582604285909785E-108</v>
      </c>
      <c r="Y2764" s="48">
        <f t="shared" si="641"/>
        <v>1.2772854936081309E-108</v>
      </c>
      <c r="Z2764" s="48">
        <f t="shared" si="641"/>
        <v>1.4085406892771581E-108</v>
      </c>
      <c r="AA2764" s="48">
        <f t="shared" si="641"/>
        <v>1.5532825775560567E-108</v>
      </c>
      <c r="AB2764" s="48">
        <f t="shared" si="640"/>
        <v>1.7128968115725784E-108</v>
      </c>
      <c r="AC2764" s="48">
        <f t="shared" si="642"/>
        <v>4.7222784909804506E-109</v>
      </c>
      <c r="AD2764" s="48">
        <f t="shared" si="644"/>
        <v>5.2075282796410571E-109</v>
      </c>
      <c r="AE2764" s="48">
        <f t="shared" si="644"/>
        <v>5.7426365934630082E-109</v>
      </c>
      <c r="AF2764" s="48">
        <f t="shared" si="644"/>
        <v>6.3327258324955358E-109</v>
      </c>
      <c r="AG2764" s="48">
        <f t="shared" si="643"/>
        <v>6.9834446166359815E-109</v>
      </c>
      <c r="AH2764" s="58">
        <f t="shared" si="650"/>
        <v>1.2857412251752006E-107</v>
      </c>
      <c r="AI2764" s="58">
        <f t="shared" si="651"/>
        <v>8.9287585081611142E-106</v>
      </c>
      <c r="DJ2764" s="40"/>
    </row>
    <row r="2765" spans="6:114" x14ac:dyDescent="0.25">
      <c r="F2765" s="70">
        <f t="shared" si="647"/>
        <v>275.69999999999419</v>
      </c>
      <c r="G2765" s="49">
        <f t="shared" si="645"/>
        <v>9.872434746312189E-109</v>
      </c>
      <c r="M2765" s="70">
        <f t="shared" si="648"/>
        <v>275.69999999999419</v>
      </c>
      <c r="N2765" s="49">
        <f t="shared" si="646"/>
        <v>9.8724347463121892E-110</v>
      </c>
      <c r="O2765" s="48">
        <f t="shared" si="649"/>
        <v>1.0887039352221991E-109</v>
      </c>
      <c r="P2765" s="48">
        <f t="shared" si="649"/>
        <v>1.2005906946799674E-109</v>
      </c>
      <c r="Q2765" s="48">
        <f t="shared" si="649"/>
        <v>1.3239750847575898E-109</v>
      </c>
      <c r="R2765" s="48">
        <f t="shared" si="649"/>
        <v>1.4600385094808531E-109</v>
      </c>
      <c r="S2765" s="48">
        <f t="shared" si="636"/>
        <v>3.2201675066034456E-109</v>
      </c>
      <c r="T2765" s="48">
        <f t="shared" si="638"/>
        <v>3.551094901750567E-109</v>
      </c>
      <c r="U2765" s="48">
        <f t="shared" si="638"/>
        <v>3.916027675548026E-109</v>
      </c>
      <c r="V2765" s="48">
        <f t="shared" si="638"/>
        <v>4.3184598274201394E-109</v>
      </c>
      <c r="W2765" s="48">
        <f t="shared" si="638"/>
        <v>4.7622443266985489E-109</v>
      </c>
      <c r="X2765" s="48">
        <f t="shared" si="639"/>
        <v>1.050325997879075E-108</v>
      </c>
      <c r="Y2765" s="48">
        <f t="shared" si="641"/>
        <v>1.1582604285909785E-108</v>
      </c>
      <c r="Z2765" s="48">
        <f t="shared" si="641"/>
        <v>1.2772854936081309E-108</v>
      </c>
      <c r="AA2765" s="48">
        <f t="shared" si="641"/>
        <v>1.4085406892771581E-108</v>
      </c>
      <c r="AB2765" s="48">
        <f t="shared" si="640"/>
        <v>1.5532825775560567E-108</v>
      </c>
      <c r="AC2765" s="48">
        <f t="shared" si="642"/>
        <v>4.2822420289314461E-109</v>
      </c>
      <c r="AD2765" s="48">
        <f t="shared" si="644"/>
        <v>4.7222784909804506E-109</v>
      </c>
      <c r="AE2765" s="48">
        <f t="shared" si="644"/>
        <v>5.2075282796410571E-109</v>
      </c>
      <c r="AF2765" s="48">
        <f t="shared" si="644"/>
        <v>5.7426365934630082E-109</v>
      </c>
      <c r="AG2765" s="48">
        <f t="shared" si="643"/>
        <v>6.3327258324955358E-109</v>
      </c>
      <c r="AH2765" s="58">
        <f t="shared" si="650"/>
        <v>1.1659290903141806E-107</v>
      </c>
      <c r="AI2765" s="58">
        <f t="shared" si="651"/>
        <v>8.0967297938484759E-106</v>
      </c>
      <c r="DJ2765" s="40"/>
    </row>
    <row r="2766" spans="6:114" x14ac:dyDescent="0.25">
      <c r="F2766" s="70">
        <f t="shared" si="647"/>
        <v>275.79999999999421</v>
      </c>
      <c r="G2766" s="49">
        <f t="shared" si="645"/>
        <v>8.9523779869212577E-109</v>
      </c>
      <c r="M2766" s="70">
        <f t="shared" si="648"/>
        <v>275.79999999999421</v>
      </c>
      <c r="N2766" s="49">
        <f t="shared" si="646"/>
        <v>8.9523779869212586E-110</v>
      </c>
      <c r="O2766" s="48">
        <f t="shared" si="649"/>
        <v>9.8724347463121892E-110</v>
      </c>
      <c r="P2766" s="48">
        <f t="shared" si="649"/>
        <v>1.0887039352221991E-109</v>
      </c>
      <c r="Q2766" s="48">
        <f t="shared" si="649"/>
        <v>1.2005906946799674E-109</v>
      </c>
      <c r="R2766" s="48">
        <f t="shared" si="649"/>
        <v>1.3239750847575898E-109</v>
      </c>
      <c r="S2766" s="48">
        <f t="shared" ref="S2766:S2829" si="652">G2761*$S$5</f>
        <v>2.9200770189617063E-109</v>
      </c>
      <c r="T2766" s="48">
        <f t="shared" si="638"/>
        <v>3.2201675066034456E-109</v>
      </c>
      <c r="U2766" s="48">
        <f t="shared" si="638"/>
        <v>3.551094901750567E-109</v>
      </c>
      <c r="V2766" s="48">
        <f t="shared" si="638"/>
        <v>3.916027675548026E-109</v>
      </c>
      <c r="W2766" s="48">
        <f t="shared" si="638"/>
        <v>4.3184598274201394E-109</v>
      </c>
      <c r="X2766" s="48">
        <f t="shared" si="639"/>
        <v>9.5244886533970977E-109</v>
      </c>
      <c r="Y2766" s="48">
        <f t="shared" si="641"/>
        <v>1.050325997879075E-108</v>
      </c>
      <c r="Z2766" s="48">
        <f t="shared" si="641"/>
        <v>1.1582604285909785E-108</v>
      </c>
      <c r="AA2766" s="48">
        <f t="shared" si="641"/>
        <v>1.2772854936081309E-108</v>
      </c>
      <c r="AB2766" s="48">
        <f t="shared" si="640"/>
        <v>1.4085406892771581E-108</v>
      </c>
      <c r="AC2766" s="48">
        <f t="shared" si="642"/>
        <v>3.8832064438901417E-109</v>
      </c>
      <c r="AD2766" s="48">
        <f t="shared" si="644"/>
        <v>4.2822420289314461E-109</v>
      </c>
      <c r="AE2766" s="48">
        <f t="shared" si="644"/>
        <v>4.7222784909804506E-109</v>
      </c>
      <c r="AF2766" s="48">
        <f t="shared" si="644"/>
        <v>5.2075282796410571E-109</v>
      </c>
      <c r="AG2766" s="48">
        <f t="shared" si="643"/>
        <v>5.7426365934630082E-109</v>
      </c>
      <c r="AH2766" s="58">
        <f t="shared" si="650"/>
        <v>1.0572808450212362E-107</v>
      </c>
      <c r="AI2766" s="58">
        <f t="shared" si="651"/>
        <v>7.3422280904252519E-106</v>
      </c>
      <c r="DJ2766" s="40"/>
    </row>
    <row r="2767" spans="6:114" x14ac:dyDescent="0.25">
      <c r="F2767" s="70">
        <f t="shared" si="647"/>
        <v>275.89999999999424</v>
      </c>
      <c r="G2767" s="49">
        <f t="shared" si="645"/>
        <v>8.1180591128945683E-109</v>
      </c>
      <c r="M2767" s="70">
        <f t="shared" si="648"/>
        <v>275.89999999999424</v>
      </c>
      <c r="N2767" s="49">
        <f t="shared" si="646"/>
        <v>8.1180591128945683E-110</v>
      </c>
      <c r="O2767" s="48">
        <f t="shared" si="649"/>
        <v>8.9523779869212586E-110</v>
      </c>
      <c r="P2767" s="48">
        <f t="shared" si="649"/>
        <v>9.8724347463121892E-110</v>
      </c>
      <c r="Q2767" s="48">
        <f t="shared" si="649"/>
        <v>1.0887039352221991E-109</v>
      </c>
      <c r="R2767" s="48">
        <f t="shared" si="649"/>
        <v>1.2005906946799674E-109</v>
      </c>
      <c r="S2767" s="48">
        <f t="shared" si="652"/>
        <v>2.6479501695151795E-109</v>
      </c>
      <c r="T2767" s="48">
        <f t="shared" ref="T2767:W2830" si="653">S2766</f>
        <v>2.9200770189617063E-109</v>
      </c>
      <c r="U2767" s="48">
        <f t="shared" si="653"/>
        <v>3.2201675066034456E-109</v>
      </c>
      <c r="V2767" s="48">
        <f t="shared" si="653"/>
        <v>3.551094901750567E-109</v>
      </c>
      <c r="W2767" s="48">
        <f t="shared" si="653"/>
        <v>3.916027675548026E-109</v>
      </c>
      <c r="X2767" s="48">
        <f t="shared" si="639"/>
        <v>8.6369196548402787E-109</v>
      </c>
      <c r="Y2767" s="48">
        <f t="shared" si="641"/>
        <v>9.5244886533970977E-109</v>
      </c>
      <c r="Z2767" s="48">
        <f t="shared" si="641"/>
        <v>1.050325997879075E-108</v>
      </c>
      <c r="AA2767" s="48">
        <f t="shared" si="641"/>
        <v>1.1582604285909785E-108</v>
      </c>
      <c r="AB2767" s="48">
        <f t="shared" si="640"/>
        <v>1.2772854936081309E-108</v>
      </c>
      <c r="AC2767" s="48">
        <f t="shared" si="642"/>
        <v>3.5213517231928952E-109</v>
      </c>
      <c r="AD2767" s="48">
        <f t="shared" si="644"/>
        <v>3.8832064438901417E-109</v>
      </c>
      <c r="AE2767" s="48">
        <f t="shared" si="644"/>
        <v>4.2822420289314461E-109</v>
      </c>
      <c r="AF2767" s="48">
        <f t="shared" si="644"/>
        <v>4.7222784909804506E-109</v>
      </c>
      <c r="AG2767" s="48">
        <f t="shared" si="643"/>
        <v>5.2075282796410571E-109</v>
      </c>
      <c r="AH2767" s="58">
        <f t="shared" si="650"/>
        <v>9.5875633562549117E-108</v>
      </c>
      <c r="AI2767" s="58">
        <f t="shared" si="651"/>
        <v>6.6580301085103556E-106</v>
      </c>
      <c r="DJ2767" s="40"/>
    </row>
    <row r="2768" spans="6:114" x14ac:dyDescent="0.25">
      <c r="F2768" s="70">
        <f t="shared" si="647"/>
        <v>275.99999999999426</v>
      </c>
      <c r="G2768" s="49">
        <f t="shared" si="645"/>
        <v>7.36148901278574E-109</v>
      </c>
      <c r="M2768" s="70">
        <f t="shared" si="648"/>
        <v>275.99999999999426</v>
      </c>
      <c r="N2768" s="49">
        <f t="shared" si="646"/>
        <v>7.3614890127857405E-110</v>
      </c>
      <c r="O2768" s="48">
        <f t="shared" si="649"/>
        <v>8.1180591128945683E-110</v>
      </c>
      <c r="P2768" s="48">
        <f t="shared" si="649"/>
        <v>8.9523779869212586E-110</v>
      </c>
      <c r="Q2768" s="48">
        <f t="shared" si="649"/>
        <v>9.8724347463121892E-110</v>
      </c>
      <c r="R2768" s="48">
        <f t="shared" si="649"/>
        <v>1.0887039352221991E-109</v>
      </c>
      <c r="S2768" s="48">
        <f t="shared" si="652"/>
        <v>2.4011813893599349E-109</v>
      </c>
      <c r="T2768" s="48">
        <f t="shared" si="653"/>
        <v>2.6479501695151795E-109</v>
      </c>
      <c r="U2768" s="48">
        <f t="shared" si="653"/>
        <v>2.9200770189617063E-109</v>
      </c>
      <c r="V2768" s="48">
        <f t="shared" si="653"/>
        <v>3.2201675066034456E-109</v>
      </c>
      <c r="W2768" s="48">
        <f t="shared" si="653"/>
        <v>3.551094901750567E-109</v>
      </c>
      <c r="X2768" s="48">
        <f t="shared" si="639"/>
        <v>7.8320553510960519E-109</v>
      </c>
      <c r="Y2768" s="48">
        <f t="shared" si="641"/>
        <v>8.6369196548402787E-109</v>
      </c>
      <c r="Z2768" s="48">
        <f t="shared" si="641"/>
        <v>9.5244886533970977E-109</v>
      </c>
      <c r="AA2768" s="48">
        <f t="shared" si="641"/>
        <v>1.050325997879075E-108</v>
      </c>
      <c r="AB2768" s="48">
        <f t="shared" si="640"/>
        <v>1.1582604285909785E-108</v>
      </c>
      <c r="AC2768" s="48">
        <f t="shared" si="642"/>
        <v>3.1932137340203273E-109</v>
      </c>
      <c r="AD2768" s="48">
        <f t="shared" si="644"/>
        <v>3.5213517231928952E-109</v>
      </c>
      <c r="AE2768" s="48">
        <f t="shared" si="644"/>
        <v>3.8832064438901417E-109</v>
      </c>
      <c r="AF2768" s="48">
        <f t="shared" si="644"/>
        <v>4.2822420289314461E-109</v>
      </c>
      <c r="AG2768" s="48">
        <f t="shared" si="643"/>
        <v>4.7222784909804506E-109</v>
      </c>
      <c r="AH2768" s="58">
        <f t="shared" si="650"/>
        <v>8.6941231352353624E-108</v>
      </c>
      <c r="AI2768" s="58">
        <f t="shared" si="651"/>
        <v>6.037585510580113E-106</v>
      </c>
      <c r="DJ2768" s="40"/>
    </row>
    <row r="2769" spans="6:114" x14ac:dyDescent="0.25">
      <c r="F2769" s="70">
        <f t="shared" si="647"/>
        <v>276.09999999999428</v>
      </c>
      <c r="G2769" s="49">
        <f t="shared" si="645"/>
        <v>6.6754229496990943E-109</v>
      </c>
      <c r="M2769" s="70">
        <f t="shared" si="648"/>
        <v>276.09999999999428</v>
      </c>
      <c r="N2769" s="49">
        <f t="shared" si="646"/>
        <v>6.6754229496990943E-110</v>
      </c>
      <c r="O2769" s="48">
        <f t="shared" si="649"/>
        <v>7.3614890127857405E-110</v>
      </c>
      <c r="P2769" s="48">
        <f t="shared" si="649"/>
        <v>8.1180591128945683E-110</v>
      </c>
      <c r="Q2769" s="48">
        <f t="shared" si="649"/>
        <v>8.9523779869212586E-110</v>
      </c>
      <c r="R2769" s="48">
        <f t="shared" si="649"/>
        <v>9.8724347463121892E-110</v>
      </c>
      <c r="S2769" s="48">
        <f t="shared" si="652"/>
        <v>2.1774078704443982E-109</v>
      </c>
      <c r="T2769" s="48">
        <f t="shared" si="653"/>
        <v>2.4011813893599349E-109</v>
      </c>
      <c r="U2769" s="48">
        <f t="shared" si="653"/>
        <v>2.6479501695151795E-109</v>
      </c>
      <c r="V2769" s="48">
        <f t="shared" si="653"/>
        <v>2.9200770189617063E-109</v>
      </c>
      <c r="W2769" s="48">
        <f t="shared" si="653"/>
        <v>3.2201675066034456E-109</v>
      </c>
      <c r="X2769" s="48">
        <f t="shared" si="639"/>
        <v>7.102189803501134E-109</v>
      </c>
      <c r="Y2769" s="48">
        <f t="shared" si="641"/>
        <v>7.8320553510960519E-109</v>
      </c>
      <c r="Z2769" s="48">
        <f t="shared" si="641"/>
        <v>8.6369196548402787E-109</v>
      </c>
      <c r="AA2769" s="48">
        <f t="shared" si="641"/>
        <v>9.5244886533970977E-109</v>
      </c>
      <c r="AB2769" s="48">
        <f t="shared" si="640"/>
        <v>1.050325997879075E-108</v>
      </c>
      <c r="AC2769" s="48">
        <f t="shared" si="642"/>
        <v>2.8956510714774463E-109</v>
      </c>
      <c r="AD2769" s="48">
        <f t="shared" si="644"/>
        <v>3.1932137340203273E-109</v>
      </c>
      <c r="AE2769" s="48">
        <f t="shared" si="644"/>
        <v>3.5213517231928952E-109</v>
      </c>
      <c r="AF2769" s="48">
        <f t="shared" si="644"/>
        <v>3.8832064438901417E-109</v>
      </c>
      <c r="AG2769" s="48">
        <f t="shared" si="643"/>
        <v>4.2822420289314461E-109</v>
      </c>
      <c r="AH2769" s="58">
        <f t="shared" si="650"/>
        <v>7.8839340778883523E-108</v>
      </c>
      <c r="AI2769" s="58">
        <f t="shared" si="651"/>
        <v>5.4749542207557999E-106</v>
      </c>
      <c r="DJ2769" s="40"/>
    </row>
    <row r="2770" spans="6:114" x14ac:dyDescent="0.25">
      <c r="F2770" s="70">
        <f t="shared" si="647"/>
        <v>276.1999999999943</v>
      </c>
      <c r="G2770" s="49">
        <f t="shared" si="645"/>
        <v>6.0532912104663525E-109</v>
      </c>
      <c r="M2770" s="70">
        <f t="shared" si="648"/>
        <v>276.1999999999943</v>
      </c>
      <c r="N2770" s="49">
        <f t="shared" si="646"/>
        <v>6.0532912104663525E-110</v>
      </c>
      <c r="O2770" s="48">
        <f t="shared" si="649"/>
        <v>6.6754229496990943E-110</v>
      </c>
      <c r="P2770" s="48">
        <f t="shared" si="649"/>
        <v>7.3614890127857405E-110</v>
      </c>
      <c r="Q2770" s="48">
        <f t="shared" si="649"/>
        <v>8.1180591128945683E-110</v>
      </c>
      <c r="R2770" s="48">
        <f t="shared" si="649"/>
        <v>8.9523779869212586E-110</v>
      </c>
      <c r="S2770" s="48">
        <f t="shared" si="652"/>
        <v>1.9744869492624378E-109</v>
      </c>
      <c r="T2770" s="48">
        <f t="shared" si="653"/>
        <v>2.1774078704443982E-109</v>
      </c>
      <c r="U2770" s="48">
        <f t="shared" si="653"/>
        <v>2.4011813893599349E-109</v>
      </c>
      <c r="V2770" s="48">
        <f t="shared" si="653"/>
        <v>2.6479501695151795E-109</v>
      </c>
      <c r="W2770" s="48">
        <f t="shared" si="653"/>
        <v>2.9200770189617063E-109</v>
      </c>
      <c r="X2770" s="48">
        <f t="shared" si="639"/>
        <v>6.4403350132068912E-109</v>
      </c>
      <c r="Y2770" s="48">
        <f t="shared" si="641"/>
        <v>7.102189803501134E-109</v>
      </c>
      <c r="Z2770" s="48">
        <f t="shared" si="641"/>
        <v>7.8320553510960519E-109</v>
      </c>
      <c r="AA2770" s="48">
        <f t="shared" si="641"/>
        <v>8.6369196548402787E-109</v>
      </c>
      <c r="AB2770" s="48">
        <f t="shared" si="640"/>
        <v>9.5244886533970977E-109</v>
      </c>
      <c r="AC2770" s="48">
        <f t="shared" si="642"/>
        <v>2.6258149946976874E-109</v>
      </c>
      <c r="AD2770" s="48">
        <f t="shared" si="644"/>
        <v>2.8956510714774463E-109</v>
      </c>
      <c r="AE2770" s="48">
        <f t="shared" si="644"/>
        <v>3.1932137340203273E-109</v>
      </c>
      <c r="AF2770" s="48">
        <f t="shared" si="644"/>
        <v>3.5213517231928952E-109</v>
      </c>
      <c r="AG2770" s="48">
        <f t="shared" si="643"/>
        <v>3.8832064438901417E-109</v>
      </c>
      <c r="AH2770" s="58">
        <f t="shared" si="650"/>
        <v>7.1492393868140308E-108</v>
      </c>
      <c r="AI2770" s="58">
        <f t="shared" si="651"/>
        <v>4.9647495741764106E-106</v>
      </c>
      <c r="DJ2770" s="40"/>
    </row>
    <row r="2771" spans="6:114" x14ac:dyDescent="0.25">
      <c r="F2771" s="70">
        <f t="shared" si="647"/>
        <v>276.29999999999433</v>
      </c>
      <c r="G2771" s="49">
        <f t="shared" si="645"/>
        <v>5.489136215502495E-109</v>
      </c>
      <c r="M2771" s="70">
        <f t="shared" si="648"/>
        <v>276.29999999999433</v>
      </c>
      <c r="N2771" s="49">
        <f t="shared" si="646"/>
        <v>5.489136215502495E-110</v>
      </c>
      <c r="O2771" s="48">
        <f t="shared" si="649"/>
        <v>6.0532912104663525E-110</v>
      </c>
      <c r="P2771" s="48">
        <f t="shared" si="649"/>
        <v>6.6754229496990943E-110</v>
      </c>
      <c r="Q2771" s="48">
        <f t="shared" si="649"/>
        <v>7.3614890127857405E-110</v>
      </c>
      <c r="R2771" s="48">
        <f t="shared" si="649"/>
        <v>8.1180591128945683E-110</v>
      </c>
      <c r="S2771" s="48">
        <f t="shared" si="652"/>
        <v>1.7904755973842517E-109</v>
      </c>
      <c r="T2771" s="48">
        <f t="shared" si="653"/>
        <v>1.9744869492624378E-109</v>
      </c>
      <c r="U2771" s="48">
        <f t="shared" si="653"/>
        <v>2.1774078704443982E-109</v>
      </c>
      <c r="V2771" s="48">
        <f t="shared" si="653"/>
        <v>2.4011813893599349E-109</v>
      </c>
      <c r="W2771" s="48">
        <f t="shared" si="653"/>
        <v>2.6479501695151795E-109</v>
      </c>
      <c r="X2771" s="48">
        <f t="shared" ref="X2771:X2834" si="654">G2761*$X$5</f>
        <v>5.8401540379234126E-109</v>
      </c>
      <c r="Y2771" s="48">
        <f t="shared" si="641"/>
        <v>6.4403350132068912E-109</v>
      </c>
      <c r="Z2771" s="48">
        <f t="shared" si="641"/>
        <v>7.102189803501134E-109</v>
      </c>
      <c r="AA2771" s="48">
        <f t="shared" si="641"/>
        <v>7.8320553510960519E-109</v>
      </c>
      <c r="AB2771" s="48">
        <f t="shared" si="641"/>
        <v>8.6369196548402787E-109</v>
      </c>
      <c r="AC2771" s="48">
        <f t="shared" si="642"/>
        <v>2.3811221633492744E-109</v>
      </c>
      <c r="AD2771" s="48">
        <f t="shared" si="644"/>
        <v>2.6258149946976874E-109</v>
      </c>
      <c r="AE2771" s="48">
        <f t="shared" si="644"/>
        <v>2.8956510714774463E-109</v>
      </c>
      <c r="AF2771" s="48">
        <f t="shared" si="644"/>
        <v>3.1932137340203273E-109</v>
      </c>
      <c r="AG2771" s="48">
        <f t="shared" si="643"/>
        <v>3.5213517231928952E-109</v>
      </c>
      <c r="AH2771" s="58">
        <f t="shared" si="650"/>
        <v>6.483004937340642E-108</v>
      </c>
      <c r="AI2771" s="58">
        <f t="shared" si="651"/>
        <v>4.5020867620421125E-106</v>
      </c>
      <c r="DJ2771" s="40"/>
    </row>
    <row r="2772" spans="6:114" x14ac:dyDescent="0.25">
      <c r="F2772" s="70">
        <f t="shared" si="647"/>
        <v>276.39999999999435</v>
      </c>
      <c r="G2772" s="49">
        <f t="shared" si="645"/>
        <v>4.9775554875256351E-109</v>
      </c>
      <c r="M2772" s="70">
        <f t="shared" si="648"/>
        <v>276.39999999999435</v>
      </c>
      <c r="N2772" s="49">
        <f t="shared" si="646"/>
        <v>4.9775554875256352E-110</v>
      </c>
      <c r="O2772" s="48">
        <f t="shared" si="649"/>
        <v>5.489136215502495E-110</v>
      </c>
      <c r="P2772" s="48">
        <f t="shared" si="649"/>
        <v>6.0532912104663525E-110</v>
      </c>
      <c r="Q2772" s="48">
        <f t="shared" si="649"/>
        <v>6.6754229496990943E-110</v>
      </c>
      <c r="R2772" s="48">
        <f t="shared" si="649"/>
        <v>7.3614890127857405E-110</v>
      </c>
      <c r="S2772" s="48">
        <f t="shared" si="652"/>
        <v>1.6236118225789137E-109</v>
      </c>
      <c r="T2772" s="48">
        <f t="shared" si="653"/>
        <v>1.7904755973842517E-109</v>
      </c>
      <c r="U2772" s="48">
        <f t="shared" si="653"/>
        <v>1.9744869492624378E-109</v>
      </c>
      <c r="V2772" s="48">
        <f t="shared" si="653"/>
        <v>2.1774078704443982E-109</v>
      </c>
      <c r="W2772" s="48">
        <f t="shared" si="653"/>
        <v>2.4011813893599349E-109</v>
      </c>
      <c r="X2772" s="48">
        <f t="shared" si="654"/>
        <v>5.295900339030359E-109</v>
      </c>
      <c r="Y2772" s="48">
        <f t="shared" ref="Y2772:AB2835" si="655">X2771</f>
        <v>5.8401540379234126E-109</v>
      </c>
      <c r="Z2772" s="48">
        <f t="shared" si="655"/>
        <v>6.4403350132068912E-109</v>
      </c>
      <c r="AA2772" s="48">
        <f t="shared" si="655"/>
        <v>7.102189803501134E-109</v>
      </c>
      <c r="AB2772" s="48">
        <f t="shared" si="655"/>
        <v>7.8320553510960519E-109</v>
      </c>
      <c r="AC2772" s="48">
        <f t="shared" si="642"/>
        <v>2.1592299137100697E-109</v>
      </c>
      <c r="AD2772" s="48">
        <f t="shared" si="644"/>
        <v>2.3811221633492744E-109</v>
      </c>
      <c r="AE2772" s="48">
        <f t="shared" si="644"/>
        <v>2.6258149946976874E-109</v>
      </c>
      <c r="AF2772" s="48">
        <f t="shared" si="644"/>
        <v>2.8956510714774463E-109</v>
      </c>
      <c r="AG2772" s="48">
        <f t="shared" si="643"/>
        <v>3.1932137340203273E-109</v>
      </c>
      <c r="AH2772" s="58">
        <f t="shared" si="650"/>
        <v>5.8788519538640524E-108</v>
      </c>
      <c r="AI2772" s="58">
        <f t="shared" si="651"/>
        <v>4.0825360790722589E-106</v>
      </c>
      <c r="DJ2772" s="40"/>
    </row>
    <row r="2773" spans="6:114" x14ac:dyDescent="0.25">
      <c r="F2773" s="70">
        <f t="shared" si="647"/>
        <v>276.49999999999437</v>
      </c>
      <c r="G2773" s="49">
        <f t="shared" si="645"/>
        <v>4.5136499333591847E-109</v>
      </c>
      <c r="M2773" s="70">
        <f t="shared" si="648"/>
        <v>276.49999999999437</v>
      </c>
      <c r="N2773" s="49">
        <f t="shared" si="646"/>
        <v>4.5136499333591847E-110</v>
      </c>
      <c r="O2773" s="48">
        <f t="shared" si="649"/>
        <v>4.9775554875256352E-110</v>
      </c>
      <c r="P2773" s="48">
        <f t="shared" si="649"/>
        <v>5.489136215502495E-110</v>
      </c>
      <c r="Q2773" s="48">
        <f t="shared" si="649"/>
        <v>6.0532912104663525E-110</v>
      </c>
      <c r="R2773" s="48">
        <f t="shared" si="649"/>
        <v>6.6754229496990943E-110</v>
      </c>
      <c r="S2773" s="48">
        <f t="shared" si="652"/>
        <v>1.4722978025571481E-109</v>
      </c>
      <c r="T2773" s="48">
        <f t="shared" si="653"/>
        <v>1.6236118225789137E-109</v>
      </c>
      <c r="U2773" s="48">
        <f t="shared" si="653"/>
        <v>1.7904755973842517E-109</v>
      </c>
      <c r="V2773" s="48">
        <f t="shared" si="653"/>
        <v>1.9744869492624378E-109</v>
      </c>
      <c r="W2773" s="48">
        <f t="shared" si="653"/>
        <v>2.1774078704443982E-109</v>
      </c>
      <c r="X2773" s="48">
        <f t="shared" si="654"/>
        <v>4.8023627787198697E-109</v>
      </c>
      <c r="Y2773" s="48">
        <f t="shared" si="655"/>
        <v>5.295900339030359E-109</v>
      </c>
      <c r="Z2773" s="48">
        <f t="shared" si="655"/>
        <v>5.8401540379234126E-109</v>
      </c>
      <c r="AA2773" s="48">
        <f t="shared" si="655"/>
        <v>6.4403350132068912E-109</v>
      </c>
      <c r="AB2773" s="48">
        <f t="shared" si="655"/>
        <v>7.102189803501134E-109</v>
      </c>
      <c r="AC2773" s="48">
        <f t="shared" si="642"/>
        <v>1.958013837774013E-109</v>
      </c>
      <c r="AD2773" s="48">
        <f t="shared" si="644"/>
        <v>2.1592299137100697E-109</v>
      </c>
      <c r="AE2773" s="48">
        <f t="shared" si="644"/>
        <v>2.3811221633492744E-109</v>
      </c>
      <c r="AF2773" s="48">
        <f t="shared" si="644"/>
        <v>2.6258149946976874E-109</v>
      </c>
      <c r="AG2773" s="48">
        <f t="shared" si="643"/>
        <v>2.8956510714774463E-109</v>
      </c>
      <c r="AH2773" s="58">
        <f t="shared" si="650"/>
        <v>5.3309959575272587E-108</v>
      </c>
      <c r="AI2773" s="58">
        <f t="shared" si="651"/>
        <v>3.7020805260605965E-106</v>
      </c>
      <c r="DJ2773" s="40"/>
    </row>
    <row r="2774" spans="6:114" x14ac:dyDescent="0.25">
      <c r="F2774" s="70">
        <f t="shared" si="647"/>
        <v>276.5999999999944</v>
      </c>
      <c r="G2774" s="49">
        <f t="shared" si="645"/>
        <v>4.0929769438905901E-109</v>
      </c>
      <c r="M2774" s="70">
        <f t="shared" si="648"/>
        <v>276.5999999999944</v>
      </c>
      <c r="N2774" s="49">
        <f t="shared" si="646"/>
        <v>4.0929769438905905E-110</v>
      </c>
      <c r="O2774" s="48">
        <f t="shared" si="649"/>
        <v>4.5136499333591847E-110</v>
      </c>
      <c r="P2774" s="48">
        <f t="shared" si="649"/>
        <v>4.9775554875256352E-110</v>
      </c>
      <c r="Q2774" s="48">
        <f t="shared" si="649"/>
        <v>5.489136215502495E-110</v>
      </c>
      <c r="R2774" s="48">
        <f t="shared" si="649"/>
        <v>6.0532912104663525E-110</v>
      </c>
      <c r="S2774" s="48">
        <f t="shared" si="652"/>
        <v>1.3350845899398189E-109</v>
      </c>
      <c r="T2774" s="48">
        <f t="shared" si="653"/>
        <v>1.4722978025571481E-109</v>
      </c>
      <c r="U2774" s="48">
        <f t="shared" si="653"/>
        <v>1.6236118225789137E-109</v>
      </c>
      <c r="V2774" s="48">
        <f t="shared" si="653"/>
        <v>1.7904755973842517E-109</v>
      </c>
      <c r="W2774" s="48">
        <f t="shared" si="653"/>
        <v>1.9744869492624378E-109</v>
      </c>
      <c r="X2774" s="48">
        <f t="shared" si="654"/>
        <v>4.3548157408887964E-109</v>
      </c>
      <c r="Y2774" s="48">
        <f t="shared" si="655"/>
        <v>4.8023627787198697E-109</v>
      </c>
      <c r="Z2774" s="48">
        <f t="shared" si="655"/>
        <v>5.295900339030359E-109</v>
      </c>
      <c r="AA2774" s="48">
        <f t="shared" si="655"/>
        <v>5.8401540379234126E-109</v>
      </c>
      <c r="AB2774" s="48">
        <f t="shared" si="655"/>
        <v>6.4403350132068912E-109</v>
      </c>
      <c r="AC2774" s="48">
        <f t="shared" si="642"/>
        <v>1.7755474508752835E-109</v>
      </c>
      <c r="AD2774" s="48">
        <f t="shared" si="644"/>
        <v>1.958013837774013E-109</v>
      </c>
      <c r="AE2774" s="48">
        <f t="shared" si="644"/>
        <v>2.1592299137100697E-109</v>
      </c>
      <c r="AF2774" s="48">
        <f t="shared" si="644"/>
        <v>2.3811221633492744E-109</v>
      </c>
      <c r="AG2774" s="48">
        <f t="shared" si="643"/>
        <v>2.6258149946976874E-109</v>
      </c>
      <c r="AH2774" s="58">
        <f t="shared" si="650"/>
        <v>4.8341914010972646E-108</v>
      </c>
      <c r="AI2774" s="58">
        <f t="shared" si="651"/>
        <v>3.3570773618731007E-106</v>
      </c>
      <c r="DJ2774" s="40"/>
    </row>
    <row r="2775" spans="6:114" x14ac:dyDescent="0.25">
      <c r="F2775" s="70">
        <f t="shared" si="647"/>
        <v>276.69999999999442</v>
      </c>
      <c r="G2775" s="49">
        <f t="shared" si="645"/>
        <v>3.7115078633505112E-109</v>
      </c>
      <c r="M2775" s="70">
        <f t="shared" si="648"/>
        <v>276.69999999999442</v>
      </c>
      <c r="N2775" s="49">
        <f t="shared" si="646"/>
        <v>3.7115078633505116E-110</v>
      </c>
      <c r="O2775" s="48">
        <f t="shared" si="649"/>
        <v>4.0929769438905905E-110</v>
      </c>
      <c r="P2775" s="48">
        <f t="shared" si="649"/>
        <v>4.5136499333591847E-110</v>
      </c>
      <c r="Q2775" s="48">
        <f t="shared" si="649"/>
        <v>4.9775554875256352E-110</v>
      </c>
      <c r="R2775" s="48">
        <f t="shared" si="649"/>
        <v>5.489136215502495E-110</v>
      </c>
      <c r="S2775" s="48">
        <f t="shared" si="652"/>
        <v>1.2106582420932705E-109</v>
      </c>
      <c r="T2775" s="48">
        <f t="shared" si="653"/>
        <v>1.3350845899398189E-109</v>
      </c>
      <c r="U2775" s="48">
        <f t="shared" si="653"/>
        <v>1.4722978025571481E-109</v>
      </c>
      <c r="V2775" s="48">
        <f t="shared" si="653"/>
        <v>1.6236118225789137E-109</v>
      </c>
      <c r="W2775" s="48">
        <f t="shared" si="653"/>
        <v>1.7904755973842517E-109</v>
      </c>
      <c r="X2775" s="48">
        <f t="shared" si="654"/>
        <v>3.9489738985248757E-109</v>
      </c>
      <c r="Y2775" s="48">
        <f t="shared" si="655"/>
        <v>4.3548157408887964E-109</v>
      </c>
      <c r="Z2775" s="48">
        <f t="shared" si="655"/>
        <v>4.8023627787198697E-109</v>
      </c>
      <c r="AA2775" s="48">
        <f t="shared" si="655"/>
        <v>5.295900339030359E-109</v>
      </c>
      <c r="AB2775" s="48">
        <f t="shared" si="655"/>
        <v>5.8401540379234126E-109</v>
      </c>
      <c r="AC2775" s="48">
        <f t="shared" ref="AC2775:AC2838" si="656">G2760*$AC$5</f>
        <v>1.6100837533017228E-109</v>
      </c>
      <c r="AD2775" s="48">
        <f t="shared" si="644"/>
        <v>1.7755474508752835E-109</v>
      </c>
      <c r="AE2775" s="48">
        <f t="shared" si="644"/>
        <v>1.958013837774013E-109</v>
      </c>
      <c r="AF2775" s="48">
        <f t="shared" si="644"/>
        <v>2.1592299137100697E-109</v>
      </c>
      <c r="AG2775" s="48">
        <f t="shared" si="643"/>
        <v>2.3811221633492744E-109</v>
      </c>
      <c r="AH2775" s="58">
        <f t="shared" si="650"/>
        <v>4.3836814613013922E-108</v>
      </c>
      <c r="AI2775" s="58">
        <f t="shared" si="651"/>
        <v>3.0442232370148556E-106</v>
      </c>
      <c r="DJ2775" s="40"/>
    </row>
    <row r="2776" spans="6:114" x14ac:dyDescent="0.25">
      <c r="F2776" s="70">
        <f t="shared" si="647"/>
        <v>276.79999999999444</v>
      </c>
      <c r="G2776" s="49">
        <f t="shared" si="645"/>
        <v>3.365589420884763E-109</v>
      </c>
      <c r="M2776" s="70">
        <f t="shared" si="648"/>
        <v>276.79999999999444</v>
      </c>
      <c r="N2776" s="49">
        <f t="shared" si="646"/>
        <v>3.3655894208847635E-110</v>
      </c>
      <c r="O2776" s="48">
        <f t="shared" si="649"/>
        <v>3.7115078633505116E-110</v>
      </c>
      <c r="P2776" s="48">
        <f t="shared" si="649"/>
        <v>4.0929769438905905E-110</v>
      </c>
      <c r="Q2776" s="48">
        <f t="shared" si="649"/>
        <v>4.5136499333591847E-110</v>
      </c>
      <c r="R2776" s="48">
        <f t="shared" si="649"/>
        <v>4.9775554875256352E-110</v>
      </c>
      <c r="S2776" s="48">
        <f t="shared" si="652"/>
        <v>1.097827243100499E-109</v>
      </c>
      <c r="T2776" s="48">
        <f t="shared" si="653"/>
        <v>1.2106582420932705E-109</v>
      </c>
      <c r="U2776" s="48">
        <f t="shared" si="653"/>
        <v>1.3350845899398189E-109</v>
      </c>
      <c r="V2776" s="48">
        <f t="shared" si="653"/>
        <v>1.4722978025571481E-109</v>
      </c>
      <c r="W2776" s="48">
        <f t="shared" si="653"/>
        <v>1.6236118225789137E-109</v>
      </c>
      <c r="X2776" s="48">
        <f t="shared" si="654"/>
        <v>3.5809511947685035E-109</v>
      </c>
      <c r="Y2776" s="48">
        <f t="shared" si="655"/>
        <v>3.9489738985248757E-109</v>
      </c>
      <c r="Z2776" s="48">
        <f t="shared" si="655"/>
        <v>4.3548157408887964E-109</v>
      </c>
      <c r="AA2776" s="48">
        <f t="shared" si="655"/>
        <v>4.8023627787198697E-109</v>
      </c>
      <c r="AB2776" s="48">
        <f t="shared" si="655"/>
        <v>5.295900339030359E-109</v>
      </c>
      <c r="AC2776" s="48">
        <f t="shared" si="656"/>
        <v>1.4600385094808531E-109</v>
      </c>
      <c r="AD2776" s="48">
        <f t="shared" si="644"/>
        <v>1.6100837533017228E-109</v>
      </c>
      <c r="AE2776" s="48">
        <f t="shared" si="644"/>
        <v>1.7755474508752835E-109</v>
      </c>
      <c r="AF2776" s="48">
        <f t="shared" si="644"/>
        <v>1.958013837774013E-109</v>
      </c>
      <c r="AG2776" s="48">
        <f t="shared" si="644"/>
        <v>2.1592299137100697E-109</v>
      </c>
      <c r="AH2776" s="58">
        <f t="shared" si="650"/>
        <v>3.9751525082245068E-108</v>
      </c>
      <c r="AI2776" s="58">
        <f t="shared" si="651"/>
        <v>2.7605225751559071E-106</v>
      </c>
      <c r="DJ2776" s="40"/>
    </row>
    <row r="2777" spans="6:114" x14ac:dyDescent="0.25">
      <c r="F2777" s="70">
        <f t="shared" si="647"/>
        <v>276.89999999999446</v>
      </c>
      <c r="G2777" s="49">
        <f t="shared" si="645"/>
        <v>3.0519087553138262E-109</v>
      </c>
      <c r="M2777" s="70">
        <f t="shared" si="648"/>
        <v>276.89999999999446</v>
      </c>
      <c r="N2777" s="49">
        <f t="shared" si="646"/>
        <v>3.0519087553138261E-110</v>
      </c>
      <c r="O2777" s="48">
        <f t="shared" si="649"/>
        <v>3.3655894208847635E-110</v>
      </c>
      <c r="P2777" s="48">
        <f t="shared" si="649"/>
        <v>3.7115078633505116E-110</v>
      </c>
      <c r="Q2777" s="48">
        <f t="shared" si="649"/>
        <v>4.0929769438905905E-110</v>
      </c>
      <c r="R2777" s="48">
        <f t="shared" si="649"/>
        <v>4.5136499333591847E-110</v>
      </c>
      <c r="S2777" s="48">
        <f t="shared" si="652"/>
        <v>9.9551109750512704E-110</v>
      </c>
      <c r="T2777" s="48">
        <f t="shared" si="653"/>
        <v>1.097827243100499E-109</v>
      </c>
      <c r="U2777" s="48">
        <f t="shared" si="653"/>
        <v>1.2106582420932705E-109</v>
      </c>
      <c r="V2777" s="48">
        <f t="shared" si="653"/>
        <v>1.3350845899398189E-109</v>
      </c>
      <c r="W2777" s="48">
        <f t="shared" si="653"/>
        <v>1.4722978025571481E-109</v>
      </c>
      <c r="X2777" s="48">
        <f t="shared" si="654"/>
        <v>3.2472236451578273E-109</v>
      </c>
      <c r="Y2777" s="48">
        <f t="shared" si="655"/>
        <v>3.5809511947685035E-109</v>
      </c>
      <c r="Z2777" s="48">
        <f t="shared" si="655"/>
        <v>3.9489738985248757E-109</v>
      </c>
      <c r="AA2777" s="48">
        <f t="shared" si="655"/>
        <v>4.3548157408887964E-109</v>
      </c>
      <c r="AB2777" s="48">
        <f t="shared" si="655"/>
        <v>4.8023627787198697E-109</v>
      </c>
      <c r="AC2777" s="48">
        <f t="shared" si="656"/>
        <v>1.3239750847575898E-109</v>
      </c>
      <c r="AD2777" s="48">
        <f t="shared" ref="AD2777:AG2840" si="657">AC2776</f>
        <v>1.4600385094808531E-109</v>
      </c>
      <c r="AE2777" s="48">
        <f t="shared" si="657"/>
        <v>1.6100837533017228E-109</v>
      </c>
      <c r="AF2777" s="48">
        <f t="shared" si="657"/>
        <v>1.7755474508752835E-109</v>
      </c>
      <c r="AG2777" s="48">
        <f t="shared" si="657"/>
        <v>1.958013837774013E-109</v>
      </c>
      <c r="AH2777" s="58">
        <f t="shared" si="650"/>
        <v>3.6046928161125089E-108</v>
      </c>
      <c r="AI2777" s="58">
        <f t="shared" si="651"/>
        <v>2.5032589000781314E-106</v>
      </c>
      <c r="DJ2777" s="40"/>
    </row>
    <row r="2778" spans="6:114" x14ac:dyDescent="0.25">
      <c r="F2778" s="70">
        <f t="shared" si="647"/>
        <v>276.99999999999449</v>
      </c>
      <c r="G2778" s="49">
        <f t="shared" si="645"/>
        <v>2.7674616983434432E-109</v>
      </c>
      <c r="M2778" s="70">
        <f t="shared" si="648"/>
        <v>276.99999999999449</v>
      </c>
      <c r="N2778" s="49">
        <f t="shared" si="646"/>
        <v>2.7674616983434433E-110</v>
      </c>
      <c r="O2778" s="48">
        <f t="shared" si="649"/>
        <v>3.0519087553138261E-110</v>
      </c>
      <c r="P2778" s="48">
        <f t="shared" si="649"/>
        <v>3.3655894208847635E-110</v>
      </c>
      <c r="Q2778" s="48">
        <f t="shared" si="649"/>
        <v>3.7115078633505116E-110</v>
      </c>
      <c r="R2778" s="48">
        <f t="shared" si="649"/>
        <v>4.0929769438905905E-110</v>
      </c>
      <c r="S2778" s="48">
        <f t="shared" si="652"/>
        <v>9.0272998667183694E-110</v>
      </c>
      <c r="T2778" s="48">
        <f t="shared" si="653"/>
        <v>9.9551109750512704E-110</v>
      </c>
      <c r="U2778" s="48">
        <f t="shared" si="653"/>
        <v>1.097827243100499E-109</v>
      </c>
      <c r="V2778" s="48">
        <f t="shared" si="653"/>
        <v>1.2106582420932705E-109</v>
      </c>
      <c r="W2778" s="48">
        <f t="shared" si="653"/>
        <v>1.3350845899398189E-109</v>
      </c>
      <c r="X2778" s="48">
        <f t="shared" si="654"/>
        <v>2.9445956051142962E-109</v>
      </c>
      <c r="Y2778" s="48">
        <f t="shared" si="655"/>
        <v>3.2472236451578273E-109</v>
      </c>
      <c r="Z2778" s="48">
        <f t="shared" si="655"/>
        <v>3.5809511947685035E-109</v>
      </c>
      <c r="AA2778" s="48">
        <f t="shared" si="655"/>
        <v>3.9489738985248757E-109</v>
      </c>
      <c r="AB2778" s="48">
        <f t="shared" si="655"/>
        <v>4.3548157408887964E-109</v>
      </c>
      <c r="AC2778" s="48">
        <f t="shared" si="656"/>
        <v>1.2005906946799674E-109</v>
      </c>
      <c r="AD2778" s="48">
        <f t="shared" si="657"/>
        <v>1.3239750847575898E-109</v>
      </c>
      <c r="AE2778" s="48">
        <f t="shared" si="657"/>
        <v>1.4600385094808531E-109</v>
      </c>
      <c r="AF2778" s="48">
        <f t="shared" si="657"/>
        <v>1.6100837533017228E-109</v>
      </c>
      <c r="AG2778" s="48">
        <f t="shared" si="657"/>
        <v>1.7755474508752835E-109</v>
      </c>
      <c r="AH2778" s="58">
        <f t="shared" si="650"/>
        <v>3.2687551205038578E-108</v>
      </c>
      <c r="AI2778" s="58">
        <f t="shared" si="651"/>
        <v>2.2699688336832347E-106</v>
      </c>
      <c r="DJ2778" s="40"/>
    </row>
    <row r="2779" spans="6:114" x14ac:dyDescent="0.25">
      <c r="F2779" s="70">
        <f t="shared" si="647"/>
        <v>277.09999999999451</v>
      </c>
      <c r="G2779" s="49">
        <f t="shared" si="645"/>
        <v>2.5095240126826603E-109</v>
      </c>
      <c r="M2779" s="70">
        <f t="shared" si="648"/>
        <v>277.09999999999451</v>
      </c>
      <c r="N2779" s="49">
        <f t="shared" si="646"/>
        <v>2.5095240126826603E-110</v>
      </c>
      <c r="O2779" s="48">
        <f t="shared" si="649"/>
        <v>2.7674616983434433E-110</v>
      </c>
      <c r="P2779" s="48">
        <f t="shared" si="649"/>
        <v>3.0519087553138261E-110</v>
      </c>
      <c r="Q2779" s="48">
        <f t="shared" si="649"/>
        <v>3.3655894208847635E-110</v>
      </c>
      <c r="R2779" s="48">
        <f t="shared" si="649"/>
        <v>3.7115078633505116E-110</v>
      </c>
      <c r="S2779" s="48">
        <f t="shared" si="652"/>
        <v>8.1859538877811811E-110</v>
      </c>
      <c r="T2779" s="48">
        <f t="shared" si="653"/>
        <v>9.0272998667183694E-110</v>
      </c>
      <c r="U2779" s="48">
        <f t="shared" si="653"/>
        <v>9.9551109750512704E-110</v>
      </c>
      <c r="V2779" s="48">
        <f t="shared" si="653"/>
        <v>1.097827243100499E-109</v>
      </c>
      <c r="W2779" s="48">
        <f t="shared" si="653"/>
        <v>1.2106582420932705E-109</v>
      </c>
      <c r="X2779" s="48">
        <f t="shared" si="654"/>
        <v>2.6701691798796377E-109</v>
      </c>
      <c r="Y2779" s="48">
        <f t="shared" si="655"/>
        <v>2.9445956051142962E-109</v>
      </c>
      <c r="Z2779" s="48">
        <f t="shared" si="655"/>
        <v>3.2472236451578273E-109</v>
      </c>
      <c r="AA2779" s="48">
        <f t="shared" si="655"/>
        <v>3.5809511947685035E-109</v>
      </c>
      <c r="AB2779" s="48">
        <f t="shared" si="655"/>
        <v>3.9489738985248757E-109</v>
      </c>
      <c r="AC2779" s="48">
        <f t="shared" si="656"/>
        <v>1.0887039352221991E-109</v>
      </c>
      <c r="AD2779" s="48">
        <f t="shared" si="657"/>
        <v>1.2005906946799674E-109</v>
      </c>
      <c r="AE2779" s="48">
        <f t="shared" si="657"/>
        <v>1.3239750847575898E-109</v>
      </c>
      <c r="AF2779" s="48">
        <f t="shared" si="657"/>
        <v>1.4600385094808531E-109</v>
      </c>
      <c r="AG2779" s="48">
        <f t="shared" si="657"/>
        <v>1.6100837533017228E-109</v>
      </c>
      <c r="AH2779" s="58">
        <f t="shared" si="650"/>
        <v>2.9641226634093847E-108</v>
      </c>
      <c r="AI2779" s="58">
        <f t="shared" si="651"/>
        <v>2.058418516256517E-106</v>
      </c>
      <c r="DJ2779" s="40"/>
    </row>
    <row r="2780" spans="6:114" x14ac:dyDescent="0.25">
      <c r="F2780" s="70">
        <f t="shared" si="647"/>
        <v>277.19999999999453</v>
      </c>
      <c r="G2780" s="49">
        <f t="shared" si="645"/>
        <v>2.2756253097927694E-109</v>
      </c>
      <c r="M2780" s="70">
        <f t="shared" si="648"/>
        <v>277.19999999999453</v>
      </c>
      <c r="N2780" s="49">
        <f t="shared" si="646"/>
        <v>2.2756253097927694E-110</v>
      </c>
      <c r="O2780" s="48">
        <f t="shared" si="649"/>
        <v>2.5095240126826603E-110</v>
      </c>
      <c r="P2780" s="48">
        <f t="shared" si="649"/>
        <v>2.7674616983434433E-110</v>
      </c>
      <c r="Q2780" s="48">
        <f t="shared" si="649"/>
        <v>3.0519087553138261E-110</v>
      </c>
      <c r="R2780" s="48">
        <f t="shared" si="649"/>
        <v>3.3655894208847635E-110</v>
      </c>
      <c r="S2780" s="48">
        <f t="shared" si="652"/>
        <v>7.4230157267010232E-110</v>
      </c>
      <c r="T2780" s="48">
        <f t="shared" si="653"/>
        <v>8.1859538877811811E-110</v>
      </c>
      <c r="U2780" s="48">
        <f t="shared" si="653"/>
        <v>9.0272998667183694E-110</v>
      </c>
      <c r="V2780" s="48">
        <f t="shared" si="653"/>
        <v>9.9551109750512704E-110</v>
      </c>
      <c r="W2780" s="48">
        <f t="shared" si="653"/>
        <v>1.097827243100499E-109</v>
      </c>
      <c r="X2780" s="48">
        <f t="shared" si="654"/>
        <v>2.421316484186541E-109</v>
      </c>
      <c r="Y2780" s="48">
        <f t="shared" si="655"/>
        <v>2.6701691798796377E-109</v>
      </c>
      <c r="Z2780" s="48">
        <f t="shared" si="655"/>
        <v>2.9445956051142962E-109</v>
      </c>
      <c r="AA2780" s="48">
        <f t="shared" si="655"/>
        <v>3.2472236451578273E-109</v>
      </c>
      <c r="AB2780" s="48">
        <f t="shared" si="655"/>
        <v>3.5809511947685035E-109</v>
      </c>
      <c r="AC2780" s="48">
        <f t="shared" si="656"/>
        <v>9.8724347463121892E-110</v>
      </c>
      <c r="AD2780" s="48">
        <f t="shared" si="657"/>
        <v>1.0887039352221991E-109</v>
      </c>
      <c r="AE2780" s="48">
        <f t="shared" si="657"/>
        <v>1.2005906946799674E-109</v>
      </c>
      <c r="AF2780" s="48">
        <f t="shared" si="657"/>
        <v>1.3239750847575898E-109</v>
      </c>
      <c r="AG2780" s="48">
        <f t="shared" si="657"/>
        <v>1.4600385094808531E-109</v>
      </c>
      <c r="AH2780" s="58">
        <f t="shared" si="650"/>
        <v>2.6878784016306061E-108</v>
      </c>
      <c r="AI2780" s="58">
        <f t="shared" si="651"/>
        <v>1.8665822233545873E-106</v>
      </c>
      <c r="DJ2780" s="40"/>
    </row>
    <row r="2781" spans="6:114" x14ac:dyDescent="0.25">
      <c r="F2781" s="70">
        <f t="shared" si="647"/>
        <v>277.29999999999455</v>
      </c>
      <c r="G2781" s="49">
        <f t="shared" si="645"/>
        <v>2.0635253976349675E-109</v>
      </c>
      <c r="M2781" s="70">
        <f t="shared" si="648"/>
        <v>277.29999999999455</v>
      </c>
      <c r="N2781" s="49">
        <f t="shared" si="646"/>
        <v>2.0635253976349675E-110</v>
      </c>
      <c r="O2781" s="48">
        <f t="shared" si="649"/>
        <v>2.2756253097927694E-110</v>
      </c>
      <c r="P2781" s="48">
        <f t="shared" si="649"/>
        <v>2.5095240126826603E-110</v>
      </c>
      <c r="Q2781" s="48">
        <f t="shared" si="649"/>
        <v>2.7674616983434433E-110</v>
      </c>
      <c r="R2781" s="48">
        <f t="shared" si="649"/>
        <v>3.0519087553138261E-110</v>
      </c>
      <c r="S2781" s="48">
        <f t="shared" si="652"/>
        <v>6.731178841769527E-110</v>
      </c>
      <c r="T2781" s="48">
        <f t="shared" si="653"/>
        <v>7.4230157267010232E-110</v>
      </c>
      <c r="U2781" s="48">
        <f t="shared" si="653"/>
        <v>8.1859538877811811E-110</v>
      </c>
      <c r="V2781" s="48">
        <f t="shared" si="653"/>
        <v>9.0272998667183694E-110</v>
      </c>
      <c r="W2781" s="48">
        <f t="shared" si="653"/>
        <v>9.9551109750512704E-110</v>
      </c>
      <c r="X2781" s="48">
        <f t="shared" si="654"/>
        <v>2.195654486200998E-109</v>
      </c>
      <c r="Y2781" s="48">
        <f t="shared" si="655"/>
        <v>2.421316484186541E-109</v>
      </c>
      <c r="Z2781" s="48">
        <f t="shared" si="655"/>
        <v>2.6701691798796377E-109</v>
      </c>
      <c r="AA2781" s="48">
        <f t="shared" si="655"/>
        <v>2.9445956051142962E-109</v>
      </c>
      <c r="AB2781" s="48">
        <f t="shared" si="655"/>
        <v>3.2472236451578273E-109</v>
      </c>
      <c r="AC2781" s="48">
        <f t="shared" si="656"/>
        <v>8.9523779869212586E-110</v>
      </c>
      <c r="AD2781" s="48">
        <f t="shared" si="657"/>
        <v>9.8724347463121892E-110</v>
      </c>
      <c r="AE2781" s="48">
        <f t="shared" si="657"/>
        <v>1.0887039352221991E-109</v>
      </c>
      <c r="AF2781" s="48">
        <f t="shared" si="657"/>
        <v>1.2005906946799674E-109</v>
      </c>
      <c r="AG2781" s="48">
        <f t="shared" si="657"/>
        <v>1.3239750847575898E-109</v>
      </c>
      <c r="AH2781" s="58">
        <f t="shared" si="650"/>
        <v>2.4373770835701307E-108</v>
      </c>
      <c r="AI2781" s="58">
        <f t="shared" si="651"/>
        <v>1.6926229747014798E-106</v>
      </c>
      <c r="DJ2781" s="40"/>
    </row>
    <row r="2782" spans="6:114" x14ac:dyDescent="0.25">
      <c r="F2782" s="70">
        <f t="shared" si="647"/>
        <v>277.39999999999458</v>
      </c>
      <c r="G2782" s="49">
        <f t="shared" si="645"/>
        <v>1.871192832041781E-109</v>
      </c>
      <c r="M2782" s="70">
        <f t="shared" si="648"/>
        <v>277.39999999999458</v>
      </c>
      <c r="N2782" s="49">
        <f t="shared" si="646"/>
        <v>1.871192832041781E-110</v>
      </c>
      <c r="O2782" s="48">
        <f t="shared" si="649"/>
        <v>2.0635253976349675E-110</v>
      </c>
      <c r="P2782" s="48">
        <f t="shared" si="649"/>
        <v>2.2756253097927694E-110</v>
      </c>
      <c r="Q2782" s="48">
        <f t="shared" si="649"/>
        <v>2.5095240126826603E-110</v>
      </c>
      <c r="R2782" s="48">
        <f t="shared" si="649"/>
        <v>2.7674616983434433E-110</v>
      </c>
      <c r="S2782" s="48">
        <f t="shared" si="652"/>
        <v>6.1038175106276521E-110</v>
      </c>
      <c r="T2782" s="48">
        <f t="shared" si="653"/>
        <v>6.731178841769527E-110</v>
      </c>
      <c r="U2782" s="48">
        <f t="shared" si="653"/>
        <v>7.4230157267010232E-110</v>
      </c>
      <c r="V2782" s="48">
        <f t="shared" si="653"/>
        <v>8.1859538877811811E-110</v>
      </c>
      <c r="W2782" s="48">
        <f t="shared" si="653"/>
        <v>9.0272998667183694E-110</v>
      </c>
      <c r="X2782" s="48">
        <f t="shared" si="654"/>
        <v>1.9910221950102541E-109</v>
      </c>
      <c r="Y2782" s="48">
        <f t="shared" si="655"/>
        <v>2.195654486200998E-109</v>
      </c>
      <c r="Z2782" s="48">
        <f t="shared" si="655"/>
        <v>2.421316484186541E-109</v>
      </c>
      <c r="AA2782" s="48">
        <f t="shared" si="655"/>
        <v>2.6701691798796377E-109</v>
      </c>
      <c r="AB2782" s="48">
        <f t="shared" si="655"/>
        <v>2.9445956051142962E-109</v>
      </c>
      <c r="AC2782" s="48">
        <f t="shared" si="656"/>
        <v>8.1180591128945683E-110</v>
      </c>
      <c r="AD2782" s="48">
        <f t="shared" si="657"/>
        <v>8.9523779869212586E-110</v>
      </c>
      <c r="AE2782" s="48">
        <f t="shared" si="657"/>
        <v>9.8724347463121892E-110</v>
      </c>
      <c r="AF2782" s="48">
        <f t="shared" si="657"/>
        <v>1.0887039352221991E-109</v>
      </c>
      <c r="AG2782" s="48">
        <f t="shared" si="657"/>
        <v>1.2005906946799674E-109</v>
      </c>
      <c r="AH2782" s="58">
        <f t="shared" si="650"/>
        <v>2.2102199273316035E-108</v>
      </c>
      <c r="AI2782" s="58">
        <f t="shared" si="651"/>
        <v>1.5348749495358358E-106</v>
      </c>
      <c r="DJ2782" s="40"/>
    </row>
    <row r="2783" spans="6:114" x14ac:dyDescent="0.25">
      <c r="F2783" s="70">
        <f t="shared" si="647"/>
        <v>277.4999999999946</v>
      </c>
      <c r="G2783" s="49">
        <f t="shared" si="645"/>
        <v>1.6967854664177923E-109</v>
      </c>
      <c r="M2783" s="70">
        <f t="shared" si="648"/>
        <v>277.4999999999946</v>
      </c>
      <c r="N2783" s="49">
        <f t="shared" si="646"/>
        <v>1.6967854664177923E-110</v>
      </c>
      <c r="O2783" s="48">
        <f t="shared" si="649"/>
        <v>1.871192832041781E-110</v>
      </c>
      <c r="P2783" s="48">
        <f t="shared" si="649"/>
        <v>2.0635253976349675E-110</v>
      </c>
      <c r="Q2783" s="48">
        <f t="shared" si="649"/>
        <v>2.2756253097927694E-110</v>
      </c>
      <c r="R2783" s="48">
        <f t="shared" si="649"/>
        <v>2.5095240126826603E-110</v>
      </c>
      <c r="S2783" s="48">
        <f t="shared" si="652"/>
        <v>5.5349233966868866E-110</v>
      </c>
      <c r="T2783" s="48">
        <f t="shared" si="653"/>
        <v>6.1038175106276521E-110</v>
      </c>
      <c r="U2783" s="48">
        <f t="shared" si="653"/>
        <v>6.731178841769527E-110</v>
      </c>
      <c r="V2783" s="48">
        <f t="shared" si="653"/>
        <v>7.4230157267010232E-110</v>
      </c>
      <c r="W2783" s="48">
        <f t="shared" si="653"/>
        <v>8.1859538877811811E-110</v>
      </c>
      <c r="X2783" s="48">
        <f t="shared" si="654"/>
        <v>1.8054599733436739E-109</v>
      </c>
      <c r="Y2783" s="48">
        <f t="shared" si="655"/>
        <v>1.9910221950102541E-109</v>
      </c>
      <c r="Z2783" s="48">
        <f t="shared" si="655"/>
        <v>2.195654486200998E-109</v>
      </c>
      <c r="AA2783" s="48">
        <f t="shared" si="655"/>
        <v>2.421316484186541E-109</v>
      </c>
      <c r="AB2783" s="48">
        <f t="shared" si="655"/>
        <v>2.6701691798796377E-109</v>
      </c>
      <c r="AC2783" s="48">
        <f t="shared" si="656"/>
        <v>7.3614890127857405E-110</v>
      </c>
      <c r="AD2783" s="48">
        <f t="shared" si="657"/>
        <v>8.1180591128945683E-110</v>
      </c>
      <c r="AE2783" s="48">
        <f t="shared" si="657"/>
        <v>8.9523779869212586E-110</v>
      </c>
      <c r="AF2783" s="48">
        <f t="shared" si="657"/>
        <v>9.8724347463121892E-110</v>
      </c>
      <c r="AG2783" s="48">
        <f t="shared" si="657"/>
        <v>1.0887039352221991E-109</v>
      </c>
      <c r="AH2783" s="58">
        <f t="shared" si="650"/>
        <v>2.0042316577948306E-108</v>
      </c>
      <c r="AI2783" s="58">
        <f t="shared" si="651"/>
        <v>1.3918275401352989E-106</v>
      </c>
      <c r="DJ2783" s="40"/>
    </row>
    <row r="2784" spans="6:114" x14ac:dyDescent="0.25">
      <c r="F2784" s="70">
        <f t="shared" si="647"/>
        <v>277.59999999999462</v>
      </c>
      <c r="G2784" s="49">
        <f t="shared" si="645"/>
        <v>1.5386328136070029E-109</v>
      </c>
      <c r="M2784" s="70">
        <f t="shared" si="648"/>
        <v>277.59999999999462</v>
      </c>
      <c r="N2784" s="49">
        <f t="shared" si="646"/>
        <v>1.538632813607003E-110</v>
      </c>
      <c r="O2784" s="48">
        <f t="shared" si="649"/>
        <v>1.6967854664177923E-110</v>
      </c>
      <c r="P2784" s="48">
        <f t="shared" si="649"/>
        <v>1.871192832041781E-110</v>
      </c>
      <c r="Q2784" s="48">
        <f t="shared" si="649"/>
        <v>2.0635253976349675E-110</v>
      </c>
      <c r="R2784" s="48">
        <f t="shared" si="649"/>
        <v>2.2756253097927694E-110</v>
      </c>
      <c r="S2784" s="48">
        <f t="shared" si="652"/>
        <v>5.0190480253653206E-110</v>
      </c>
      <c r="T2784" s="48">
        <f t="shared" si="653"/>
        <v>5.5349233966868866E-110</v>
      </c>
      <c r="U2784" s="48">
        <f t="shared" si="653"/>
        <v>6.1038175106276521E-110</v>
      </c>
      <c r="V2784" s="48">
        <f t="shared" si="653"/>
        <v>6.731178841769527E-110</v>
      </c>
      <c r="W2784" s="48">
        <f t="shared" si="653"/>
        <v>7.4230157267010232E-110</v>
      </c>
      <c r="X2784" s="48">
        <f t="shared" si="654"/>
        <v>1.6371907775562362E-109</v>
      </c>
      <c r="Y2784" s="48">
        <f t="shared" si="655"/>
        <v>1.8054599733436739E-109</v>
      </c>
      <c r="Z2784" s="48">
        <f t="shared" si="655"/>
        <v>1.9910221950102541E-109</v>
      </c>
      <c r="AA2784" s="48">
        <f t="shared" si="655"/>
        <v>2.195654486200998E-109</v>
      </c>
      <c r="AB2784" s="48">
        <f t="shared" si="655"/>
        <v>2.421316484186541E-109</v>
      </c>
      <c r="AC2784" s="48">
        <f t="shared" si="656"/>
        <v>6.6754229496990943E-110</v>
      </c>
      <c r="AD2784" s="48">
        <f t="shared" si="657"/>
        <v>7.3614890127857405E-110</v>
      </c>
      <c r="AE2784" s="48">
        <f t="shared" si="657"/>
        <v>8.1180591128945683E-110</v>
      </c>
      <c r="AF2784" s="48">
        <f t="shared" si="657"/>
        <v>8.9523779869212586E-110</v>
      </c>
      <c r="AG2784" s="48">
        <f t="shared" si="657"/>
        <v>9.8724347463121892E-110</v>
      </c>
      <c r="AH2784" s="58">
        <f t="shared" si="650"/>
        <v>1.8174396829223461E-108</v>
      </c>
      <c r="AI2784" s="58">
        <f t="shared" si="651"/>
        <v>1.262110890918296E-106</v>
      </c>
      <c r="DJ2784" s="40"/>
    </row>
    <row r="2785" spans="6:114" x14ac:dyDescent="0.25">
      <c r="F2785" s="70">
        <f t="shared" si="647"/>
        <v>277.69999999999465</v>
      </c>
      <c r="G2785" s="49">
        <f t="shared" si="645"/>
        <v>1.3952200510983083E-109</v>
      </c>
      <c r="M2785" s="70">
        <f t="shared" si="648"/>
        <v>277.69999999999465</v>
      </c>
      <c r="N2785" s="49">
        <f t="shared" si="646"/>
        <v>1.3952200510983085E-110</v>
      </c>
      <c r="O2785" s="48">
        <f t="shared" si="649"/>
        <v>1.538632813607003E-110</v>
      </c>
      <c r="P2785" s="48">
        <f t="shared" si="649"/>
        <v>1.6967854664177923E-110</v>
      </c>
      <c r="Q2785" s="48">
        <f t="shared" si="649"/>
        <v>1.871192832041781E-110</v>
      </c>
      <c r="R2785" s="48">
        <f t="shared" si="649"/>
        <v>2.0635253976349675E-110</v>
      </c>
      <c r="S2785" s="48">
        <f t="shared" si="652"/>
        <v>4.5512506195855387E-110</v>
      </c>
      <c r="T2785" s="48">
        <f t="shared" si="653"/>
        <v>5.0190480253653206E-110</v>
      </c>
      <c r="U2785" s="48">
        <f t="shared" si="653"/>
        <v>5.5349233966868866E-110</v>
      </c>
      <c r="V2785" s="48">
        <f t="shared" si="653"/>
        <v>6.1038175106276521E-110</v>
      </c>
      <c r="W2785" s="48">
        <f t="shared" si="653"/>
        <v>6.731178841769527E-110</v>
      </c>
      <c r="X2785" s="48">
        <f t="shared" si="654"/>
        <v>1.4846031453402046E-109</v>
      </c>
      <c r="Y2785" s="48">
        <f t="shared" si="655"/>
        <v>1.6371907775562362E-109</v>
      </c>
      <c r="Z2785" s="48">
        <f t="shared" si="655"/>
        <v>1.8054599733436739E-109</v>
      </c>
      <c r="AA2785" s="48">
        <f t="shared" si="655"/>
        <v>1.9910221950102541E-109</v>
      </c>
      <c r="AB2785" s="48">
        <f t="shared" si="655"/>
        <v>2.195654486200998E-109</v>
      </c>
      <c r="AC2785" s="48">
        <f t="shared" si="656"/>
        <v>6.0532912104663525E-110</v>
      </c>
      <c r="AD2785" s="48">
        <f t="shared" si="657"/>
        <v>6.6754229496990943E-110</v>
      </c>
      <c r="AE2785" s="48">
        <f t="shared" si="657"/>
        <v>7.3614890127857405E-110</v>
      </c>
      <c r="AF2785" s="48">
        <f t="shared" si="657"/>
        <v>8.1180591128945683E-110</v>
      </c>
      <c r="AG2785" s="48">
        <f t="shared" si="657"/>
        <v>8.9523779869212586E-110</v>
      </c>
      <c r="AH2785" s="58">
        <f t="shared" si="650"/>
        <v>1.6480552100211546E-108</v>
      </c>
      <c r="AI2785" s="58">
        <f t="shared" si="651"/>
        <v>1.1444827847369131E-106</v>
      </c>
      <c r="DJ2785" s="40"/>
    </row>
    <row r="2786" spans="6:114" x14ac:dyDescent="0.25">
      <c r="F2786" s="70">
        <f t="shared" si="647"/>
        <v>277.79999999999467</v>
      </c>
      <c r="G2786" s="49">
        <f t="shared" si="645"/>
        <v>1.2651735164742442E-109</v>
      </c>
      <c r="M2786" s="70">
        <f t="shared" si="648"/>
        <v>277.79999999999467</v>
      </c>
      <c r="N2786" s="49">
        <f t="shared" si="646"/>
        <v>1.2651735164742442E-110</v>
      </c>
      <c r="O2786" s="48">
        <f t="shared" si="649"/>
        <v>1.3952200510983085E-110</v>
      </c>
      <c r="P2786" s="48">
        <f t="shared" si="649"/>
        <v>1.538632813607003E-110</v>
      </c>
      <c r="Q2786" s="48">
        <f t="shared" si="649"/>
        <v>1.6967854664177923E-110</v>
      </c>
      <c r="R2786" s="48">
        <f t="shared" si="649"/>
        <v>1.871192832041781E-110</v>
      </c>
      <c r="S2786" s="48">
        <f t="shared" si="652"/>
        <v>4.127050795269935E-110</v>
      </c>
      <c r="T2786" s="48">
        <f t="shared" si="653"/>
        <v>4.5512506195855387E-110</v>
      </c>
      <c r="U2786" s="48">
        <f t="shared" si="653"/>
        <v>5.0190480253653206E-110</v>
      </c>
      <c r="V2786" s="48">
        <f t="shared" si="653"/>
        <v>5.5349233966868866E-110</v>
      </c>
      <c r="W2786" s="48">
        <f t="shared" si="653"/>
        <v>6.1038175106276521E-110</v>
      </c>
      <c r="X2786" s="48">
        <f t="shared" si="654"/>
        <v>1.3462357683539054E-109</v>
      </c>
      <c r="Y2786" s="48">
        <f t="shared" si="655"/>
        <v>1.4846031453402046E-109</v>
      </c>
      <c r="Z2786" s="48">
        <f t="shared" si="655"/>
        <v>1.6371907775562362E-109</v>
      </c>
      <c r="AA2786" s="48">
        <f t="shared" si="655"/>
        <v>1.8054599733436739E-109</v>
      </c>
      <c r="AB2786" s="48">
        <f t="shared" si="655"/>
        <v>1.9910221950102541E-109</v>
      </c>
      <c r="AC2786" s="48">
        <f t="shared" si="656"/>
        <v>5.489136215502495E-110</v>
      </c>
      <c r="AD2786" s="48">
        <f t="shared" si="657"/>
        <v>6.0532912104663525E-110</v>
      </c>
      <c r="AE2786" s="48">
        <f t="shared" si="657"/>
        <v>6.6754229496990943E-110</v>
      </c>
      <c r="AF2786" s="48">
        <f t="shared" si="657"/>
        <v>7.3614890127857405E-110</v>
      </c>
      <c r="AG2786" s="48">
        <f t="shared" si="657"/>
        <v>8.1180591128945683E-110</v>
      </c>
      <c r="AH2786" s="58">
        <f t="shared" si="650"/>
        <v>1.4944561212456547E-108</v>
      </c>
      <c r="AI2786" s="58">
        <f t="shared" si="651"/>
        <v>1.037816750865038E-106</v>
      </c>
      <c r="DJ2786" s="40"/>
    </row>
    <row r="2787" spans="6:114" x14ac:dyDescent="0.25">
      <c r="F2787" s="70">
        <f t="shared" si="647"/>
        <v>277.89999999999469</v>
      </c>
      <c r="G2787" s="49">
        <f t="shared" si="645"/>
        <v>1.1472475542655398E-109</v>
      </c>
      <c r="M2787" s="70">
        <f t="shared" si="648"/>
        <v>277.89999999999469</v>
      </c>
      <c r="N2787" s="49">
        <f t="shared" si="646"/>
        <v>1.1472475542655398E-110</v>
      </c>
      <c r="O2787" s="48">
        <f t="shared" si="649"/>
        <v>1.2651735164742442E-110</v>
      </c>
      <c r="P2787" s="48">
        <f t="shared" si="649"/>
        <v>1.3952200510983085E-110</v>
      </c>
      <c r="Q2787" s="48">
        <f t="shared" si="649"/>
        <v>1.538632813607003E-110</v>
      </c>
      <c r="R2787" s="48">
        <f t="shared" si="649"/>
        <v>1.6967854664177923E-110</v>
      </c>
      <c r="S2787" s="48">
        <f t="shared" si="652"/>
        <v>3.7423856640835619E-110</v>
      </c>
      <c r="T2787" s="48">
        <f t="shared" si="653"/>
        <v>4.127050795269935E-110</v>
      </c>
      <c r="U2787" s="48">
        <f t="shared" si="653"/>
        <v>4.5512506195855387E-110</v>
      </c>
      <c r="V2787" s="48">
        <f t="shared" si="653"/>
        <v>5.0190480253653206E-110</v>
      </c>
      <c r="W2787" s="48">
        <f t="shared" si="653"/>
        <v>5.5349233966868866E-110</v>
      </c>
      <c r="X2787" s="48">
        <f t="shared" si="654"/>
        <v>1.2207635021255304E-109</v>
      </c>
      <c r="Y2787" s="48">
        <f t="shared" si="655"/>
        <v>1.3462357683539054E-109</v>
      </c>
      <c r="Z2787" s="48">
        <f t="shared" si="655"/>
        <v>1.4846031453402046E-109</v>
      </c>
      <c r="AA2787" s="48">
        <f t="shared" si="655"/>
        <v>1.6371907775562362E-109</v>
      </c>
      <c r="AB2787" s="48">
        <f t="shared" si="655"/>
        <v>1.8054599733436739E-109</v>
      </c>
      <c r="AC2787" s="48">
        <f t="shared" si="656"/>
        <v>4.9775554875256352E-110</v>
      </c>
      <c r="AD2787" s="48">
        <f t="shared" si="657"/>
        <v>5.489136215502495E-110</v>
      </c>
      <c r="AE2787" s="48">
        <f t="shared" si="657"/>
        <v>6.0532912104663525E-110</v>
      </c>
      <c r="AF2787" s="48">
        <f t="shared" si="657"/>
        <v>6.6754229496990943E-110</v>
      </c>
      <c r="AG2787" s="48">
        <f t="shared" si="657"/>
        <v>7.3614890127857405E-110</v>
      </c>
      <c r="AH2787" s="58">
        <f t="shared" si="650"/>
        <v>1.3551714444602895E-108</v>
      </c>
      <c r="AI2787" s="58">
        <f t="shared" si="651"/>
        <v>9.4109128087520107E-107</v>
      </c>
      <c r="DJ2787" s="40"/>
    </row>
    <row r="2788" spans="6:114" x14ac:dyDescent="0.25">
      <c r="F2788" s="70">
        <f t="shared" si="647"/>
        <v>277.99999999999471</v>
      </c>
      <c r="G2788" s="49">
        <f t="shared" si="645"/>
        <v>1.0403125883086447E-109</v>
      </c>
      <c r="M2788" s="70">
        <f t="shared" si="648"/>
        <v>277.99999999999471</v>
      </c>
      <c r="N2788" s="49">
        <f t="shared" si="646"/>
        <v>1.0403125883086448E-110</v>
      </c>
      <c r="O2788" s="48">
        <f t="shared" si="649"/>
        <v>1.1472475542655398E-110</v>
      </c>
      <c r="P2788" s="48">
        <f t="shared" si="649"/>
        <v>1.2651735164742442E-110</v>
      </c>
      <c r="Q2788" s="48">
        <f t="shared" si="649"/>
        <v>1.3952200510983085E-110</v>
      </c>
      <c r="R2788" s="48">
        <f t="shared" si="649"/>
        <v>1.538632813607003E-110</v>
      </c>
      <c r="S2788" s="48">
        <f t="shared" si="652"/>
        <v>3.3935709328355847E-110</v>
      </c>
      <c r="T2788" s="48">
        <f t="shared" si="653"/>
        <v>3.7423856640835619E-110</v>
      </c>
      <c r="U2788" s="48">
        <f t="shared" si="653"/>
        <v>4.127050795269935E-110</v>
      </c>
      <c r="V2788" s="48">
        <f t="shared" si="653"/>
        <v>4.5512506195855387E-110</v>
      </c>
      <c r="W2788" s="48">
        <f t="shared" si="653"/>
        <v>5.0190480253653206E-110</v>
      </c>
      <c r="X2788" s="48">
        <f t="shared" si="654"/>
        <v>1.1069846793373773E-109</v>
      </c>
      <c r="Y2788" s="48">
        <f t="shared" si="655"/>
        <v>1.2207635021255304E-109</v>
      </c>
      <c r="Z2788" s="48">
        <f t="shared" si="655"/>
        <v>1.3462357683539054E-109</v>
      </c>
      <c r="AA2788" s="48">
        <f t="shared" si="655"/>
        <v>1.4846031453402046E-109</v>
      </c>
      <c r="AB2788" s="48">
        <f t="shared" si="655"/>
        <v>1.6371907775562362E-109</v>
      </c>
      <c r="AC2788" s="48">
        <f t="shared" si="656"/>
        <v>4.5136499333591847E-110</v>
      </c>
      <c r="AD2788" s="48">
        <f t="shared" si="657"/>
        <v>4.9775554875256352E-110</v>
      </c>
      <c r="AE2788" s="48">
        <f t="shared" si="657"/>
        <v>5.489136215502495E-110</v>
      </c>
      <c r="AF2788" s="48">
        <f t="shared" si="657"/>
        <v>6.0532912104663525E-110</v>
      </c>
      <c r="AG2788" s="48">
        <f t="shared" si="657"/>
        <v>6.6754229496990943E-110</v>
      </c>
      <c r="AH2788" s="58">
        <f t="shared" si="650"/>
        <v>1.22886727084579E-108</v>
      </c>
      <c r="AI2788" s="58">
        <f t="shared" si="651"/>
        <v>8.5338004919846522E-107</v>
      </c>
      <c r="DJ2788" s="40"/>
    </row>
    <row r="2789" spans="6:114" x14ac:dyDescent="0.25">
      <c r="F2789" s="70">
        <f t="shared" si="647"/>
        <v>278.09999999999474</v>
      </c>
      <c r="G2789" s="49">
        <f t="shared" si="645"/>
        <v>9.4334430543397634E-110</v>
      </c>
      <c r="M2789" s="70">
        <f t="shared" si="648"/>
        <v>278.09999999999474</v>
      </c>
      <c r="N2789" s="49">
        <f t="shared" si="646"/>
        <v>9.4334430543397646E-111</v>
      </c>
      <c r="O2789" s="48">
        <f t="shared" si="649"/>
        <v>1.0403125883086448E-110</v>
      </c>
      <c r="P2789" s="48">
        <f t="shared" si="649"/>
        <v>1.1472475542655398E-110</v>
      </c>
      <c r="Q2789" s="48">
        <f t="shared" si="649"/>
        <v>1.2651735164742442E-110</v>
      </c>
      <c r="R2789" s="48">
        <f t="shared" si="649"/>
        <v>1.3952200510983085E-110</v>
      </c>
      <c r="S2789" s="48">
        <f t="shared" si="652"/>
        <v>3.077265627214006E-110</v>
      </c>
      <c r="T2789" s="48">
        <f t="shared" si="653"/>
        <v>3.3935709328355847E-110</v>
      </c>
      <c r="U2789" s="48">
        <f t="shared" si="653"/>
        <v>3.7423856640835619E-110</v>
      </c>
      <c r="V2789" s="48">
        <f t="shared" si="653"/>
        <v>4.127050795269935E-110</v>
      </c>
      <c r="W2789" s="48">
        <f t="shared" si="653"/>
        <v>4.5512506195855387E-110</v>
      </c>
      <c r="X2789" s="48">
        <f t="shared" si="654"/>
        <v>1.0038096050730641E-109</v>
      </c>
      <c r="Y2789" s="48">
        <f t="shared" si="655"/>
        <v>1.1069846793373773E-109</v>
      </c>
      <c r="Z2789" s="48">
        <f t="shared" si="655"/>
        <v>1.2207635021255304E-109</v>
      </c>
      <c r="AA2789" s="48">
        <f t="shared" si="655"/>
        <v>1.3462357683539054E-109</v>
      </c>
      <c r="AB2789" s="48">
        <f t="shared" si="655"/>
        <v>1.4846031453402046E-109</v>
      </c>
      <c r="AC2789" s="48">
        <f t="shared" si="656"/>
        <v>4.0929769438905905E-110</v>
      </c>
      <c r="AD2789" s="48">
        <f t="shared" si="657"/>
        <v>4.5136499333591847E-110</v>
      </c>
      <c r="AE2789" s="48">
        <f t="shared" si="657"/>
        <v>4.9775554875256352E-110</v>
      </c>
      <c r="AF2789" s="48">
        <f t="shared" si="657"/>
        <v>5.489136215502495E-110</v>
      </c>
      <c r="AG2789" s="48">
        <f t="shared" si="657"/>
        <v>6.0532912104663525E-110</v>
      </c>
      <c r="AH2789" s="58">
        <f t="shared" si="650"/>
        <v>1.1143339844761441E-108</v>
      </c>
      <c r="AI2789" s="58">
        <f t="shared" si="651"/>
        <v>7.7384304477509998E-107</v>
      </c>
      <c r="DJ2789" s="40"/>
    </row>
    <row r="2790" spans="6:114" x14ac:dyDescent="0.25">
      <c r="F2790" s="70">
        <f t="shared" si="647"/>
        <v>278.19999999999476</v>
      </c>
      <c r="G2790" s="49">
        <f t="shared" si="645"/>
        <v>8.5541384694529897E-110</v>
      </c>
      <c r="M2790" s="70">
        <f t="shared" si="648"/>
        <v>278.19999999999476</v>
      </c>
      <c r="N2790" s="49">
        <f t="shared" si="646"/>
        <v>8.55413846945299E-111</v>
      </c>
      <c r="O2790" s="48">
        <f t="shared" si="649"/>
        <v>9.4334430543397646E-111</v>
      </c>
      <c r="P2790" s="48">
        <f t="shared" si="649"/>
        <v>1.0403125883086448E-110</v>
      </c>
      <c r="Q2790" s="48">
        <f t="shared" si="649"/>
        <v>1.1472475542655398E-110</v>
      </c>
      <c r="R2790" s="48">
        <f t="shared" si="649"/>
        <v>1.2651735164742442E-110</v>
      </c>
      <c r="S2790" s="48">
        <f t="shared" si="652"/>
        <v>2.7904401021966169E-110</v>
      </c>
      <c r="T2790" s="48">
        <f t="shared" si="653"/>
        <v>3.077265627214006E-110</v>
      </c>
      <c r="U2790" s="48">
        <f t="shared" si="653"/>
        <v>3.3935709328355847E-110</v>
      </c>
      <c r="V2790" s="48">
        <f t="shared" si="653"/>
        <v>3.7423856640835619E-110</v>
      </c>
      <c r="W2790" s="48">
        <f t="shared" si="653"/>
        <v>4.127050795269935E-110</v>
      </c>
      <c r="X2790" s="48">
        <f t="shared" si="654"/>
        <v>9.1025012391710775E-110</v>
      </c>
      <c r="Y2790" s="48">
        <f t="shared" si="655"/>
        <v>1.0038096050730641E-109</v>
      </c>
      <c r="Z2790" s="48">
        <f t="shared" si="655"/>
        <v>1.1069846793373773E-109</v>
      </c>
      <c r="AA2790" s="48">
        <f t="shared" si="655"/>
        <v>1.2207635021255304E-109</v>
      </c>
      <c r="AB2790" s="48">
        <f t="shared" si="655"/>
        <v>1.3462357683539054E-109</v>
      </c>
      <c r="AC2790" s="48">
        <f t="shared" si="656"/>
        <v>3.7115078633505116E-110</v>
      </c>
      <c r="AD2790" s="48">
        <f t="shared" si="657"/>
        <v>4.0929769438905905E-110</v>
      </c>
      <c r="AE2790" s="48">
        <f t="shared" si="657"/>
        <v>4.5136499333591847E-110</v>
      </c>
      <c r="AF2790" s="48">
        <f t="shared" si="657"/>
        <v>4.9775554875256352E-110</v>
      </c>
      <c r="AG2790" s="48">
        <f t="shared" si="657"/>
        <v>5.489136215502495E-110</v>
      </c>
      <c r="AH2790" s="58">
        <f t="shared" si="650"/>
        <v>1.0104746816472568E-108</v>
      </c>
      <c r="AI2790" s="58">
        <f t="shared" si="651"/>
        <v>7.0171852892170618E-107</v>
      </c>
      <c r="DJ2790" s="40"/>
    </row>
    <row r="2791" spans="6:114" x14ac:dyDescent="0.25">
      <c r="F2791" s="70">
        <f t="shared" si="647"/>
        <v>278.29999999999478</v>
      </c>
      <c r="G2791" s="49">
        <f t="shared" si="645"/>
        <v>7.7567891399959446E-110</v>
      </c>
      <c r="M2791" s="70">
        <f t="shared" si="648"/>
        <v>278.29999999999478</v>
      </c>
      <c r="N2791" s="49">
        <f t="shared" si="646"/>
        <v>7.7567891399959443E-111</v>
      </c>
      <c r="O2791" s="48">
        <f t="shared" si="649"/>
        <v>8.55413846945299E-111</v>
      </c>
      <c r="P2791" s="48">
        <f t="shared" si="649"/>
        <v>9.4334430543397646E-111</v>
      </c>
      <c r="Q2791" s="48">
        <f t="shared" si="649"/>
        <v>1.0403125883086448E-110</v>
      </c>
      <c r="R2791" s="48">
        <f t="shared" si="649"/>
        <v>1.1472475542655398E-110</v>
      </c>
      <c r="S2791" s="48">
        <f t="shared" si="652"/>
        <v>2.5303470329484885E-110</v>
      </c>
      <c r="T2791" s="48">
        <f t="shared" si="653"/>
        <v>2.7904401021966169E-110</v>
      </c>
      <c r="U2791" s="48">
        <f t="shared" si="653"/>
        <v>3.077265627214006E-110</v>
      </c>
      <c r="V2791" s="48">
        <f t="shared" si="653"/>
        <v>3.3935709328355847E-110</v>
      </c>
      <c r="W2791" s="48">
        <f t="shared" si="653"/>
        <v>3.7423856640835619E-110</v>
      </c>
      <c r="X2791" s="48">
        <f t="shared" si="654"/>
        <v>8.25410159053987E-110</v>
      </c>
      <c r="Y2791" s="48">
        <f t="shared" si="655"/>
        <v>9.1025012391710775E-110</v>
      </c>
      <c r="Z2791" s="48">
        <f t="shared" si="655"/>
        <v>1.0038096050730641E-109</v>
      </c>
      <c r="AA2791" s="48">
        <f t="shared" si="655"/>
        <v>1.1069846793373773E-109</v>
      </c>
      <c r="AB2791" s="48">
        <f t="shared" si="655"/>
        <v>1.2207635021255304E-109</v>
      </c>
      <c r="AC2791" s="48">
        <f t="shared" si="656"/>
        <v>3.3655894208847635E-110</v>
      </c>
      <c r="AD2791" s="48">
        <f t="shared" si="657"/>
        <v>3.7115078633505116E-110</v>
      </c>
      <c r="AE2791" s="48">
        <f t="shared" si="657"/>
        <v>4.0929769438905905E-110</v>
      </c>
      <c r="AF2791" s="48">
        <f t="shared" si="657"/>
        <v>4.5136499333591847E-110</v>
      </c>
      <c r="AG2791" s="48">
        <f t="shared" si="657"/>
        <v>4.9775554875256352E-110</v>
      </c>
      <c r="AH2791" s="58">
        <f t="shared" si="650"/>
        <v>9.1629466912312661E-109</v>
      </c>
      <c r="AI2791" s="58">
        <f t="shared" si="651"/>
        <v>6.3631574244661568E-107</v>
      </c>
      <c r="DJ2791" s="40"/>
    </row>
    <row r="2792" spans="6:114" x14ac:dyDescent="0.25">
      <c r="F2792" s="70">
        <f t="shared" si="647"/>
        <v>278.3999999999948</v>
      </c>
      <c r="G2792" s="49">
        <f t="shared" si="645"/>
        <v>7.0337570174132422E-110</v>
      </c>
      <c r="M2792" s="70">
        <f t="shared" si="648"/>
        <v>278.3999999999948</v>
      </c>
      <c r="N2792" s="49">
        <f t="shared" si="646"/>
        <v>7.0337570174132422E-111</v>
      </c>
      <c r="O2792" s="48">
        <f t="shared" si="649"/>
        <v>7.7567891399959443E-111</v>
      </c>
      <c r="P2792" s="48">
        <f t="shared" si="649"/>
        <v>8.55413846945299E-111</v>
      </c>
      <c r="Q2792" s="48">
        <f t="shared" si="649"/>
        <v>9.4334430543397646E-111</v>
      </c>
      <c r="R2792" s="48">
        <f t="shared" si="649"/>
        <v>1.0403125883086448E-110</v>
      </c>
      <c r="S2792" s="48">
        <f t="shared" si="652"/>
        <v>2.2944951085310796E-110</v>
      </c>
      <c r="T2792" s="48">
        <f t="shared" si="653"/>
        <v>2.5303470329484885E-110</v>
      </c>
      <c r="U2792" s="48">
        <f t="shared" si="653"/>
        <v>2.7904401021966169E-110</v>
      </c>
      <c r="V2792" s="48">
        <f t="shared" si="653"/>
        <v>3.077265627214006E-110</v>
      </c>
      <c r="W2792" s="48">
        <f t="shared" si="653"/>
        <v>3.3935709328355847E-110</v>
      </c>
      <c r="X2792" s="48">
        <f t="shared" si="654"/>
        <v>7.4847713281671238E-110</v>
      </c>
      <c r="Y2792" s="48">
        <f t="shared" si="655"/>
        <v>8.25410159053987E-110</v>
      </c>
      <c r="Z2792" s="48">
        <f t="shared" si="655"/>
        <v>9.1025012391710775E-110</v>
      </c>
      <c r="AA2792" s="48">
        <f t="shared" si="655"/>
        <v>1.0038096050730641E-109</v>
      </c>
      <c r="AB2792" s="48">
        <f t="shared" si="655"/>
        <v>1.1069846793373773E-109</v>
      </c>
      <c r="AC2792" s="48">
        <f t="shared" si="656"/>
        <v>3.0519087553138261E-110</v>
      </c>
      <c r="AD2792" s="48">
        <f t="shared" si="657"/>
        <v>3.3655894208847635E-110</v>
      </c>
      <c r="AE2792" s="48">
        <f t="shared" si="657"/>
        <v>3.7115078633505116E-110</v>
      </c>
      <c r="AF2792" s="48">
        <f t="shared" si="657"/>
        <v>4.0929769438905905E-110</v>
      </c>
      <c r="AG2792" s="48">
        <f t="shared" si="657"/>
        <v>4.5136499333591847E-110</v>
      </c>
      <c r="AH2792" s="58">
        <f t="shared" si="650"/>
        <v>8.3089194078935962E-109</v>
      </c>
      <c r="AI2792" s="58">
        <f t="shared" si="651"/>
        <v>5.7700829221483311E-107</v>
      </c>
      <c r="DJ2792" s="40"/>
    </row>
    <row r="2793" spans="6:114" x14ac:dyDescent="0.25">
      <c r="F2793" s="70">
        <f t="shared" si="647"/>
        <v>278.49999999999483</v>
      </c>
      <c r="G2793" s="49">
        <f t="shared" si="645"/>
        <v>6.3781158497762681E-110</v>
      </c>
      <c r="M2793" s="70">
        <f t="shared" si="648"/>
        <v>278.49999999999483</v>
      </c>
      <c r="N2793" s="49">
        <f t="shared" si="646"/>
        <v>6.3781158497762687E-111</v>
      </c>
      <c r="O2793" s="48">
        <f t="shared" si="649"/>
        <v>7.0337570174132422E-111</v>
      </c>
      <c r="P2793" s="48">
        <f t="shared" si="649"/>
        <v>7.7567891399959443E-111</v>
      </c>
      <c r="Q2793" s="48">
        <f t="shared" si="649"/>
        <v>8.55413846945299E-111</v>
      </c>
      <c r="R2793" s="48">
        <f t="shared" si="649"/>
        <v>9.4334430543397646E-111</v>
      </c>
      <c r="S2793" s="48">
        <f t="shared" si="652"/>
        <v>2.0806251766172895E-110</v>
      </c>
      <c r="T2793" s="48">
        <f t="shared" si="653"/>
        <v>2.2944951085310796E-110</v>
      </c>
      <c r="U2793" s="48">
        <f t="shared" si="653"/>
        <v>2.5303470329484885E-110</v>
      </c>
      <c r="V2793" s="48">
        <f t="shared" si="653"/>
        <v>2.7904401021966169E-110</v>
      </c>
      <c r="W2793" s="48">
        <f t="shared" si="653"/>
        <v>3.077265627214006E-110</v>
      </c>
      <c r="X2793" s="48">
        <f t="shared" si="654"/>
        <v>6.7871418656711693E-110</v>
      </c>
      <c r="Y2793" s="48">
        <f t="shared" si="655"/>
        <v>7.4847713281671238E-110</v>
      </c>
      <c r="Z2793" s="48">
        <f t="shared" si="655"/>
        <v>8.25410159053987E-110</v>
      </c>
      <c r="AA2793" s="48">
        <f t="shared" si="655"/>
        <v>9.1025012391710775E-110</v>
      </c>
      <c r="AB2793" s="48">
        <f t="shared" si="655"/>
        <v>1.0038096050730641E-109</v>
      </c>
      <c r="AC2793" s="48">
        <f t="shared" si="656"/>
        <v>2.7674616983434433E-110</v>
      </c>
      <c r="AD2793" s="48">
        <f t="shared" si="657"/>
        <v>3.0519087553138261E-110</v>
      </c>
      <c r="AE2793" s="48">
        <f t="shared" si="657"/>
        <v>3.3655894208847635E-110</v>
      </c>
      <c r="AF2793" s="48">
        <f t="shared" si="657"/>
        <v>3.7115078633505116E-110</v>
      </c>
      <c r="AG2793" s="48">
        <f t="shared" si="657"/>
        <v>4.0929769438905905E-110</v>
      </c>
      <c r="AH2793" s="58">
        <f t="shared" si="650"/>
        <v>7.5344854156668316E-109</v>
      </c>
      <c r="AI2793" s="58">
        <f t="shared" si="651"/>
        <v>5.2322815386575226E-107</v>
      </c>
      <c r="DJ2793" s="40"/>
    </row>
    <row r="2794" spans="6:114" x14ac:dyDescent="0.25">
      <c r="F2794" s="70">
        <f t="shared" si="647"/>
        <v>278.59999999999485</v>
      </c>
      <c r="G2794" s="49">
        <f t="shared" si="645"/>
        <v>5.7835848537546356E-110</v>
      </c>
      <c r="M2794" s="70">
        <f t="shared" si="648"/>
        <v>278.59999999999485</v>
      </c>
      <c r="N2794" s="49">
        <f t="shared" si="646"/>
        <v>5.7835848537546356E-111</v>
      </c>
      <c r="O2794" s="48">
        <f t="shared" si="649"/>
        <v>6.3781158497762687E-111</v>
      </c>
      <c r="P2794" s="48">
        <f t="shared" si="649"/>
        <v>7.0337570174132422E-111</v>
      </c>
      <c r="Q2794" s="48">
        <f t="shared" si="649"/>
        <v>7.7567891399959443E-111</v>
      </c>
      <c r="R2794" s="48">
        <f t="shared" si="649"/>
        <v>8.55413846945299E-111</v>
      </c>
      <c r="S2794" s="48">
        <f t="shared" si="652"/>
        <v>1.8866886108679529E-110</v>
      </c>
      <c r="T2794" s="48">
        <f t="shared" si="653"/>
        <v>2.0806251766172895E-110</v>
      </c>
      <c r="U2794" s="48">
        <f t="shared" si="653"/>
        <v>2.2944951085310796E-110</v>
      </c>
      <c r="V2794" s="48">
        <f t="shared" si="653"/>
        <v>2.5303470329484885E-110</v>
      </c>
      <c r="W2794" s="48">
        <f t="shared" si="653"/>
        <v>2.7904401021966169E-110</v>
      </c>
      <c r="X2794" s="48">
        <f t="shared" si="654"/>
        <v>6.154531254428012E-110</v>
      </c>
      <c r="Y2794" s="48">
        <f t="shared" si="655"/>
        <v>6.7871418656711693E-110</v>
      </c>
      <c r="Z2794" s="48">
        <f t="shared" si="655"/>
        <v>7.4847713281671238E-110</v>
      </c>
      <c r="AA2794" s="48">
        <f t="shared" si="655"/>
        <v>8.25410159053987E-110</v>
      </c>
      <c r="AB2794" s="48">
        <f t="shared" si="655"/>
        <v>9.1025012391710775E-110</v>
      </c>
      <c r="AC2794" s="48">
        <f t="shared" si="656"/>
        <v>2.5095240126826603E-110</v>
      </c>
      <c r="AD2794" s="48">
        <f t="shared" si="657"/>
        <v>2.7674616983434433E-110</v>
      </c>
      <c r="AE2794" s="48">
        <f t="shared" si="657"/>
        <v>3.0519087553138261E-110</v>
      </c>
      <c r="AF2794" s="48">
        <f t="shared" si="657"/>
        <v>3.3655894208847635E-110</v>
      </c>
      <c r="AG2794" s="48">
        <f t="shared" si="657"/>
        <v>3.7115078633505116E-110</v>
      </c>
      <c r="AH2794" s="58">
        <f t="shared" si="650"/>
        <v>6.8322273592753194E-109</v>
      </c>
      <c r="AI2794" s="58">
        <f t="shared" si="651"/>
        <v>4.7446023328300829E-107</v>
      </c>
      <c r="DJ2794" s="40"/>
    </row>
    <row r="2795" spans="6:114" x14ac:dyDescent="0.25">
      <c r="F2795" s="70">
        <f t="shared" si="647"/>
        <v>278.69999999999487</v>
      </c>
      <c r="G2795" s="49">
        <f t="shared" si="645"/>
        <v>5.2444685668272851E-110</v>
      </c>
      <c r="M2795" s="70">
        <f t="shared" si="648"/>
        <v>278.69999999999487</v>
      </c>
      <c r="N2795" s="49">
        <f t="shared" si="646"/>
        <v>5.2444685668272851E-111</v>
      </c>
      <c r="O2795" s="48">
        <f t="shared" si="649"/>
        <v>5.7835848537546356E-111</v>
      </c>
      <c r="P2795" s="48">
        <f t="shared" si="649"/>
        <v>6.3781158497762687E-111</v>
      </c>
      <c r="Q2795" s="48">
        <f t="shared" si="649"/>
        <v>7.0337570174132422E-111</v>
      </c>
      <c r="R2795" s="48">
        <f t="shared" si="649"/>
        <v>7.7567891399959443E-111</v>
      </c>
      <c r="S2795" s="48">
        <f t="shared" si="652"/>
        <v>1.710827693890598E-110</v>
      </c>
      <c r="T2795" s="48">
        <f t="shared" si="653"/>
        <v>1.8866886108679529E-110</v>
      </c>
      <c r="U2795" s="48">
        <f t="shared" si="653"/>
        <v>2.0806251766172895E-110</v>
      </c>
      <c r="V2795" s="48">
        <f t="shared" si="653"/>
        <v>2.2944951085310796E-110</v>
      </c>
      <c r="W2795" s="48">
        <f t="shared" si="653"/>
        <v>2.5303470329484885E-110</v>
      </c>
      <c r="X2795" s="48">
        <f t="shared" si="654"/>
        <v>5.5808802043932339E-110</v>
      </c>
      <c r="Y2795" s="48">
        <f t="shared" si="655"/>
        <v>6.154531254428012E-110</v>
      </c>
      <c r="Z2795" s="48">
        <f t="shared" si="655"/>
        <v>6.7871418656711693E-110</v>
      </c>
      <c r="AA2795" s="48">
        <f t="shared" si="655"/>
        <v>7.4847713281671238E-110</v>
      </c>
      <c r="AB2795" s="48">
        <f t="shared" si="655"/>
        <v>8.25410159053987E-110</v>
      </c>
      <c r="AC2795" s="48">
        <f t="shared" si="656"/>
        <v>2.2756253097927694E-110</v>
      </c>
      <c r="AD2795" s="48">
        <f t="shared" si="657"/>
        <v>2.5095240126826603E-110</v>
      </c>
      <c r="AE2795" s="48">
        <f t="shared" si="657"/>
        <v>2.7674616983434433E-110</v>
      </c>
      <c r="AF2795" s="48">
        <f t="shared" si="657"/>
        <v>3.0519087553138261E-110</v>
      </c>
      <c r="AG2795" s="48">
        <f t="shared" si="657"/>
        <v>3.3655894208847635E-110</v>
      </c>
      <c r="AH2795" s="58">
        <f t="shared" si="650"/>
        <v>6.1954190605849022E-109</v>
      </c>
      <c r="AI2795" s="58">
        <f t="shared" si="651"/>
        <v>4.3023743476284046E-107</v>
      </c>
      <c r="DJ2795" s="40"/>
    </row>
    <row r="2796" spans="6:114" x14ac:dyDescent="0.25">
      <c r="F2796" s="70">
        <f t="shared" si="647"/>
        <v>278.7999999999949</v>
      </c>
      <c r="G2796" s="49">
        <f t="shared" si="645"/>
        <v>4.7556023039313779E-110</v>
      </c>
      <c r="M2796" s="70">
        <f t="shared" si="648"/>
        <v>278.7999999999949</v>
      </c>
      <c r="N2796" s="49">
        <f t="shared" si="646"/>
        <v>4.7556023039313784E-111</v>
      </c>
      <c r="O2796" s="48">
        <f t="shared" si="649"/>
        <v>5.2444685668272851E-111</v>
      </c>
      <c r="P2796" s="48">
        <f t="shared" si="649"/>
        <v>5.7835848537546356E-111</v>
      </c>
      <c r="Q2796" s="48">
        <f t="shared" si="649"/>
        <v>6.3781158497762687E-111</v>
      </c>
      <c r="R2796" s="48">
        <f t="shared" si="649"/>
        <v>7.0337570174132422E-111</v>
      </c>
      <c r="S2796" s="48">
        <f t="shared" si="652"/>
        <v>1.5513578279991889E-110</v>
      </c>
      <c r="T2796" s="48">
        <f t="shared" si="653"/>
        <v>1.710827693890598E-110</v>
      </c>
      <c r="U2796" s="48">
        <f t="shared" si="653"/>
        <v>1.8866886108679529E-110</v>
      </c>
      <c r="V2796" s="48">
        <f t="shared" si="653"/>
        <v>2.0806251766172895E-110</v>
      </c>
      <c r="W2796" s="48">
        <f t="shared" si="653"/>
        <v>2.2944951085310796E-110</v>
      </c>
      <c r="X2796" s="48">
        <f t="shared" si="654"/>
        <v>5.0606940658969769E-110</v>
      </c>
      <c r="Y2796" s="48">
        <f t="shared" si="655"/>
        <v>5.5808802043932339E-110</v>
      </c>
      <c r="Z2796" s="48">
        <f t="shared" si="655"/>
        <v>6.154531254428012E-110</v>
      </c>
      <c r="AA2796" s="48">
        <f t="shared" si="655"/>
        <v>6.7871418656711693E-110</v>
      </c>
      <c r="AB2796" s="48">
        <f t="shared" si="655"/>
        <v>7.4847713281671238E-110</v>
      </c>
      <c r="AC2796" s="48">
        <f t="shared" si="656"/>
        <v>2.0635253976349675E-110</v>
      </c>
      <c r="AD2796" s="48">
        <f t="shared" si="657"/>
        <v>2.2756253097927694E-110</v>
      </c>
      <c r="AE2796" s="48">
        <f t="shared" si="657"/>
        <v>2.5095240126826603E-110</v>
      </c>
      <c r="AF2796" s="48">
        <f t="shared" si="657"/>
        <v>2.7674616983434433E-110</v>
      </c>
      <c r="AG2796" s="48">
        <f t="shared" si="657"/>
        <v>3.0519087553138261E-110</v>
      </c>
      <c r="AH2796" s="58">
        <f t="shared" si="650"/>
        <v>5.6179611169400576E-109</v>
      </c>
      <c r="AI2796" s="58">
        <f t="shared" si="651"/>
        <v>3.9013618867639289E-107</v>
      </c>
      <c r="DJ2796" s="40"/>
    </row>
    <row r="2797" spans="6:114" x14ac:dyDescent="0.25">
      <c r="F2797" s="70">
        <f t="shared" si="647"/>
        <v>278.89999999999492</v>
      </c>
      <c r="G2797" s="49">
        <f t="shared" si="645"/>
        <v>4.3123026963699177E-110</v>
      </c>
      <c r="M2797" s="70">
        <f t="shared" si="648"/>
        <v>278.89999999999492</v>
      </c>
      <c r="N2797" s="49">
        <f t="shared" si="646"/>
        <v>4.3123026963699177E-111</v>
      </c>
      <c r="O2797" s="48">
        <f t="shared" si="649"/>
        <v>4.7556023039313784E-111</v>
      </c>
      <c r="P2797" s="48">
        <f t="shared" si="649"/>
        <v>5.2444685668272851E-111</v>
      </c>
      <c r="Q2797" s="48">
        <f t="shared" si="649"/>
        <v>5.7835848537546356E-111</v>
      </c>
      <c r="R2797" s="48">
        <f t="shared" si="649"/>
        <v>6.3781158497762687E-111</v>
      </c>
      <c r="S2797" s="48">
        <f t="shared" si="652"/>
        <v>1.4067514034826484E-110</v>
      </c>
      <c r="T2797" s="48">
        <f t="shared" si="653"/>
        <v>1.5513578279991889E-110</v>
      </c>
      <c r="U2797" s="48">
        <f t="shared" si="653"/>
        <v>1.710827693890598E-110</v>
      </c>
      <c r="V2797" s="48">
        <f t="shared" si="653"/>
        <v>1.8866886108679529E-110</v>
      </c>
      <c r="W2797" s="48">
        <f t="shared" si="653"/>
        <v>2.0806251766172895E-110</v>
      </c>
      <c r="X2797" s="48">
        <f t="shared" si="654"/>
        <v>4.5889902170621592E-110</v>
      </c>
      <c r="Y2797" s="48">
        <f t="shared" si="655"/>
        <v>5.0606940658969769E-110</v>
      </c>
      <c r="Z2797" s="48">
        <f t="shared" si="655"/>
        <v>5.5808802043932339E-110</v>
      </c>
      <c r="AA2797" s="48">
        <f t="shared" si="655"/>
        <v>6.154531254428012E-110</v>
      </c>
      <c r="AB2797" s="48">
        <f t="shared" si="655"/>
        <v>6.7871418656711693E-110</v>
      </c>
      <c r="AC2797" s="48">
        <f t="shared" si="656"/>
        <v>1.871192832041781E-110</v>
      </c>
      <c r="AD2797" s="48">
        <f t="shared" si="657"/>
        <v>2.0635253976349675E-110</v>
      </c>
      <c r="AE2797" s="48">
        <f t="shared" si="657"/>
        <v>2.2756253097927694E-110</v>
      </c>
      <c r="AF2797" s="48">
        <f t="shared" si="657"/>
        <v>2.5095240126826603E-110</v>
      </c>
      <c r="AG2797" s="48">
        <f t="shared" si="657"/>
        <v>2.7674616983434433E-110</v>
      </c>
      <c r="AH2797" s="58">
        <f t="shared" si="650"/>
        <v>5.0943224997870803E-109</v>
      </c>
      <c r="AI2797" s="58">
        <f t="shared" si="651"/>
        <v>3.5377239581854724E-107</v>
      </c>
      <c r="DJ2797" s="40"/>
    </row>
    <row r="2798" spans="6:114" x14ac:dyDescent="0.25">
      <c r="F2798" s="70">
        <f t="shared" si="647"/>
        <v>278.99999999999494</v>
      </c>
      <c r="G2798" s="49">
        <f t="shared" si="645"/>
        <v>3.9103228394651019E-110</v>
      </c>
      <c r="M2798" s="70">
        <f t="shared" si="648"/>
        <v>278.99999999999494</v>
      </c>
      <c r="N2798" s="49">
        <f t="shared" si="646"/>
        <v>3.910322839465102E-111</v>
      </c>
      <c r="O2798" s="48">
        <f t="shared" si="649"/>
        <v>4.3123026963699177E-111</v>
      </c>
      <c r="P2798" s="48">
        <f t="shared" si="649"/>
        <v>4.7556023039313784E-111</v>
      </c>
      <c r="Q2798" s="48">
        <f t="shared" si="649"/>
        <v>5.2444685668272851E-111</v>
      </c>
      <c r="R2798" s="48">
        <f t="shared" si="649"/>
        <v>5.7835848537546356E-111</v>
      </c>
      <c r="S2798" s="48">
        <f t="shared" si="652"/>
        <v>1.2756231699552537E-110</v>
      </c>
      <c r="T2798" s="48">
        <f t="shared" si="653"/>
        <v>1.4067514034826484E-110</v>
      </c>
      <c r="U2798" s="48">
        <f t="shared" si="653"/>
        <v>1.5513578279991889E-110</v>
      </c>
      <c r="V2798" s="48">
        <f t="shared" si="653"/>
        <v>1.710827693890598E-110</v>
      </c>
      <c r="W2798" s="48">
        <f t="shared" si="653"/>
        <v>1.8866886108679529E-110</v>
      </c>
      <c r="X2798" s="48">
        <f t="shared" si="654"/>
        <v>4.161250353234579E-110</v>
      </c>
      <c r="Y2798" s="48">
        <f t="shared" si="655"/>
        <v>4.5889902170621592E-110</v>
      </c>
      <c r="Z2798" s="48">
        <f t="shared" si="655"/>
        <v>5.0606940658969769E-110</v>
      </c>
      <c r="AA2798" s="48">
        <f t="shared" si="655"/>
        <v>5.5808802043932339E-110</v>
      </c>
      <c r="AB2798" s="48">
        <f t="shared" si="655"/>
        <v>6.154531254428012E-110</v>
      </c>
      <c r="AC2798" s="48">
        <f t="shared" si="656"/>
        <v>1.6967854664177923E-110</v>
      </c>
      <c r="AD2798" s="48">
        <f t="shared" si="657"/>
        <v>1.871192832041781E-110</v>
      </c>
      <c r="AE2798" s="48">
        <f t="shared" si="657"/>
        <v>2.0635253976349675E-110</v>
      </c>
      <c r="AF2798" s="48">
        <f t="shared" si="657"/>
        <v>2.2756253097927694E-110</v>
      </c>
      <c r="AG2798" s="48">
        <f t="shared" si="657"/>
        <v>2.5095240126826603E-110</v>
      </c>
      <c r="AH2798" s="58">
        <f t="shared" si="650"/>
        <v>4.6194875945815399E-109</v>
      </c>
      <c r="AI2798" s="58">
        <f t="shared" si="651"/>
        <v>3.2079774962371801E-107</v>
      </c>
      <c r="DJ2798" s="40"/>
    </row>
    <row r="2799" spans="6:114" x14ac:dyDescent="0.25">
      <c r="F2799" s="70">
        <f t="shared" si="647"/>
        <v>279.09999999999496</v>
      </c>
      <c r="G2799" s="49">
        <f t="shared" si="645"/>
        <v>3.5458116195463837E-110</v>
      </c>
      <c r="M2799" s="70">
        <f t="shared" si="648"/>
        <v>279.09999999999496</v>
      </c>
      <c r="N2799" s="49">
        <f t="shared" si="646"/>
        <v>3.5458116195463837E-111</v>
      </c>
      <c r="O2799" s="48">
        <f t="shared" si="649"/>
        <v>3.910322839465102E-111</v>
      </c>
      <c r="P2799" s="48">
        <f t="shared" si="649"/>
        <v>4.3123026963699177E-111</v>
      </c>
      <c r="Q2799" s="48">
        <f t="shared" si="649"/>
        <v>4.7556023039313784E-111</v>
      </c>
      <c r="R2799" s="48">
        <f t="shared" si="649"/>
        <v>5.2444685668272851E-111</v>
      </c>
      <c r="S2799" s="48">
        <f t="shared" si="652"/>
        <v>1.1567169707509271E-110</v>
      </c>
      <c r="T2799" s="48">
        <f t="shared" si="653"/>
        <v>1.2756231699552537E-110</v>
      </c>
      <c r="U2799" s="48">
        <f t="shared" si="653"/>
        <v>1.4067514034826484E-110</v>
      </c>
      <c r="V2799" s="48">
        <f t="shared" si="653"/>
        <v>1.5513578279991889E-110</v>
      </c>
      <c r="W2799" s="48">
        <f t="shared" si="653"/>
        <v>1.710827693890598E-110</v>
      </c>
      <c r="X2799" s="48">
        <f t="shared" si="654"/>
        <v>3.7733772217359058E-110</v>
      </c>
      <c r="Y2799" s="48">
        <f t="shared" si="655"/>
        <v>4.161250353234579E-110</v>
      </c>
      <c r="Z2799" s="48">
        <f t="shared" si="655"/>
        <v>4.5889902170621592E-110</v>
      </c>
      <c r="AA2799" s="48">
        <f t="shared" si="655"/>
        <v>5.0606940658969769E-110</v>
      </c>
      <c r="AB2799" s="48">
        <f t="shared" si="655"/>
        <v>5.5808802043932339E-110</v>
      </c>
      <c r="AC2799" s="48">
        <f t="shared" si="656"/>
        <v>1.538632813607003E-110</v>
      </c>
      <c r="AD2799" s="48">
        <f t="shared" si="657"/>
        <v>1.6967854664177923E-110</v>
      </c>
      <c r="AE2799" s="48">
        <f t="shared" si="657"/>
        <v>1.871192832041781E-110</v>
      </c>
      <c r="AF2799" s="48">
        <f t="shared" si="657"/>
        <v>2.0635253976349675E-110</v>
      </c>
      <c r="AG2799" s="48">
        <f t="shared" si="657"/>
        <v>2.2756253097927694E-110</v>
      </c>
      <c r="AH2799" s="58">
        <f t="shared" si="650"/>
        <v>4.188908175050979E-109</v>
      </c>
      <c r="AI2799" s="58">
        <f t="shared" si="651"/>
        <v>2.9089640104520688E-107</v>
      </c>
      <c r="DJ2799" s="40"/>
    </row>
    <row r="2800" spans="6:114" x14ac:dyDescent="0.25">
      <c r="F2800" s="70">
        <f t="shared" si="647"/>
        <v>279.19999999999499</v>
      </c>
      <c r="G2800" s="49">
        <f t="shared" si="645"/>
        <v>3.2152768308722071E-110</v>
      </c>
      <c r="M2800" s="70">
        <f t="shared" si="648"/>
        <v>279.19999999999499</v>
      </c>
      <c r="N2800" s="49">
        <f t="shared" si="646"/>
        <v>3.2152768308722074E-111</v>
      </c>
      <c r="O2800" s="48">
        <f t="shared" si="649"/>
        <v>3.5458116195463837E-111</v>
      </c>
      <c r="P2800" s="48">
        <f t="shared" si="649"/>
        <v>3.910322839465102E-111</v>
      </c>
      <c r="Q2800" s="48">
        <f t="shared" si="649"/>
        <v>4.3123026963699177E-111</v>
      </c>
      <c r="R2800" s="48">
        <f t="shared" si="649"/>
        <v>4.7556023039313784E-111</v>
      </c>
      <c r="S2800" s="48">
        <f t="shared" si="652"/>
        <v>1.048893713365457E-110</v>
      </c>
      <c r="T2800" s="48">
        <f t="shared" si="653"/>
        <v>1.1567169707509271E-110</v>
      </c>
      <c r="U2800" s="48">
        <f t="shared" si="653"/>
        <v>1.2756231699552537E-110</v>
      </c>
      <c r="V2800" s="48">
        <f t="shared" si="653"/>
        <v>1.4067514034826484E-110</v>
      </c>
      <c r="W2800" s="48">
        <f t="shared" si="653"/>
        <v>1.5513578279991889E-110</v>
      </c>
      <c r="X2800" s="48">
        <f t="shared" si="654"/>
        <v>3.421655387781196E-110</v>
      </c>
      <c r="Y2800" s="48">
        <f t="shared" si="655"/>
        <v>3.7733772217359058E-110</v>
      </c>
      <c r="Z2800" s="48">
        <f t="shared" si="655"/>
        <v>4.161250353234579E-110</v>
      </c>
      <c r="AA2800" s="48">
        <f t="shared" si="655"/>
        <v>4.5889902170621592E-110</v>
      </c>
      <c r="AB2800" s="48">
        <f t="shared" si="655"/>
        <v>5.0606940658969769E-110</v>
      </c>
      <c r="AC2800" s="48">
        <f t="shared" si="656"/>
        <v>1.3952200510983085E-110</v>
      </c>
      <c r="AD2800" s="48">
        <f t="shared" si="657"/>
        <v>1.538632813607003E-110</v>
      </c>
      <c r="AE2800" s="48">
        <f t="shared" si="657"/>
        <v>1.6967854664177923E-110</v>
      </c>
      <c r="AF2800" s="48">
        <f t="shared" si="657"/>
        <v>1.871192832041781E-110</v>
      </c>
      <c r="AG2800" s="48">
        <f t="shared" si="657"/>
        <v>2.0635253976349675E-110</v>
      </c>
      <c r="AH2800" s="58">
        <f t="shared" si="650"/>
        <v>3.7984598521082639E-109</v>
      </c>
      <c r="AI2800" s="58">
        <f t="shared" si="651"/>
        <v>2.6378193417418502E-107</v>
      </c>
      <c r="DJ2800" s="40"/>
    </row>
    <row r="2801" spans="6:114" x14ac:dyDescent="0.25">
      <c r="F2801" s="70">
        <f t="shared" si="647"/>
        <v>279.29999999999501</v>
      </c>
      <c r="G2801" s="49">
        <f t="shared" si="645"/>
        <v>2.9155517293679204E-110</v>
      </c>
      <c r="M2801" s="70">
        <f t="shared" si="648"/>
        <v>279.29999999999501</v>
      </c>
      <c r="N2801" s="49">
        <f t="shared" si="646"/>
        <v>2.9155517293679207E-111</v>
      </c>
      <c r="O2801" s="48">
        <f t="shared" si="649"/>
        <v>3.2152768308722074E-111</v>
      </c>
      <c r="P2801" s="48">
        <f t="shared" si="649"/>
        <v>3.5458116195463837E-111</v>
      </c>
      <c r="Q2801" s="48">
        <f t="shared" si="649"/>
        <v>3.910322839465102E-111</v>
      </c>
      <c r="R2801" s="48">
        <f t="shared" si="649"/>
        <v>4.3123026963699177E-111</v>
      </c>
      <c r="S2801" s="48">
        <f t="shared" si="652"/>
        <v>9.5112046078627568E-111</v>
      </c>
      <c r="T2801" s="48">
        <f t="shared" si="653"/>
        <v>1.048893713365457E-110</v>
      </c>
      <c r="U2801" s="48">
        <f t="shared" si="653"/>
        <v>1.1567169707509271E-110</v>
      </c>
      <c r="V2801" s="48">
        <f t="shared" si="653"/>
        <v>1.2756231699552537E-110</v>
      </c>
      <c r="W2801" s="48">
        <f t="shared" si="653"/>
        <v>1.4067514034826484E-110</v>
      </c>
      <c r="X2801" s="48">
        <f t="shared" si="654"/>
        <v>3.1027156559983777E-110</v>
      </c>
      <c r="Y2801" s="48">
        <f t="shared" si="655"/>
        <v>3.421655387781196E-110</v>
      </c>
      <c r="Z2801" s="48">
        <f t="shared" si="655"/>
        <v>3.7733772217359058E-110</v>
      </c>
      <c r="AA2801" s="48">
        <f t="shared" si="655"/>
        <v>4.161250353234579E-110</v>
      </c>
      <c r="AB2801" s="48">
        <f t="shared" si="655"/>
        <v>4.5889902170621592E-110</v>
      </c>
      <c r="AC2801" s="48">
        <f t="shared" si="656"/>
        <v>1.2651735164742442E-110</v>
      </c>
      <c r="AD2801" s="48">
        <f t="shared" si="657"/>
        <v>1.3952200510983085E-110</v>
      </c>
      <c r="AE2801" s="48">
        <f t="shared" si="657"/>
        <v>1.538632813607003E-110</v>
      </c>
      <c r="AF2801" s="48">
        <f t="shared" si="657"/>
        <v>1.6967854664177923E-110</v>
      </c>
      <c r="AG2801" s="48">
        <f t="shared" si="657"/>
        <v>1.871192832041781E-110</v>
      </c>
      <c r="AH2801" s="58">
        <f t="shared" si="650"/>
        <v>3.4444025805354068E-109</v>
      </c>
      <c r="AI2801" s="58">
        <f t="shared" si="651"/>
        <v>2.3919462364829219E-107</v>
      </c>
      <c r="DJ2801" s="40"/>
    </row>
    <row r="2802" spans="6:114" x14ac:dyDescent="0.25">
      <c r="F2802" s="70">
        <f t="shared" si="647"/>
        <v>279.39999999999503</v>
      </c>
      <c r="G2802" s="49">
        <f t="shared" si="645"/>
        <v>2.6437647029514695E-110</v>
      </c>
      <c r="M2802" s="70">
        <f t="shared" si="648"/>
        <v>279.39999999999503</v>
      </c>
      <c r="N2802" s="49">
        <f t="shared" si="646"/>
        <v>2.6437647029514697E-111</v>
      </c>
      <c r="O2802" s="48">
        <f t="shared" si="649"/>
        <v>2.9155517293679207E-111</v>
      </c>
      <c r="P2802" s="48">
        <f t="shared" si="649"/>
        <v>3.2152768308722074E-111</v>
      </c>
      <c r="Q2802" s="48">
        <f t="shared" si="649"/>
        <v>3.5458116195463837E-111</v>
      </c>
      <c r="R2802" s="48">
        <f t="shared" si="649"/>
        <v>3.910322839465102E-111</v>
      </c>
      <c r="S2802" s="48">
        <f t="shared" si="652"/>
        <v>8.6246053927398354E-111</v>
      </c>
      <c r="T2802" s="48">
        <f t="shared" si="653"/>
        <v>9.5112046078627568E-111</v>
      </c>
      <c r="U2802" s="48">
        <f t="shared" si="653"/>
        <v>1.048893713365457E-110</v>
      </c>
      <c r="V2802" s="48">
        <f t="shared" si="653"/>
        <v>1.1567169707509271E-110</v>
      </c>
      <c r="W2802" s="48">
        <f t="shared" si="653"/>
        <v>1.2756231699552537E-110</v>
      </c>
      <c r="X2802" s="48">
        <f t="shared" si="654"/>
        <v>2.8135028069652969E-110</v>
      </c>
      <c r="Y2802" s="48">
        <f t="shared" si="655"/>
        <v>3.1027156559983777E-110</v>
      </c>
      <c r="Z2802" s="48">
        <f t="shared" si="655"/>
        <v>3.421655387781196E-110</v>
      </c>
      <c r="AA2802" s="48">
        <f t="shared" si="655"/>
        <v>3.7733772217359058E-110</v>
      </c>
      <c r="AB2802" s="48">
        <f t="shared" si="655"/>
        <v>4.161250353234579E-110</v>
      </c>
      <c r="AC2802" s="48">
        <f t="shared" si="656"/>
        <v>1.1472475542655398E-110</v>
      </c>
      <c r="AD2802" s="48">
        <f t="shared" si="657"/>
        <v>1.2651735164742442E-110</v>
      </c>
      <c r="AE2802" s="48">
        <f t="shared" si="657"/>
        <v>1.3952200510983085E-110</v>
      </c>
      <c r="AF2802" s="48">
        <f t="shared" si="657"/>
        <v>1.538632813607003E-110</v>
      </c>
      <c r="AG2802" s="48">
        <f t="shared" si="657"/>
        <v>1.6967854664177923E-110</v>
      </c>
      <c r="AH2802" s="58">
        <f t="shared" si="650"/>
        <v>3.1233448453930448E-109</v>
      </c>
      <c r="AI2802" s="58">
        <f t="shared" si="651"/>
        <v>2.1689894759673924E-107</v>
      </c>
      <c r="DJ2802" s="40"/>
    </row>
    <row r="2803" spans="6:114" x14ac:dyDescent="0.25">
      <c r="F2803" s="70">
        <f t="shared" si="647"/>
        <v>279.49999999999505</v>
      </c>
      <c r="G2803" s="49">
        <f t="shared" si="645"/>
        <v>2.3973117680633335E-110</v>
      </c>
      <c r="M2803" s="70">
        <f t="shared" si="648"/>
        <v>279.49999999999505</v>
      </c>
      <c r="N2803" s="49">
        <f t="shared" si="646"/>
        <v>2.3973117680633338E-111</v>
      </c>
      <c r="O2803" s="48">
        <f t="shared" si="649"/>
        <v>2.6437647029514697E-111</v>
      </c>
      <c r="P2803" s="48">
        <f t="shared" si="649"/>
        <v>2.9155517293679207E-111</v>
      </c>
      <c r="Q2803" s="48">
        <f t="shared" si="649"/>
        <v>3.2152768308722074E-111</v>
      </c>
      <c r="R2803" s="48">
        <f t="shared" si="649"/>
        <v>3.5458116195463837E-111</v>
      </c>
      <c r="S2803" s="48">
        <f t="shared" si="652"/>
        <v>7.8206456789302041E-111</v>
      </c>
      <c r="T2803" s="48">
        <f t="shared" si="653"/>
        <v>8.6246053927398354E-111</v>
      </c>
      <c r="U2803" s="48">
        <f t="shared" si="653"/>
        <v>9.5112046078627568E-111</v>
      </c>
      <c r="V2803" s="48">
        <f t="shared" si="653"/>
        <v>1.048893713365457E-110</v>
      </c>
      <c r="W2803" s="48">
        <f t="shared" si="653"/>
        <v>1.1567169707509271E-110</v>
      </c>
      <c r="X2803" s="48">
        <f t="shared" si="654"/>
        <v>2.5512463399105075E-110</v>
      </c>
      <c r="Y2803" s="48">
        <f t="shared" si="655"/>
        <v>2.8135028069652969E-110</v>
      </c>
      <c r="Z2803" s="48">
        <f t="shared" si="655"/>
        <v>3.1027156559983777E-110</v>
      </c>
      <c r="AA2803" s="48">
        <f t="shared" si="655"/>
        <v>3.421655387781196E-110</v>
      </c>
      <c r="AB2803" s="48">
        <f t="shared" si="655"/>
        <v>3.7733772217359058E-110</v>
      </c>
      <c r="AC2803" s="48">
        <f t="shared" si="656"/>
        <v>1.0403125883086448E-110</v>
      </c>
      <c r="AD2803" s="48">
        <f t="shared" si="657"/>
        <v>1.1472475542655398E-110</v>
      </c>
      <c r="AE2803" s="48">
        <f t="shared" si="657"/>
        <v>1.2651735164742442E-110</v>
      </c>
      <c r="AF2803" s="48">
        <f t="shared" si="657"/>
        <v>1.3952200510983085E-110</v>
      </c>
      <c r="AG2803" s="48">
        <f t="shared" si="657"/>
        <v>1.538632813607003E-110</v>
      </c>
      <c r="AH2803" s="58">
        <f t="shared" si="650"/>
        <v>2.832211185329482E-109</v>
      </c>
      <c r="AI2803" s="58">
        <f t="shared" si="651"/>
        <v>1.9668133231454737E-107</v>
      </c>
      <c r="DJ2803" s="40"/>
    </row>
    <row r="2804" spans="6:114" x14ac:dyDescent="0.25">
      <c r="F2804" s="70">
        <f t="shared" si="647"/>
        <v>279.59999999999508</v>
      </c>
      <c r="G2804" s="49">
        <f t="shared" si="645"/>
        <v>2.1738316290650233E-110</v>
      </c>
      <c r="M2804" s="70">
        <f t="shared" si="648"/>
        <v>279.59999999999508</v>
      </c>
      <c r="N2804" s="49">
        <f t="shared" si="646"/>
        <v>2.1738316290650234E-111</v>
      </c>
      <c r="O2804" s="48">
        <f t="shared" si="649"/>
        <v>2.3973117680633338E-111</v>
      </c>
      <c r="P2804" s="48">
        <f t="shared" si="649"/>
        <v>2.6437647029514697E-111</v>
      </c>
      <c r="Q2804" s="48">
        <f t="shared" si="649"/>
        <v>2.9155517293679207E-111</v>
      </c>
      <c r="R2804" s="48">
        <f t="shared" si="649"/>
        <v>3.2152768308722074E-111</v>
      </c>
      <c r="S2804" s="48">
        <f t="shared" si="652"/>
        <v>7.0916232390927674E-111</v>
      </c>
      <c r="T2804" s="48">
        <f t="shared" si="653"/>
        <v>7.8206456789302041E-111</v>
      </c>
      <c r="U2804" s="48">
        <f t="shared" si="653"/>
        <v>8.6246053927398354E-111</v>
      </c>
      <c r="V2804" s="48">
        <f t="shared" si="653"/>
        <v>9.5112046078627568E-111</v>
      </c>
      <c r="W2804" s="48">
        <f t="shared" si="653"/>
        <v>1.048893713365457E-110</v>
      </c>
      <c r="X2804" s="48">
        <f t="shared" si="654"/>
        <v>2.3134339415018542E-110</v>
      </c>
      <c r="Y2804" s="48">
        <f t="shared" si="655"/>
        <v>2.5512463399105075E-110</v>
      </c>
      <c r="Z2804" s="48">
        <f t="shared" si="655"/>
        <v>2.8135028069652969E-110</v>
      </c>
      <c r="AA2804" s="48">
        <f t="shared" si="655"/>
        <v>3.1027156559983777E-110</v>
      </c>
      <c r="AB2804" s="48">
        <f t="shared" si="655"/>
        <v>3.421655387781196E-110</v>
      </c>
      <c r="AC2804" s="48">
        <f t="shared" si="656"/>
        <v>9.4334430543397646E-111</v>
      </c>
      <c r="AD2804" s="48">
        <f t="shared" si="657"/>
        <v>1.0403125883086448E-110</v>
      </c>
      <c r="AE2804" s="48">
        <f t="shared" si="657"/>
        <v>1.1472475542655398E-110</v>
      </c>
      <c r="AF2804" s="48">
        <f t="shared" si="657"/>
        <v>1.2651735164742442E-110</v>
      </c>
      <c r="AG2804" s="48">
        <f t="shared" si="657"/>
        <v>1.3952200510983085E-110</v>
      </c>
      <c r="AH2804" s="58">
        <f t="shared" si="650"/>
        <v>2.5682127418997955E-109</v>
      </c>
      <c r="AI2804" s="58">
        <f t="shared" si="651"/>
        <v>1.7834810707637469E-107</v>
      </c>
      <c r="DJ2804" s="40"/>
    </row>
    <row r="2805" spans="6:114" x14ac:dyDescent="0.25">
      <c r="F2805" s="70">
        <f t="shared" si="647"/>
        <v>279.6999999999951</v>
      </c>
      <c r="G2805" s="49">
        <f t="shared" si="645"/>
        <v>1.9711830617057079E-110</v>
      </c>
      <c r="M2805" s="70">
        <f t="shared" si="648"/>
        <v>279.6999999999951</v>
      </c>
      <c r="N2805" s="49">
        <f t="shared" si="646"/>
        <v>1.971183061705708E-111</v>
      </c>
      <c r="O2805" s="48">
        <f t="shared" si="649"/>
        <v>2.1738316290650234E-111</v>
      </c>
      <c r="P2805" s="48">
        <f t="shared" si="649"/>
        <v>2.3973117680633338E-111</v>
      </c>
      <c r="Q2805" s="48">
        <f t="shared" si="649"/>
        <v>2.6437647029514697E-111</v>
      </c>
      <c r="R2805" s="48">
        <f t="shared" si="649"/>
        <v>2.9155517293679207E-111</v>
      </c>
      <c r="S2805" s="48">
        <f t="shared" si="652"/>
        <v>6.4305536617444149E-111</v>
      </c>
      <c r="T2805" s="48">
        <f t="shared" si="653"/>
        <v>7.0916232390927674E-111</v>
      </c>
      <c r="U2805" s="48">
        <f t="shared" si="653"/>
        <v>7.8206456789302041E-111</v>
      </c>
      <c r="V2805" s="48">
        <f t="shared" si="653"/>
        <v>8.6246053927398354E-111</v>
      </c>
      <c r="W2805" s="48">
        <f t="shared" si="653"/>
        <v>9.5112046078627568E-111</v>
      </c>
      <c r="X2805" s="48">
        <f t="shared" si="654"/>
        <v>2.097787426730914E-110</v>
      </c>
      <c r="Y2805" s="48">
        <f t="shared" si="655"/>
        <v>2.3134339415018542E-110</v>
      </c>
      <c r="Z2805" s="48">
        <f t="shared" si="655"/>
        <v>2.5512463399105075E-110</v>
      </c>
      <c r="AA2805" s="48">
        <f t="shared" si="655"/>
        <v>2.8135028069652969E-110</v>
      </c>
      <c r="AB2805" s="48">
        <f t="shared" si="655"/>
        <v>3.1027156559983777E-110</v>
      </c>
      <c r="AC2805" s="48">
        <f t="shared" si="656"/>
        <v>8.55413846945299E-111</v>
      </c>
      <c r="AD2805" s="48">
        <f t="shared" si="657"/>
        <v>9.4334430543397646E-111</v>
      </c>
      <c r="AE2805" s="48">
        <f t="shared" si="657"/>
        <v>1.0403125883086448E-110</v>
      </c>
      <c r="AF2805" s="48">
        <f t="shared" si="657"/>
        <v>1.1472475542655398E-110</v>
      </c>
      <c r="AG2805" s="48">
        <f t="shared" si="657"/>
        <v>1.2651735164742442E-110</v>
      </c>
      <c r="AH2805" s="58">
        <f t="shared" si="650"/>
        <v>2.3288205529686997E-109</v>
      </c>
      <c r="AI2805" s="58">
        <f t="shared" si="651"/>
        <v>1.6172364951171525E-107</v>
      </c>
      <c r="DJ2805" s="40"/>
    </row>
    <row r="2806" spans="6:114" x14ac:dyDescent="0.25">
      <c r="F2806" s="70">
        <f t="shared" si="647"/>
        <v>279.79999999999512</v>
      </c>
      <c r="G2806" s="49">
        <f t="shared" si="645"/>
        <v>1.7874244041103833E-110</v>
      </c>
      <c r="M2806" s="70">
        <f t="shared" si="648"/>
        <v>279.79999999999512</v>
      </c>
      <c r="N2806" s="49">
        <f t="shared" si="646"/>
        <v>1.7874244041103833E-111</v>
      </c>
      <c r="O2806" s="48">
        <f t="shared" si="649"/>
        <v>1.971183061705708E-111</v>
      </c>
      <c r="P2806" s="48">
        <f t="shared" si="649"/>
        <v>2.1738316290650234E-111</v>
      </c>
      <c r="Q2806" s="48">
        <f t="shared" si="649"/>
        <v>2.3973117680633338E-111</v>
      </c>
      <c r="R2806" s="48">
        <f t="shared" si="649"/>
        <v>2.6437647029514697E-111</v>
      </c>
      <c r="S2806" s="48">
        <f t="shared" si="652"/>
        <v>5.8311034587358414E-111</v>
      </c>
      <c r="T2806" s="48">
        <f t="shared" si="653"/>
        <v>6.4305536617444149E-111</v>
      </c>
      <c r="U2806" s="48">
        <f t="shared" si="653"/>
        <v>7.0916232390927674E-111</v>
      </c>
      <c r="V2806" s="48">
        <f t="shared" si="653"/>
        <v>7.8206456789302041E-111</v>
      </c>
      <c r="W2806" s="48">
        <f t="shared" si="653"/>
        <v>8.6246053927398354E-111</v>
      </c>
      <c r="X2806" s="48">
        <f t="shared" si="654"/>
        <v>1.9022409215725514E-110</v>
      </c>
      <c r="Y2806" s="48">
        <f t="shared" si="655"/>
        <v>2.097787426730914E-110</v>
      </c>
      <c r="Z2806" s="48">
        <f t="shared" si="655"/>
        <v>2.3134339415018542E-110</v>
      </c>
      <c r="AA2806" s="48">
        <f t="shared" si="655"/>
        <v>2.5512463399105075E-110</v>
      </c>
      <c r="AB2806" s="48">
        <f t="shared" si="655"/>
        <v>2.8135028069652969E-110</v>
      </c>
      <c r="AC2806" s="48">
        <f t="shared" si="656"/>
        <v>7.7567891399959443E-111</v>
      </c>
      <c r="AD2806" s="48">
        <f t="shared" si="657"/>
        <v>8.55413846945299E-111</v>
      </c>
      <c r="AE2806" s="48">
        <f t="shared" si="657"/>
        <v>9.4334430543397646E-111</v>
      </c>
      <c r="AF2806" s="48">
        <f t="shared" si="657"/>
        <v>1.0403125883086448E-110</v>
      </c>
      <c r="AG2806" s="48">
        <f t="shared" si="657"/>
        <v>1.1472475542655398E-110</v>
      </c>
      <c r="AH2806" s="58">
        <f t="shared" si="650"/>
        <v>2.1117413345348078E-109</v>
      </c>
      <c r="AI2806" s="58">
        <f t="shared" si="651"/>
        <v>1.4664870378713944E-107</v>
      </c>
      <c r="DJ2806" s="40"/>
    </row>
    <row r="2807" spans="6:114" x14ac:dyDescent="0.25">
      <c r="F2807" s="70">
        <f t="shared" si="647"/>
        <v>279.89999999999515</v>
      </c>
      <c r="G2807" s="49">
        <f t="shared" si="645"/>
        <v>1.6207949589111259E-110</v>
      </c>
      <c r="M2807" s="70">
        <f t="shared" si="648"/>
        <v>279.89999999999515</v>
      </c>
      <c r="N2807" s="49">
        <f t="shared" si="646"/>
        <v>1.620794958911126E-111</v>
      </c>
      <c r="O2807" s="48">
        <f t="shared" si="649"/>
        <v>1.7874244041103833E-111</v>
      </c>
      <c r="P2807" s="48">
        <f t="shared" si="649"/>
        <v>1.971183061705708E-111</v>
      </c>
      <c r="Q2807" s="48">
        <f t="shared" si="649"/>
        <v>2.1738316290650234E-111</v>
      </c>
      <c r="R2807" s="48">
        <f t="shared" si="649"/>
        <v>2.3973117680633338E-111</v>
      </c>
      <c r="S2807" s="48">
        <f t="shared" si="652"/>
        <v>5.2875294059029394E-111</v>
      </c>
      <c r="T2807" s="48">
        <f t="shared" si="653"/>
        <v>5.8311034587358414E-111</v>
      </c>
      <c r="U2807" s="48">
        <f t="shared" si="653"/>
        <v>6.4305536617444149E-111</v>
      </c>
      <c r="V2807" s="48">
        <f t="shared" si="653"/>
        <v>7.0916232390927674E-111</v>
      </c>
      <c r="W2807" s="48">
        <f t="shared" si="653"/>
        <v>7.8206456789302041E-111</v>
      </c>
      <c r="X2807" s="48">
        <f t="shared" si="654"/>
        <v>1.7249210785479671E-110</v>
      </c>
      <c r="Y2807" s="48">
        <f t="shared" si="655"/>
        <v>1.9022409215725514E-110</v>
      </c>
      <c r="Z2807" s="48">
        <f t="shared" si="655"/>
        <v>2.097787426730914E-110</v>
      </c>
      <c r="AA2807" s="48">
        <f t="shared" si="655"/>
        <v>2.3134339415018542E-110</v>
      </c>
      <c r="AB2807" s="48">
        <f t="shared" si="655"/>
        <v>2.5512463399105075E-110</v>
      </c>
      <c r="AC2807" s="48">
        <f t="shared" si="656"/>
        <v>7.0337570174132422E-111</v>
      </c>
      <c r="AD2807" s="48">
        <f t="shared" si="657"/>
        <v>7.7567891399959443E-111</v>
      </c>
      <c r="AE2807" s="48">
        <f t="shared" si="657"/>
        <v>8.55413846945299E-111</v>
      </c>
      <c r="AF2807" s="48">
        <f t="shared" si="657"/>
        <v>9.4334430543397646E-111</v>
      </c>
      <c r="AG2807" s="48">
        <f t="shared" si="657"/>
        <v>1.0403125883086448E-110</v>
      </c>
      <c r="AH2807" s="58">
        <f t="shared" si="650"/>
        <v>1.9148955191318807E-109</v>
      </c>
      <c r="AI2807" s="58">
        <f t="shared" si="651"/>
        <v>1.3297885549526947E-107</v>
      </c>
      <c r="DJ2807" s="40"/>
    </row>
    <row r="2808" spans="6:114" x14ac:dyDescent="0.25">
      <c r="F2808" s="70">
        <f t="shared" si="647"/>
        <v>279.99999999999517</v>
      </c>
      <c r="G2808" s="49">
        <f t="shared" si="645"/>
        <v>1.4696981284472415E-110</v>
      </c>
      <c r="M2808" s="70">
        <f t="shared" si="648"/>
        <v>279.99999999999517</v>
      </c>
      <c r="N2808" s="49">
        <f t="shared" si="646"/>
        <v>1.4696981284472416E-111</v>
      </c>
      <c r="O2808" s="48">
        <f t="shared" si="649"/>
        <v>1.620794958911126E-111</v>
      </c>
      <c r="P2808" s="48">
        <f t="shared" si="649"/>
        <v>1.7874244041103833E-111</v>
      </c>
      <c r="Q2808" s="48">
        <f t="shared" si="649"/>
        <v>1.971183061705708E-111</v>
      </c>
      <c r="R2808" s="48">
        <f t="shared" si="649"/>
        <v>2.1738316290650234E-111</v>
      </c>
      <c r="S2808" s="48">
        <f t="shared" si="652"/>
        <v>4.7946235361266675E-111</v>
      </c>
      <c r="T2808" s="48">
        <f t="shared" si="653"/>
        <v>5.2875294059029394E-111</v>
      </c>
      <c r="U2808" s="48">
        <f t="shared" si="653"/>
        <v>5.8311034587358414E-111</v>
      </c>
      <c r="V2808" s="48">
        <f t="shared" si="653"/>
        <v>6.4305536617444149E-111</v>
      </c>
      <c r="W2808" s="48">
        <f t="shared" si="653"/>
        <v>7.0916232390927674E-111</v>
      </c>
      <c r="X2808" s="48">
        <f t="shared" si="654"/>
        <v>1.5641291357860408E-110</v>
      </c>
      <c r="Y2808" s="48">
        <f t="shared" si="655"/>
        <v>1.7249210785479671E-110</v>
      </c>
      <c r="Z2808" s="48">
        <f t="shared" si="655"/>
        <v>1.9022409215725514E-110</v>
      </c>
      <c r="AA2808" s="48">
        <f t="shared" si="655"/>
        <v>2.097787426730914E-110</v>
      </c>
      <c r="AB2808" s="48">
        <f t="shared" si="655"/>
        <v>2.3134339415018542E-110</v>
      </c>
      <c r="AC2808" s="48">
        <f t="shared" si="656"/>
        <v>6.3781158497762687E-111</v>
      </c>
      <c r="AD2808" s="48">
        <f t="shared" si="657"/>
        <v>7.0337570174132422E-111</v>
      </c>
      <c r="AE2808" s="48">
        <f t="shared" si="657"/>
        <v>7.7567891399959443E-111</v>
      </c>
      <c r="AF2808" s="48">
        <f t="shared" si="657"/>
        <v>8.55413846945299E-111</v>
      </c>
      <c r="AG2808" s="48">
        <f t="shared" si="657"/>
        <v>9.4334430543397646E-111</v>
      </c>
      <c r="AH2808" s="58">
        <f t="shared" si="650"/>
        <v>1.7363973405621363E-109</v>
      </c>
      <c r="AI2808" s="58">
        <f t="shared" si="651"/>
        <v>1.2058314865014836E-107</v>
      </c>
      <c r="DJ2808" s="40"/>
    </row>
    <row r="2809" spans="6:114" x14ac:dyDescent="0.25">
      <c r="F2809" s="70">
        <f t="shared" si="647"/>
        <v>280.09999999999519</v>
      </c>
      <c r="G2809" s="49">
        <f t="shared" si="645"/>
        <v>1.3326861215450305E-110</v>
      </c>
      <c r="M2809" s="70">
        <f t="shared" si="648"/>
        <v>280.09999999999519</v>
      </c>
      <c r="N2809" s="49">
        <f t="shared" si="646"/>
        <v>1.3326861215450305E-111</v>
      </c>
      <c r="O2809" s="48">
        <f t="shared" si="649"/>
        <v>1.4696981284472416E-111</v>
      </c>
      <c r="P2809" s="48">
        <f t="shared" si="649"/>
        <v>1.620794958911126E-111</v>
      </c>
      <c r="Q2809" s="48">
        <f t="shared" si="649"/>
        <v>1.7874244041103833E-111</v>
      </c>
      <c r="R2809" s="48">
        <f t="shared" si="649"/>
        <v>1.971183061705708E-111</v>
      </c>
      <c r="S2809" s="48">
        <f t="shared" si="652"/>
        <v>4.3476632581300468E-111</v>
      </c>
      <c r="T2809" s="48">
        <f t="shared" si="653"/>
        <v>4.7946235361266675E-111</v>
      </c>
      <c r="U2809" s="48">
        <f t="shared" si="653"/>
        <v>5.2875294059029394E-111</v>
      </c>
      <c r="V2809" s="48">
        <f t="shared" si="653"/>
        <v>5.8311034587358414E-111</v>
      </c>
      <c r="W2809" s="48">
        <f t="shared" si="653"/>
        <v>6.4305536617444149E-111</v>
      </c>
      <c r="X2809" s="48">
        <f t="shared" si="654"/>
        <v>1.4183246478185535E-110</v>
      </c>
      <c r="Y2809" s="48">
        <f t="shared" si="655"/>
        <v>1.5641291357860408E-110</v>
      </c>
      <c r="Z2809" s="48">
        <f t="shared" si="655"/>
        <v>1.7249210785479671E-110</v>
      </c>
      <c r="AA2809" s="48">
        <f t="shared" si="655"/>
        <v>1.9022409215725514E-110</v>
      </c>
      <c r="AB2809" s="48">
        <f t="shared" si="655"/>
        <v>2.097787426730914E-110</v>
      </c>
      <c r="AC2809" s="48">
        <f t="shared" si="656"/>
        <v>5.7835848537546356E-111</v>
      </c>
      <c r="AD2809" s="48">
        <f t="shared" si="657"/>
        <v>6.3781158497762687E-111</v>
      </c>
      <c r="AE2809" s="48">
        <f t="shared" si="657"/>
        <v>7.0337570174132422E-111</v>
      </c>
      <c r="AF2809" s="48">
        <f t="shared" si="657"/>
        <v>7.7567891399959443E-111</v>
      </c>
      <c r="AG2809" s="48">
        <f t="shared" si="657"/>
        <v>8.55413846945299E-111</v>
      </c>
      <c r="AH2809" s="58">
        <f t="shared" si="650"/>
        <v>1.5745367743031276E-109</v>
      </c>
      <c r="AI2809" s="58">
        <f t="shared" si="651"/>
        <v>1.0934283154882831E-107</v>
      </c>
      <c r="DJ2809" s="40"/>
    </row>
    <row r="2810" spans="6:114" x14ac:dyDescent="0.25">
      <c r="F2810" s="70">
        <f t="shared" si="647"/>
        <v>280.19999999999521</v>
      </c>
      <c r="G2810" s="49">
        <f t="shared" si="645"/>
        <v>1.2084460854395109E-110</v>
      </c>
      <c r="M2810" s="70">
        <f t="shared" si="648"/>
        <v>280.19999999999521</v>
      </c>
      <c r="N2810" s="49">
        <f t="shared" si="646"/>
        <v>1.2084460854395111E-111</v>
      </c>
      <c r="O2810" s="48">
        <f t="shared" si="649"/>
        <v>1.3326861215450305E-111</v>
      </c>
      <c r="P2810" s="48">
        <f t="shared" si="649"/>
        <v>1.4696981284472416E-111</v>
      </c>
      <c r="Q2810" s="48">
        <f t="shared" si="649"/>
        <v>1.620794958911126E-111</v>
      </c>
      <c r="R2810" s="48">
        <f t="shared" si="649"/>
        <v>1.7874244041103833E-111</v>
      </c>
      <c r="S2810" s="48">
        <f t="shared" si="652"/>
        <v>3.9423661234114159E-111</v>
      </c>
      <c r="T2810" s="48">
        <f t="shared" si="653"/>
        <v>4.3476632581300468E-111</v>
      </c>
      <c r="U2810" s="48">
        <f t="shared" si="653"/>
        <v>4.7946235361266675E-111</v>
      </c>
      <c r="V2810" s="48">
        <f t="shared" si="653"/>
        <v>5.2875294059029394E-111</v>
      </c>
      <c r="W2810" s="48">
        <f t="shared" si="653"/>
        <v>5.8311034587358414E-111</v>
      </c>
      <c r="X2810" s="48">
        <f t="shared" si="654"/>
        <v>1.286110732348883E-110</v>
      </c>
      <c r="Y2810" s="48">
        <f t="shared" si="655"/>
        <v>1.4183246478185535E-110</v>
      </c>
      <c r="Z2810" s="48">
        <f t="shared" si="655"/>
        <v>1.5641291357860408E-110</v>
      </c>
      <c r="AA2810" s="48">
        <f t="shared" si="655"/>
        <v>1.7249210785479671E-110</v>
      </c>
      <c r="AB2810" s="48">
        <f t="shared" si="655"/>
        <v>1.9022409215725514E-110</v>
      </c>
      <c r="AC2810" s="48">
        <f t="shared" si="656"/>
        <v>5.2444685668272851E-111</v>
      </c>
      <c r="AD2810" s="48">
        <f t="shared" si="657"/>
        <v>5.7835848537546356E-111</v>
      </c>
      <c r="AE2810" s="48">
        <f t="shared" si="657"/>
        <v>6.3781158497762687E-111</v>
      </c>
      <c r="AF2810" s="48">
        <f t="shared" si="657"/>
        <v>7.0337570174132422E-111</v>
      </c>
      <c r="AG2810" s="48">
        <f t="shared" si="657"/>
        <v>7.7567891399959443E-111</v>
      </c>
      <c r="AH2810" s="58">
        <f t="shared" si="650"/>
        <v>1.4277631606926754E-109</v>
      </c>
      <c r="AI2810" s="58">
        <f t="shared" si="651"/>
        <v>9.9150219492546897E-108</v>
      </c>
      <c r="DJ2810" s="40"/>
    </row>
    <row r="2811" spans="6:114" x14ac:dyDescent="0.25">
      <c r="F2811" s="70">
        <f t="shared" si="647"/>
        <v>280.29999999999524</v>
      </c>
      <c r="G2811" s="49">
        <f t="shared" si="645"/>
        <v>1.0957875300413029E-110</v>
      </c>
      <c r="M2811" s="70">
        <f t="shared" si="648"/>
        <v>280.29999999999524</v>
      </c>
      <c r="N2811" s="49">
        <f t="shared" si="646"/>
        <v>1.095787530041303E-111</v>
      </c>
      <c r="O2811" s="48">
        <f t="shared" si="649"/>
        <v>1.2084460854395111E-111</v>
      </c>
      <c r="P2811" s="48">
        <f t="shared" si="649"/>
        <v>1.3326861215450305E-111</v>
      </c>
      <c r="Q2811" s="48">
        <f t="shared" si="649"/>
        <v>1.4696981284472416E-111</v>
      </c>
      <c r="R2811" s="48">
        <f t="shared" si="649"/>
        <v>1.620794958911126E-111</v>
      </c>
      <c r="S2811" s="48">
        <f t="shared" si="652"/>
        <v>3.5748488082207665E-111</v>
      </c>
      <c r="T2811" s="48">
        <f t="shared" si="653"/>
        <v>3.9423661234114159E-111</v>
      </c>
      <c r="U2811" s="48">
        <f t="shared" si="653"/>
        <v>4.3476632581300468E-111</v>
      </c>
      <c r="V2811" s="48">
        <f t="shared" si="653"/>
        <v>4.7946235361266675E-111</v>
      </c>
      <c r="W2811" s="48">
        <f t="shared" si="653"/>
        <v>5.2875294059029394E-111</v>
      </c>
      <c r="X2811" s="48">
        <f t="shared" si="654"/>
        <v>1.1662206917471683E-110</v>
      </c>
      <c r="Y2811" s="48">
        <f t="shared" si="655"/>
        <v>1.286110732348883E-110</v>
      </c>
      <c r="Z2811" s="48">
        <f t="shared" si="655"/>
        <v>1.4183246478185535E-110</v>
      </c>
      <c r="AA2811" s="48">
        <f t="shared" si="655"/>
        <v>1.5641291357860408E-110</v>
      </c>
      <c r="AB2811" s="48">
        <f t="shared" si="655"/>
        <v>1.7249210785479671E-110</v>
      </c>
      <c r="AC2811" s="48">
        <f t="shared" si="656"/>
        <v>4.7556023039313784E-111</v>
      </c>
      <c r="AD2811" s="48">
        <f t="shared" si="657"/>
        <v>5.2444685668272851E-111</v>
      </c>
      <c r="AE2811" s="48">
        <f t="shared" si="657"/>
        <v>5.7835848537546356E-111</v>
      </c>
      <c r="AF2811" s="48">
        <f t="shared" si="657"/>
        <v>6.3781158497762687E-111</v>
      </c>
      <c r="AG2811" s="48">
        <f t="shared" si="657"/>
        <v>7.0337570174132422E-111</v>
      </c>
      <c r="AH2811" s="58">
        <f t="shared" si="650"/>
        <v>1.2946703541036499E-109</v>
      </c>
      <c r="AI2811" s="58">
        <f t="shared" si="651"/>
        <v>8.9907663479420119E-108</v>
      </c>
      <c r="DJ2811" s="40"/>
    </row>
    <row r="2812" spans="6:114" x14ac:dyDescent="0.25">
      <c r="F2812" s="70">
        <f t="shared" si="647"/>
        <v>280.39999999999526</v>
      </c>
      <c r="G2812" s="49">
        <f t="shared" si="645"/>
        <v>9.9363092412526721E-111</v>
      </c>
      <c r="M2812" s="70">
        <f t="shared" si="648"/>
        <v>280.39999999999526</v>
      </c>
      <c r="N2812" s="49">
        <f t="shared" si="646"/>
        <v>9.9363092412526717E-112</v>
      </c>
      <c r="O2812" s="48">
        <f t="shared" si="649"/>
        <v>1.095787530041303E-111</v>
      </c>
      <c r="P2812" s="48">
        <f t="shared" si="649"/>
        <v>1.2084460854395111E-111</v>
      </c>
      <c r="Q2812" s="48">
        <f t="shared" si="649"/>
        <v>1.3326861215450305E-111</v>
      </c>
      <c r="R2812" s="48">
        <f t="shared" si="649"/>
        <v>1.4696981284472416E-111</v>
      </c>
      <c r="S2812" s="48">
        <f t="shared" si="652"/>
        <v>3.241589917822252E-111</v>
      </c>
      <c r="T2812" s="48">
        <f t="shared" si="653"/>
        <v>3.5748488082207665E-111</v>
      </c>
      <c r="U2812" s="48">
        <f t="shared" si="653"/>
        <v>3.9423661234114159E-111</v>
      </c>
      <c r="V2812" s="48">
        <f t="shared" si="653"/>
        <v>4.3476632581300468E-111</v>
      </c>
      <c r="W2812" s="48">
        <f t="shared" si="653"/>
        <v>4.7946235361266675E-111</v>
      </c>
      <c r="X2812" s="48">
        <f t="shared" si="654"/>
        <v>1.0575058811805879E-110</v>
      </c>
      <c r="Y2812" s="48">
        <f t="shared" si="655"/>
        <v>1.1662206917471683E-110</v>
      </c>
      <c r="Z2812" s="48">
        <f t="shared" si="655"/>
        <v>1.286110732348883E-110</v>
      </c>
      <c r="AA2812" s="48">
        <f t="shared" si="655"/>
        <v>1.4183246478185535E-110</v>
      </c>
      <c r="AB2812" s="48">
        <f t="shared" si="655"/>
        <v>1.5641291357860408E-110</v>
      </c>
      <c r="AC2812" s="48">
        <f t="shared" si="656"/>
        <v>4.3123026963699177E-111</v>
      </c>
      <c r="AD2812" s="48">
        <f t="shared" si="657"/>
        <v>4.7556023039313784E-111</v>
      </c>
      <c r="AE2812" s="48">
        <f t="shared" si="657"/>
        <v>5.2444685668272851E-111</v>
      </c>
      <c r="AF2812" s="48">
        <f t="shared" si="657"/>
        <v>5.7835848537546356E-111</v>
      </c>
      <c r="AG2812" s="48">
        <f t="shared" si="657"/>
        <v>6.3781158497762687E-111</v>
      </c>
      <c r="AH2812" s="58">
        <f t="shared" si="650"/>
        <v>1.1739832559278132E-109</v>
      </c>
      <c r="AI2812" s="58">
        <f t="shared" si="651"/>
        <v>8.1526614994987031E-108</v>
      </c>
      <c r="DJ2812" s="40"/>
    </row>
    <row r="2813" spans="6:114" x14ac:dyDescent="0.25">
      <c r="F2813" s="70">
        <f t="shared" si="647"/>
        <v>280.49999999999528</v>
      </c>
      <c r="G2813" s="49">
        <f t="shared" si="645"/>
        <v>9.0099735424039993E-111</v>
      </c>
      <c r="M2813" s="70">
        <f t="shared" si="648"/>
        <v>280.49999999999528</v>
      </c>
      <c r="N2813" s="49">
        <f t="shared" si="646"/>
        <v>9.0099735424039993E-112</v>
      </c>
      <c r="O2813" s="48">
        <f t="shared" si="649"/>
        <v>9.9363092412526717E-112</v>
      </c>
      <c r="P2813" s="48">
        <f t="shared" si="649"/>
        <v>1.095787530041303E-111</v>
      </c>
      <c r="Q2813" s="48">
        <f t="shared" si="649"/>
        <v>1.2084460854395111E-111</v>
      </c>
      <c r="R2813" s="48">
        <f t="shared" si="649"/>
        <v>1.3326861215450305E-111</v>
      </c>
      <c r="S2813" s="48">
        <f t="shared" si="652"/>
        <v>2.9393962568944831E-111</v>
      </c>
      <c r="T2813" s="48">
        <f t="shared" si="653"/>
        <v>3.241589917822252E-111</v>
      </c>
      <c r="U2813" s="48">
        <f t="shared" si="653"/>
        <v>3.5748488082207665E-111</v>
      </c>
      <c r="V2813" s="48">
        <f t="shared" si="653"/>
        <v>3.9423661234114159E-111</v>
      </c>
      <c r="W2813" s="48">
        <f t="shared" si="653"/>
        <v>4.3476632581300468E-111</v>
      </c>
      <c r="X2813" s="48">
        <f t="shared" si="654"/>
        <v>9.589247072253335E-111</v>
      </c>
      <c r="Y2813" s="48">
        <f t="shared" si="655"/>
        <v>1.0575058811805879E-110</v>
      </c>
      <c r="Z2813" s="48">
        <f t="shared" si="655"/>
        <v>1.1662206917471683E-110</v>
      </c>
      <c r="AA2813" s="48">
        <f t="shared" si="655"/>
        <v>1.286110732348883E-110</v>
      </c>
      <c r="AB2813" s="48">
        <f t="shared" si="655"/>
        <v>1.4183246478185535E-110</v>
      </c>
      <c r="AC2813" s="48">
        <f t="shared" si="656"/>
        <v>3.910322839465102E-111</v>
      </c>
      <c r="AD2813" s="48">
        <f t="shared" si="657"/>
        <v>4.3123026963699177E-111</v>
      </c>
      <c r="AE2813" s="48">
        <f t="shared" si="657"/>
        <v>4.7556023039313784E-111</v>
      </c>
      <c r="AF2813" s="48">
        <f t="shared" si="657"/>
        <v>5.2444685668272851E-111</v>
      </c>
      <c r="AG2813" s="48">
        <f t="shared" si="657"/>
        <v>5.7835848537546356E-111</v>
      </c>
      <c r="AH2813" s="58">
        <f t="shared" si="650"/>
        <v>1.0645456024342404E-109</v>
      </c>
      <c r="AI2813" s="58">
        <f t="shared" si="651"/>
        <v>7.3926777946822253E-108</v>
      </c>
      <c r="DJ2813" s="40"/>
    </row>
    <row r="2814" spans="6:114" x14ac:dyDescent="0.25">
      <c r="F2814" s="70">
        <f t="shared" si="647"/>
        <v>280.5999999999953</v>
      </c>
      <c r="G2814" s="49">
        <f t="shared" si="645"/>
        <v>8.1699914731142818E-111</v>
      </c>
      <c r="M2814" s="70">
        <f t="shared" si="648"/>
        <v>280.5999999999953</v>
      </c>
      <c r="N2814" s="49">
        <f t="shared" si="646"/>
        <v>8.1699914731142818E-112</v>
      </c>
      <c r="O2814" s="48">
        <f t="shared" si="649"/>
        <v>9.0099735424039993E-112</v>
      </c>
      <c r="P2814" s="48">
        <f t="shared" si="649"/>
        <v>9.9363092412526717E-112</v>
      </c>
      <c r="Q2814" s="48">
        <f t="shared" si="649"/>
        <v>1.095787530041303E-111</v>
      </c>
      <c r="R2814" s="48">
        <f t="shared" si="649"/>
        <v>1.2084460854395111E-111</v>
      </c>
      <c r="S2814" s="48">
        <f t="shared" si="652"/>
        <v>2.6653722430900611E-111</v>
      </c>
      <c r="T2814" s="48">
        <f t="shared" si="653"/>
        <v>2.9393962568944831E-111</v>
      </c>
      <c r="U2814" s="48">
        <f t="shared" si="653"/>
        <v>3.241589917822252E-111</v>
      </c>
      <c r="V2814" s="48">
        <f t="shared" si="653"/>
        <v>3.5748488082207665E-111</v>
      </c>
      <c r="W2814" s="48">
        <f t="shared" si="653"/>
        <v>3.9423661234114159E-111</v>
      </c>
      <c r="X2814" s="48">
        <f t="shared" si="654"/>
        <v>8.6953265162600936E-111</v>
      </c>
      <c r="Y2814" s="48">
        <f t="shared" si="655"/>
        <v>9.589247072253335E-111</v>
      </c>
      <c r="Z2814" s="48">
        <f t="shared" si="655"/>
        <v>1.0575058811805879E-110</v>
      </c>
      <c r="AA2814" s="48">
        <f t="shared" si="655"/>
        <v>1.1662206917471683E-110</v>
      </c>
      <c r="AB2814" s="48">
        <f t="shared" si="655"/>
        <v>1.286110732348883E-110</v>
      </c>
      <c r="AC2814" s="48">
        <f t="shared" si="656"/>
        <v>3.5458116195463837E-111</v>
      </c>
      <c r="AD2814" s="48">
        <f t="shared" si="657"/>
        <v>3.910322839465102E-111</v>
      </c>
      <c r="AE2814" s="48">
        <f t="shared" si="657"/>
        <v>4.3123026963699177E-111</v>
      </c>
      <c r="AF2814" s="48">
        <f t="shared" si="657"/>
        <v>4.7556023039313784E-111</v>
      </c>
      <c r="AG2814" s="48">
        <f t="shared" si="657"/>
        <v>5.2444685668272851E-111</v>
      </c>
      <c r="AH2814" s="58">
        <f t="shared" si="650"/>
        <v>9.6530889058016778E-110</v>
      </c>
      <c r="AI2814" s="58">
        <f t="shared" si="651"/>
        <v>6.7035339623622764E-108</v>
      </c>
      <c r="DJ2814" s="40"/>
    </row>
    <row r="2815" spans="6:114" x14ac:dyDescent="0.25">
      <c r="F2815" s="70">
        <f t="shared" si="647"/>
        <v>280.69999999999533</v>
      </c>
      <c r="G2815" s="49">
        <f t="shared" si="645"/>
        <v>7.4083136713332577E-111</v>
      </c>
      <c r="M2815" s="70">
        <f t="shared" si="648"/>
        <v>280.69999999999533</v>
      </c>
      <c r="N2815" s="49">
        <f t="shared" si="646"/>
        <v>7.408313671333258E-112</v>
      </c>
      <c r="O2815" s="48">
        <f t="shared" si="649"/>
        <v>8.1699914731142818E-112</v>
      </c>
      <c r="P2815" s="48">
        <f t="shared" si="649"/>
        <v>9.0099735424039993E-112</v>
      </c>
      <c r="Q2815" s="48">
        <f t="shared" si="649"/>
        <v>9.9363092412526717E-112</v>
      </c>
      <c r="R2815" s="48">
        <f t="shared" si="649"/>
        <v>1.095787530041303E-111</v>
      </c>
      <c r="S2815" s="48">
        <f t="shared" si="652"/>
        <v>2.4168921708790221E-111</v>
      </c>
      <c r="T2815" s="48">
        <f t="shared" si="653"/>
        <v>2.6653722430900611E-111</v>
      </c>
      <c r="U2815" s="48">
        <f t="shared" si="653"/>
        <v>2.9393962568944831E-111</v>
      </c>
      <c r="V2815" s="48">
        <f t="shared" si="653"/>
        <v>3.241589917822252E-111</v>
      </c>
      <c r="W2815" s="48">
        <f t="shared" si="653"/>
        <v>3.5748488082207665E-111</v>
      </c>
      <c r="X2815" s="48">
        <f t="shared" si="654"/>
        <v>7.8847322468228319E-111</v>
      </c>
      <c r="Y2815" s="48">
        <f t="shared" si="655"/>
        <v>8.6953265162600936E-111</v>
      </c>
      <c r="Z2815" s="48">
        <f t="shared" si="655"/>
        <v>9.589247072253335E-111</v>
      </c>
      <c r="AA2815" s="48">
        <f t="shared" si="655"/>
        <v>1.0575058811805879E-110</v>
      </c>
      <c r="AB2815" s="48">
        <f t="shared" si="655"/>
        <v>1.1662206917471683E-110</v>
      </c>
      <c r="AC2815" s="48">
        <f t="shared" si="656"/>
        <v>3.2152768308722074E-111</v>
      </c>
      <c r="AD2815" s="48">
        <f t="shared" si="657"/>
        <v>3.5458116195463837E-111</v>
      </c>
      <c r="AE2815" s="48">
        <f t="shared" si="657"/>
        <v>3.910322839465102E-111</v>
      </c>
      <c r="AF2815" s="48">
        <f t="shared" si="657"/>
        <v>4.3123026963699177E-111</v>
      </c>
      <c r="AG2815" s="48">
        <f t="shared" si="657"/>
        <v>4.7556023039313784E-111</v>
      </c>
      <c r="AH2815" s="58">
        <f t="shared" si="650"/>
        <v>8.7532233574557128E-110</v>
      </c>
      <c r="AI2815" s="58">
        <f t="shared" si="651"/>
        <v>6.078627331566467E-108</v>
      </c>
      <c r="DJ2815" s="40"/>
    </row>
    <row r="2816" spans="6:114" x14ac:dyDescent="0.25">
      <c r="F2816" s="70">
        <f t="shared" si="647"/>
        <v>280.79999999999535</v>
      </c>
      <c r="G2816" s="49">
        <f t="shared" si="645"/>
        <v>6.7176410332491324E-111</v>
      </c>
      <c r="M2816" s="70">
        <f t="shared" si="648"/>
        <v>280.79999999999535</v>
      </c>
      <c r="N2816" s="49">
        <f t="shared" si="646"/>
        <v>6.7176410332491326E-112</v>
      </c>
      <c r="O2816" s="48">
        <f t="shared" si="649"/>
        <v>7.408313671333258E-112</v>
      </c>
      <c r="P2816" s="48">
        <f t="shared" si="649"/>
        <v>8.1699914731142818E-112</v>
      </c>
      <c r="Q2816" s="48">
        <f t="shared" si="649"/>
        <v>9.0099735424039993E-112</v>
      </c>
      <c r="R2816" s="48">
        <f t="shared" si="649"/>
        <v>9.9363092412526717E-112</v>
      </c>
      <c r="S2816" s="48">
        <f t="shared" si="652"/>
        <v>2.1915750600826059E-111</v>
      </c>
      <c r="T2816" s="48">
        <f t="shared" si="653"/>
        <v>2.4168921708790221E-111</v>
      </c>
      <c r="U2816" s="48">
        <f t="shared" si="653"/>
        <v>2.6653722430900611E-111</v>
      </c>
      <c r="V2816" s="48">
        <f t="shared" si="653"/>
        <v>2.9393962568944831E-111</v>
      </c>
      <c r="W2816" s="48">
        <f t="shared" si="653"/>
        <v>3.241589917822252E-111</v>
      </c>
      <c r="X2816" s="48">
        <f t="shared" si="654"/>
        <v>7.149697616441533E-111</v>
      </c>
      <c r="Y2816" s="48">
        <f t="shared" si="655"/>
        <v>7.8847322468228319E-111</v>
      </c>
      <c r="Z2816" s="48">
        <f t="shared" si="655"/>
        <v>8.6953265162600936E-111</v>
      </c>
      <c r="AA2816" s="48">
        <f t="shared" si="655"/>
        <v>9.589247072253335E-111</v>
      </c>
      <c r="AB2816" s="48">
        <f t="shared" si="655"/>
        <v>1.0575058811805879E-110</v>
      </c>
      <c r="AC2816" s="48">
        <f t="shared" si="656"/>
        <v>2.9155517293679207E-111</v>
      </c>
      <c r="AD2816" s="48">
        <f t="shared" si="657"/>
        <v>3.2152768308722074E-111</v>
      </c>
      <c r="AE2816" s="48">
        <f t="shared" si="657"/>
        <v>3.5458116195463837E-111</v>
      </c>
      <c r="AF2816" s="48">
        <f t="shared" si="657"/>
        <v>3.910322839465102E-111</v>
      </c>
      <c r="AG2816" s="48">
        <f t="shared" si="657"/>
        <v>4.3123026963699177E-111</v>
      </c>
      <c r="AH2816" s="58">
        <f t="shared" si="650"/>
        <v>7.9372376524108974E-110</v>
      </c>
      <c r="AI2816" s="58">
        <f t="shared" si="651"/>
        <v>5.5119705919520122E-108</v>
      </c>
      <c r="DJ2816" s="40"/>
    </row>
    <row r="2817" spans="6:114" x14ac:dyDescent="0.25">
      <c r="F2817" s="70">
        <f t="shared" si="647"/>
        <v>280.89999999999537</v>
      </c>
      <c r="G2817" s="49">
        <f t="shared" si="645"/>
        <v>6.0913547889580657E-111</v>
      </c>
      <c r="M2817" s="70">
        <f t="shared" si="648"/>
        <v>280.89999999999537</v>
      </c>
      <c r="N2817" s="49">
        <f t="shared" si="646"/>
        <v>6.0913547889580665E-112</v>
      </c>
      <c r="O2817" s="48">
        <f t="shared" si="649"/>
        <v>6.7176410332491326E-112</v>
      </c>
      <c r="P2817" s="48">
        <f t="shared" si="649"/>
        <v>7.408313671333258E-112</v>
      </c>
      <c r="Q2817" s="48">
        <f t="shared" si="649"/>
        <v>8.1699914731142818E-112</v>
      </c>
      <c r="R2817" s="48">
        <f t="shared" si="649"/>
        <v>9.0099735424039993E-112</v>
      </c>
      <c r="S2817" s="48">
        <f t="shared" si="652"/>
        <v>1.9872618482505343E-111</v>
      </c>
      <c r="T2817" s="48">
        <f t="shared" si="653"/>
        <v>2.1915750600826059E-111</v>
      </c>
      <c r="U2817" s="48">
        <f t="shared" si="653"/>
        <v>2.4168921708790221E-111</v>
      </c>
      <c r="V2817" s="48">
        <f t="shared" si="653"/>
        <v>2.6653722430900611E-111</v>
      </c>
      <c r="W2817" s="48">
        <f t="shared" si="653"/>
        <v>2.9393962568944831E-111</v>
      </c>
      <c r="X2817" s="48">
        <f t="shared" si="654"/>
        <v>6.4831798356445041E-111</v>
      </c>
      <c r="Y2817" s="48">
        <f t="shared" si="655"/>
        <v>7.149697616441533E-111</v>
      </c>
      <c r="Z2817" s="48">
        <f t="shared" si="655"/>
        <v>7.8847322468228319E-111</v>
      </c>
      <c r="AA2817" s="48">
        <f t="shared" si="655"/>
        <v>8.6953265162600936E-111</v>
      </c>
      <c r="AB2817" s="48">
        <f t="shared" si="655"/>
        <v>9.589247072253335E-111</v>
      </c>
      <c r="AC2817" s="48">
        <f t="shared" si="656"/>
        <v>2.6437647029514697E-111</v>
      </c>
      <c r="AD2817" s="48">
        <f t="shared" si="657"/>
        <v>2.9155517293679207E-111</v>
      </c>
      <c r="AE2817" s="48">
        <f t="shared" si="657"/>
        <v>3.2152768308722074E-111</v>
      </c>
      <c r="AF2817" s="48">
        <f t="shared" si="657"/>
        <v>3.5458116195463837E-111</v>
      </c>
      <c r="AG2817" s="48">
        <f t="shared" si="657"/>
        <v>3.910322839465102E-111</v>
      </c>
      <c r="AH2817" s="58">
        <f t="shared" si="650"/>
        <v>7.1973136039727977E-110</v>
      </c>
      <c r="AI2817" s="58">
        <f t="shared" si="651"/>
        <v>4.9981344472033316E-108</v>
      </c>
      <c r="DJ2817" s="40"/>
    </row>
    <row r="2818" spans="6:114" x14ac:dyDescent="0.25">
      <c r="F2818" s="70">
        <f t="shared" si="647"/>
        <v>280.9999999999954</v>
      </c>
      <c r="G2818" s="49">
        <f t="shared" si="645"/>
        <v>5.5234530946304521E-111</v>
      </c>
      <c r="M2818" s="70">
        <f t="shared" si="648"/>
        <v>280.9999999999954</v>
      </c>
      <c r="N2818" s="49">
        <f t="shared" si="646"/>
        <v>5.5234530946304521E-112</v>
      </c>
      <c r="O2818" s="48">
        <f t="shared" si="649"/>
        <v>6.0913547889580665E-112</v>
      </c>
      <c r="P2818" s="48">
        <f t="shared" si="649"/>
        <v>6.7176410332491326E-112</v>
      </c>
      <c r="Q2818" s="48">
        <f t="shared" si="649"/>
        <v>7.408313671333258E-112</v>
      </c>
      <c r="R2818" s="48">
        <f t="shared" si="649"/>
        <v>8.1699914731142818E-112</v>
      </c>
      <c r="S2818" s="48">
        <f t="shared" si="652"/>
        <v>1.8019947084807999E-111</v>
      </c>
      <c r="T2818" s="48">
        <f t="shared" si="653"/>
        <v>1.9872618482505343E-111</v>
      </c>
      <c r="U2818" s="48">
        <f t="shared" si="653"/>
        <v>2.1915750600826059E-111</v>
      </c>
      <c r="V2818" s="48">
        <f t="shared" si="653"/>
        <v>2.4168921708790221E-111</v>
      </c>
      <c r="W2818" s="48">
        <f t="shared" si="653"/>
        <v>2.6653722430900611E-111</v>
      </c>
      <c r="X2818" s="48">
        <f t="shared" si="654"/>
        <v>5.8787925137889662E-111</v>
      </c>
      <c r="Y2818" s="48">
        <f t="shared" si="655"/>
        <v>6.4831798356445041E-111</v>
      </c>
      <c r="Z2818" s="48">
        <f t="shared" si="655"/>
        <v>7.149697616441533E-111</v>
      </c>
      <c r="AA2818" s="48">
        <f t="shared" si="655"/>
        <v>7.8847322468228319E-111</v>
      </c>
      <c r="AB2818" s="48">
        <f t="shared" si="655"/>
        <v>8.6953265162600936E-111</v>
      </c>
      <c r="AC2818" s="48">
        <f t="shared" si="656"/>
        <v>2.3973117680633338E-111</v>
      </c>
      <c r="AD2818" s="48">
        <f t="shared" si="657"/>
        <v>2.6437647029514697E-111</v>
      </c>
      <c r="AE2818" s="48">
        <f t="shared" si="657"/>
        <v>2.9155517293679207E-111</v>
      </c>
      <c r="AF2818" s="48">
        <f t="shared" si="657"/>
        <v>3.2152768308722074E-111</v>
      </c>
      <c r="AG2818" s="48">
        <f t="shared" si="657"/>
        <v>3.5458116195463837E-111</v>
      </c>
      <c r="AH2818" s="58">
        <f t="shared" si="650"/>
        <v>6.5263616816670799E-110</v>
      </c>
      <c r="AI2818" s="58">
        <f t="shared" si="651"/>
        <v>4.5321956122688053E-108</v>
      </c>
      <c r="DJ2818" s="40"/>
    </row>
    <row r="2819" spans="6:114" x14ac:dyDescent="0.25">
      <c r="F2819" s="70">
        <f t="shared" si="647"/>
        <v>281.09999999999542</v>
      </c>
      <c r="G2819" s="49">
        <f t="shared" si="645"/>
        <v>5.0084935339135889E-111</v>
      </c>
      <c r="M2819" s="70">
        <f t="shared" si="648"/>
        <v>281.09999999999542</v>
      </c>
      <c r="N2819" s="49">
        <f t="shared" si="646"/>
        <v>5.0084935339135893E-112</v>
      </c>
      <c r="O2819" s="48">
        <f t="shared" si="649"/>
        <v>5.5234530946304521E-112</v>
      </c>
      <c r="P2819" s="48">
        <f t="shared" si="649"/>
        <v>6.0913547889580665E-112</v>
      </c>
      <c r="Q2819" s="48">
        <f t="shared" si="649"/>
        <v>6.7176410332491326E-112</v>
      </c>
      <c r="R2819" s="48">
        <f t="shared" si="649"/>
        <v>7.408313671333258E-112</v>
      </c>
      <c r="S2819" s="48">
        <f t="shared" si="652"/>
        <v>1.6339982946228564E-111</v>
      </c>
      <c r="T2819" s="48">
        <f t="shared" si="653"/>
        <v>1.8019947084807999E-111</v>
      </c>
      <c r="U2819" s="48">
        <f t="shared" si="653"/>
        <v>1.9872618482505343E-111</v>
      </c>
      <c r="V2819" s="48">
        <f t="shared" si="653"/>
        <v>2.1915750600826059E-111</v>
      </c>
      <c r="W2819" s="48">
        <f t="shared" si="653"/>
        <v>2.4168921708790221E-111</v>
      </c>
      <c r="X2819" s="48">
        <f t="shared" si="654"/>
        <v>5.3307444861801222E-111</v>
      </c>
      <c r="Y2819" s="48">
        <f t="shared" si="655"/>
        <v>5.8787925137889662E-111</v>
      </c>
      <c r="Z2819" s="48">
        <f t="shared" si="655"/>
        <v>6.4831798356445041E-111</v>
      </c>
      <c r="AA2819" s="48">
        <f t="shared" si="655"/>
        <v>7.149697616441533E-111</v>
      </c>
      <c r="AB2819" s="48">
        <f t="shared" si="655"/>
        <v>7.8847322468228319E-111</v>
      </c>
      <c r="AC2819" s="48">
        <f t="shared" si="656"/>
        <v>2.1738316290650234E-111</v>
      </c>
      <c r="AD2819" s="48">
        <f t="shared" si="657"/>
        <v>2.3973117680633338E-111</v>
      </c>
      <c r="AE2819" s="48">
        <f t="shared" si="657"/>
        <v>2.6437647029514697E-111</v>
      </c>
      <c r="AF2819" s="48">
        <f t="shared" si="657"/>
        <v>2.9155517293679207E-111</v>
      </c>
      <c r="AG2819" s="48">
        <f t="shared" si="657"/>
        <v>3.2152768308722074E-111</v>
      </c>
      <c r="AH2819" s="58">
        <f t="shared" si="650"/>
        <v>5.9179531053722187E-110</v>
      </c>
      <c r="AI2819" s="58">
        <f t="shared" si="651"/>
        <v>4.1096896565084849E-108</v>
      </c>
      <c r="DJ2819" s="40"/>
    </row>
    <row r="2820" spans="6:114" x14ac:dyDescent="0.25">
      <c r="F2820" s="70">
        <f t="shared" si="647"/>
        <v>281.19999999999544</v>
      </c>
      <c r="G2820" s="49">
        <f t="shared" si="645"/>
        <v>4.5415409779152032E-111</v>
      </c>
      <c r="M2820" s="70">
        <f t="shared" si="648"/>
        <v>281.19999999999544</v>
      </c>
      <c r="N2820" s="49">
        <f t="shared" si="646"/>
        <v>4.5415409779152032E-112</v>
      </c>
      <c r="O2820" s="48">
        <f t="shared" si="649"/>
        <v>5.0084935339135893E-112</v>
      </c>
      <c r="P2820" s="48">
        <f t="shared" si="649"/>
        <v>5.5234530946304521E-112</v>
      </c>
      <c r="Q2820" s="48">
        <f t="shared" si="649"/>
        <v>6.0913547889580665E-112</v>
      </c>
      <c r="R2820" s="48">
        <f t="shared" si="649"/>
        <v>6.7176410332491326E-112</v>
      </c>
      <c r="S2820" s="48">
        <f t="shared" si="652"/>
        <v>1.4816627342666516E-111</v>
      </c>
      <c r="T2820" s="48">
        <f t="shared" si="653"/>
        <v>1.6339982946228564E-111</v>
      </c>
      <c r="U2820" s="48">
        <f t="shared" si="653"/>
        <v>1.8019947084807999E-111</v>
      </c>
      <c r="V2820" s="48">
        <f t="shared" si="653"/>
        <v>1.9872618482505343E-111</v>
      </c>
      <c r="W2820" s="48">
        <f t="shared" si="653"/>
        <v>2.1915750600826059E-111</v>
      </c>
      <c r="X2820" s="48">
        <f t="shared" si="654"/>
        <v>4.8337843417580442E-111</v>
      </c>
      <c r="Y2820" s="48">
        <f t="shared" si="655"/>
        <v>5.3307444861801222E-111</v>
      </c>
      <c r="Z2820" s="48">
        <f t="shared" si="655"/>
        <v>5.8787925137889662E-111</v>
      </c>
      <c r="AA2820" s="48">
        <f t="shared" si="655"/>
        <v>6.4831798356445041E-111</v>
      </c>
      <c r="AB2820" s="48">
        <f t="shared" si="655"/>
        <v>7.149697616441533E-111</v>
      </c>
      <c r="AC2820" s="48">
        <f t="shared" si="656"/>
        <v>1.971183061705708E-111</v>
      </c>
      <c r="AD2820" s="48">
        <f t="shared" si="657"/>
        <v>2.1738316290650234E-111</v>
      </c>
      <c r="AE2820" s="48">
        <f t="shared" si="657"/>
        <v>2.3973117680633338E-111</v>
      </c>
      <c r="AF2820" s="48">
        <f t="shared" si="657"/>
        <v>2.6437647029514697E-111</v>
      </c>
      <c r="AG2820" s="48">
        <f t="shared" si="657"/>
        <v>2.9155517293679207E-111</v>
      </c>
      <c r="AH2820" s="58">
        <f t="shared" si="650"/>
        <v>5.366258267353672E-110</v>
      </c>
      <c r="AI2820" s="58">
        <f t="shared" si="651"/>
        <v>3.7265682412178278E-108</v>
      </c>
      <c r="DJ2820" s="40"/>
    </row>
    <row r="2821" spans="6:114" x14ac:dyDescent="0.25">
      <c r="F2821" s="70">
        <f t="shared" si="647"/>
        <v>281.29999999999546</v>
      </c>
      <c r="G2821" s="49">
        <f t="shared" si="645"/>
        <v>4.1181203044031305E-111</v>
      </c>
      <c r="M2821" s="70">
        <f t="shared" si="648"/>
        <v>281.29999999999546</v>
      </c>
      <c r="N2821" s="49">
        <f t="shared" si="646"/>
        <v>4.1181203044031307E-112</v>
      </c>
      <c r="O2821" s="48">
        <f t="shared" si="649"/>
        <v>4.5415409779152032E-112</v>
      </c>
      <c r="P2821" s="48">
        <f t="shared" si="649"/>
        <v>5.0084935339135893E-112</v>
      </c>
      <c r="Q2821" s="48">
        <f t="shared" si="649"/>
        <v>5.5234530946304521E-112</v>
      </c>
      <c r="R2821" s="48">
        <f t="shared" si="649"/>
        <v>6.0913547889580665E-112</v>
      </c>
      <c r="S2821" s="48">
        <f t="shared" si="652"/>
        <v>1.3435282066498265E-111</v>
      </c>
      <c r="T2821" s="48">
        <f t="shared" si="653"/>
        <v>1.4816627342666516E-111</v>
      </c>
      <c r="U2821" s="48">
        <f t="shared" si="653"/>
        <v>1.6339982946228564E-111</v>
      </c>
      <c r="V2821" s="48">
        <f t="shared" si="653"/>
        <v>1.8019947084807999E-111</v>
      </c>
      <c r="W2821" s="48">
        <f t="shared" si="653"/>
        <v>1.9872618482505343E-111</v>
      </c>
      <c r="X2821" s="48">
        <f t="shared" si="654"/>
        <v>4.3831501201652119E-111</v>
      </c>
      <c r="Y2821" s="48">
        <f t="shared" si="655"/>
        <v>4.8337843417580442E-111</v>
      </c>
      <c r="Z2821" s="48">
        <f t="shared" si="655"/>
        <v>5.3307444861801222E-111</v>
      </c>
      <c r="AA2821" s="48">
        <f t="shared" si="655"/>
        <v>5.8787925137889662E-111</v>
      </c>
      <c r="AB2821" s="48">
        <f t="shared" si="655"/>
        <v>6.4831798356445041E-111</v>
      </c>
      <c r="AC2821" s="48">
        <f t="shared" si="656"/>
        <v>1.7874244041103833E-111</v>
      </c>
      <c r="AD2821" s="48">
        <f t="shared" si="657"/>
        <v>1.971183061705708E-111</v>
      </c>
      <c r="AE2821" s="48">
        <f t="shared" si="657"/>
        <v>2.1738316290650234E-111</v>
      </c>
      <c r="AF2821" s="48">
        <f t="shared" si="657"/>
        <v>2.3973117680633338E-111</v>
      </c>
      <c r="AG2821" s="48">
        <f t="shared" si="657"/>
        <v>2.6437647029514697E-111</v>
      </c>
      <c r="AH2821" s="58">
        <f t="shared" si="650"/>
        <v>4.8659908925685488E-110</v>
      </c>
      <c r="AI2821" s="58">
        <f t="shared" si="651"/>
        <v>3.3791603420614917E-108</v>
      </c>
      <c r="DJ2821" s="40"/>
    </row>
    <row r="2822" spans="6:114" x14ac:dyDescent="0.25">
      <c r="F2822" s="70">
        <f t="shared" si="647"/>
        <v>281.39999999999549</v>
      </c>
      <c r="G2822" s="49">
        <f t="shared" si="645"/>
        <v>3.7341735234042826E-111</v>
      </c>
      <c r="M2822" s="70">
        <f t="shared" si="648"/>
        <v>281.39999999999549</v>
      </c>
      <c r="N2822" s="49">
        <f t="shared" si="646"/>
        <v>3.7341735234042828E-112</v>
      </c>
      <c r="O2822" s="48">
        <f t="shared" si="649"/>
        <v>4.1181203044031307E-112</v>
      </c>
      <c r="P2822" s="48">
        <f t="shared" si="649"/>
        <v>4.5415409779152032E-112</v>
      </c>
      <c r="Q2822" s="48">
        <f t="shared" si="649"/>
        <v>5.0084935339135893E-112</v>
      </c>
      <c r="R2822" s="48">
        <f t="shared" si="649"/>
        <v>5.5234530946304521E-112</v>
      </c>
      <c r="S2822" s="48">
        <f t="shared" si="652"/>
        <v>1.2182709577916133E-111</v>
      </c>
      <c r="T2822" s="48">
        <f t="shared" si="653"/>
        <v>1.3435282066498265E-111</v>
      </c>
      <c r="U2822" s="48">
        <f t="shared" si="653"/>
        <v>1.4816627342666516E-111</v>
      </c>
      <c r="V2822" s="48">
        <f t="shared" si="653"/>
        <v>1.6339982946228564E-111</v>
      </c>
      <c r="W2822" s="48">
        <f t="shared" si="653"/>
        <v>1.8019947084807999E-111</v>
      </c>
      <c r="X2822" s="48">
        <f t="shared" si="654"/>
        <v>3.9745236965010687E-111</v>
      </c>
      <c r="Y2822" s="48">
        <f t="shared" si="655"/>
        <v>4.3831501201652119E-111</v>
      </c>
      <c r="Z2822" s="48">
        <f t="shared" si="655"/>
        <v>4.8337843417580442E-111</v>
      </c>
      <c r="AA2822" s="48">
        <f t="shared" si="655"/>
        <v>5.3307444861801222E-111</v>
      </c>
      <c r="AB2822" s="48">
        <f t="shared" si="655"/>
        <v>5.8787925137889662E-111</v>
      </c>
      <c r="AC2822" s="48">
        <f t="shared" si="656"/>
        <v>1.620794958911126E-111</v>
      </c>
      <c r="AD2822" s="48">
        <f t="shared" si="657"/>
        <v>1.7874244041103833E-111</v>
      </c>
      <c r="AE2822" s="48">
        <f t="shared" si="657"/>
        <v>1.971183061705708E-111</v>
      </c>
      <c r="AF2822" s="48">
        <f t="shared" si="657"/>
        <v>2.1738316290650234E-111</v>
      </c>
      <c r="AG2822" s="48">
        <f t="shared" si="657"/>
        <v>2.3973117680633338E-111</v>
      </c>
      <c r="AH2822" s="58">
        <f t="shared" si="650"/>
        <v>4.4123574025487403E-110</v>
      </c>
      <c r="AI2822" s="58">
        <f t="shared" si="651"/>
        <v>3.0641370851032918E-108</v>
      </c>
      <c r="DJ2822" s="40"/>
    </row>
    <row r="2823" spans="6:114" x14ac:dyDescent="0.25">
      <c r="F2823" s="70">
        <f t="shared" si="647"/>
        <v>281.49999999999551</v>
      </c>
      <c r="G2823" s="49">
        <f t="shared" si="645"/>
        <v>3.3860208985702176E-111</v>
      </c>
      <c r="M2823" s="70">
        <f t="shared" si="648"/>
        <v>281.49999999999551</v>
      </c>
      <c r="N2823" s="49">
        <f t="shared" si="646"/>
        <v>3.3860208985702177E-112</v>
      </c>
      <c r="O2823" s="48">
        <f t="shared" si="649"/>
        <v>3.7341735234042828E-112</v>
      </c>
      <c r="P2823" s="48">
        <f t="shared" si="649"/>
        <v>4.1181203044031307E-112</v>
      </c>
      <c r="Q2823" s="48">
        <f t="shared" si="649"/>
        <v>4.5415409779152032E-112</v>
      </c>
      <c r="R2823" s="48">
        <f t="shared" si="649"/>
        <v>5.0084935339135893E-112</v>
      </c>
      <c r="S2823" s="48">
        <f t="shared" si="652"/>
        <v>1.1046906189260904E-111</v>
      </c>
      <c r="T2823" s="48">
        <f t="shared" si="653"/>
        <v>1.2182709577916133E-111</v>
      </c>
      <c r="U2823" s="48">
        <f t="shared" si="653"/>
        <v>1.3435282066498265E-111</v>
      </c>
      <c r="V2823" s="48">
        <f t="shared" si="653"/>
        <v>1.4816627342666516E-111</v>
      </c>
      <c r="W2823" s="48">
        <f t="shared" si="653"/>
        <v>1.6339982946228564E-111</v>
      </c>
      <c r="X2823" s="48">
        <f t="shared" si="654"/>
        <v>3.6039894169615997E-111</v>
      </c>
      <c r="Y2823" s="48">
        <f t="shared" si="655"/>
        <v>3.9745236965010687E-111</v>
      </c>
      <c r="Z2823" s="48">
        <f t="shared" si="655"/>
        <v>4.3831501201652119E-111</v>
      </c>
      <c r="AA2823" s="48">
        <f t="shared" si="655"/>
        <v>4.8337843417580442E-111</v>
      </c>
      <c r="AB2823" s="48">
        <f t="shared" si="655"/>
        <v>5.3307444861801222E-111</v>
      </c>
      <c r="AC2823" s="48">
        <f t="shared" si="656"/>
        <v>1.4696981284472416E-111</v>
      </c>
      <c r="AD2823" s="48">
        <f t="shared" si="657"/>
        <v>1.620794958911126E-111</v>
      </c>
      <c r="AE2823" s="48">
        <f t="shared" si="657"/>
        <v>1.7874244041103833E-111</v>
      </c>
      <c r="AF2823" s="48">
        <f t="shared" si="657"/>
        <v>1.971183061705708E-111</v>
      </c>
      <c r="AG2823" s="48">
        <f t="shared" si="657"/>
        <v>2.1738316290650234E-111</v>
      </c>
      <c r="AH2823" s="58">
        <f t="shared" si="650"/>
        <v>4.0010109979883211E-110</v>
      </c>
      <c r="AI2823" s="58">
        <f t="shared" si="651"/>
        <v>2.7784798597141119E-108</v>
      </c>
      <c r="DJ2823" s="40"/>
    </row>
    <row r="2824" spans="6:114" x14ac:dyDescent="0.25">
      <c r="F2824" s="70">
        <f t="shared" si="647"/>
        <v>281.59999999999553</v>
      </c>
      <c r="G2824" s="49">
        <f t="shared" si="645"/>
        <v>3.0703256919412335E-111</v>
      </c>
      <c r="M2824" s="70">
        <f t="shared" si="648"/>
        <v>281.59999999999553</v>
      </c>
      <c r="N2824" s="49">
        <f t="shared" si="646"/>
        <v>3.0703256919412339E-112</v>
      </c>
      <c r="O2824" s="48">
        <f t="shared" si="649"/>
        <v>3.3860208985702177E-112</v>
      </c>
      <c r="P2824" s="48">
        <f t="shared" si="649"/>
        <v>3.7341735234042828E-112</v>
      </c>
      <c r="Q2824" s="48">
        <f t="shared" si="649"/>
        <v>4.1181203044031307E-112</v>
      </c>
      <c r="R2824" s="48">
        <f t="shared" si="649"/>
        <v>4.5415409779152032E-112</v>
      </c>
      <c r="S2824" s="48">
        <f t="shared" si="652"/>
        <v>1.0016987067827179E-111</v>
      </c>
      <c r="T2824" s="48">
        <f t="shared" si="653"/>
        <v>1.1046906189260904E-111</v>
      </c>
      <c r="U2824" s="48">
        <f t="shared" si="653"/>
        <v>1.2182709577916133E-111</v>
      </c>
      <c r="V2824" s="48">
        <f t="shared" si="653"/>
        <v>1.3435282066498265E-111</v>
      </c>
      <c r="W2824" s="48">
        <f t="shared" si="653"/>
        <v>1.4816627342666516E-111</v>
      </c>
      <c r="X2824" s="48">
        <f t="shared" si="654"/>
        <v>3.2679965892457127E-111</v>
      </c>
      <c r="Y2824" s="48">
        <f t="shared" si="655"/>
        <v>3.6039894169615997E-111</v>
      </c>
      <c r="Z2824" s="48">
        <f t="shared" si="655"/>
        <v>3.9745236965010687E-111</v>
      </c>
      <c r="AA2824" s="48">
        <f t="shared" si="655"/>
        <v>4.3831501201652119E-111</v>
      </c>
      <c r="AB2824" s="48">
        <f t="shared" si="655"/>
        <v>4.8337843417580442E-111</v>
      </c>
      <c r="AC2824" s="48">
        <f t="shared" si="656"/>
        <v>1.3326861215450305E-111</v>
      </c>
      <c r="AD2824" s="48">
        <f t="shared" si="657"/>
        <v>1.4696981284472416E-111</v>
      </c>
      <c r="AE2824" s="48">
        <f t="shared" si="657"/>
        <v>1.620794958911126E-111</v>
      </c>
      <c r="AF2824" s="48">
        <f t="shared" si="657"/>
        <v>1.7874244041103833E-111</v>
      </c>
      <c r="AG2824" s="48">
        <f t="shared" si="657"/>
        <v>1.971183061705708E-111</v>
      </c>
      <c r="AH2824" s="58">
        <f t="shared" si="650"/>
        <v>3.6280100203391439E-110</v>
      </c>
      <c r="AI2824" s="58">
        <f t="shared" si="651"/>
        <v>2.5194514030132942E-108</v>
      </c>
      <c r="DJ2824" s="40"/>
    </row>
    <row r="2825" spans="6:114" x14ac:dyDescent="0.25">
      <c r="F2825" s="70">
        <f t="shared" si="647"/>
        <v>281.69999999999555</v>
      </c>
      <c r="G2825" s="49">
        <f t="shared" ref="G2825:G2888" si="658">EXP(-F2825/$F$1)*(F2825/$F$1)^($F$2-1)/$H$2</f>
        <v>2.7840621944465922E-111</v>
      </c>
      <c r="M2825" s="70">
        <f t="shared" si="648"/>
        <v>281.69999999999555</v>
      </c>
      <c r="N2825" s="49">
        <f t="shared" ref="N2825:N2888" si="659">G2825*$N$5</f>
        <v>2.7840621944465923E-112</v>
      </c>
      <c r="O2825" s="48">
        <f t="shared" si="649"/>
        <v>3.0703256919412339E-112</v>
      </c>
      <c r="P2825" s="48">
        <f t="shared" si="649"/>
        <v>3.3860208985702177E-112</v>
      </c>
      <c r="Q2825" s="48">
        <f t="shared" si="649"/>
        <v>3.7341735234042828E-112</v>
      </c>
      <c r="R2825" s="48">
        <f t="shared" ref="R2825:R2828" si="660">Q2824</f>
        <v>4.1181203044031307E-112</v>
      </c>
      <c r="S2825" s="48">
        <f t="shared" si="652"/>
        <v>9.0830819558304064E-112</v>
      </c>
      <c r="T2825" s="48">
        <f t="shared" si="653"/>
        <v>1.0016987067827179E-111</v>
      </c>
      <c r="U2825" s="48">
        <f t="shared" si="653"/>
        <v>1.1046906189260904E-111</v>
      </c>
      <c r="V2825" s="48">
        <f t="shared" si="653"/>
        <v>1.2182709577916133E-111</v>
      </c>
      <c r="W2825" s="48">
        <f t="shared" si="653"/>
        <v>1.3435282066498265E-111</v>
      </c>
      <c r="X2825" s="48">
        <f t="shared" si="654"/>
        <v>2.9633254685333032E-111</v>
      </c>
      <c r="Y2825" s="48">
        <f t="shared" si="655"/>
        <v>3.2679965892457127E-111</v>
      </c>
      <c r="Z2825" s="48">
        <f t="shared" si="655"/>
        <v>3.6039894169615997E-111</v>
      </c>
      <c r="AA2825" s="48">
        <f t="shared" si="655"/>
        <v>3.9745236965010687E-111</v>
      </c>
      <c r="AB2825" s="48">
        <f t="shared" si="655"/>
        <v>4.3831501201652119E-111</v>
      </c>
      <c r="AC2825" s="48">
        <f t="shared" si="656"/>
        <v>1.2084460854395111E-111</v>
      </c>
      <c r="AD2825" s="48">
        <f t="shared" si="657"/>
        <v>1.3326861215450305E-111</v>
      </c>
      <c r="AE2825" s="48">
        <f t="shared" si="657"/>
        <v>1.4696981284472416E-111</v>
      </c>
      <c r="AF2825" s="48">
        <f t="shared" si="657"/>
        <v>1.620794958911126E-111</v>
      </c>
      <c r="AG2825" s="48">
        <f t="shared" si="657"/>
        <v>1.7874244041103833E-111</v>
      </c>
      <c r="AH2825" s="58">
        <f t="shared" si="650"/>
        <v>3.289780193687002E-110</v>
      </c>
      <c r="AI2825" s="58">
        <f t="shared" si="651"/>
        <v>2.284569578949307E-108</v>
      </c>
      <c r="DJ2825" s="40"/>
    </row>
    <row r="2826" spans="6:114" x14ac:dyDescent="0.25">
      <c r="F2826" s="70">
        <f t="shared" ref="F2826:F2889" si="661">F2825+0.1</f>
        <v>281.79999999999558</v>
      </c>
      <c r="G2826" s="49">
        <f t="shared" si="658"/>
        <v>2.5244867359320759E-111</v>
      </c>
      <c r="M2826" s="70">
        <f t="shared" ref="M2826:M2889" si="662">M2825+0.1</f>
        <v>281.79999999999558</v>
      </c>
      <c r="N2826" s="49">
        <f t="shared" si="659"/>
        <v>2.524486735932076E-112</v>
      </c>
      <c r="O2826" s="48">
        <f t="shared" ref="O2826:R2889" si="663">N2825</f>
        <v>2.7840621944465923E-112</v>
      </c>
      <c r="P2826" s="48">
        <f t="shared" si="663"/>
        <v>3.0703256919412339E-112</v>
      </c>
      <c r="Q2826" s="48">
        <f t="shared" si="663"/>
        <v>3.3860208985702177E-112</v>
      </c>
      <c r="R2826" s="48">
        <f t="shared" si="660"/>
        <v>3.7341735234042828E-112</v>
      </c>
      <c r="S2826" s="48">
        <f t="shared" si="652"/>
        <v>8.2362406088062613E-112</v>
      </c>
      <c r="T2826" s="48">
        <f t="shared" si="653"/>
        <v>9.0830819558304064E-112</v>
      </c>
      <c r="U2826" s="48">
        <f t="shared" si="653"/>
        <v>1.0016987067827179E-111</v>
      </c>
      <c r="V2826" s="48">
        <f t="shared" si="653"/>
        <v>1.1046906189260904E-111</v>
      </c>
      <c r="W2826" s="48">
        <f t="shared" si="653"/>
        <v>1.2182709577916133E-111</v>
      </c>
      <c r="X2826" s="48">
        <f t="shared" si="654"/>
        <v>2.687056413299653E-111</v>
      </c>
      <c r="Y2826" s="48">
        <f t="shared" si="655"/>
        <v>2.9633254685333032E-111</v>
      </c>
      <c r="Z2826" s="48">
        <f t="shared" si="655"/>
        <v>3.2679965892457127E-111</v>
      </c>
      <c r="AA2826" s="48">
        <f t="shared" si="655"/>
        <v>3.6039894169615997E-111</v>
      </c>
      <c r="AB2826" s="48">
        <f t="shared" si="655"/>
        <v>3.9745236965010687E-111</v>
      </c>
      <c r="AC2826" s="48">
        <f t="shared" si="656"/>
        <v>1.095787530041303E-111</v>
      </c>
      <c r="AD2826" s="48">
        <f t="shared" si="657"/>
        <v>1.2084460854395111E-111</v>
      </c>
      <c r="AE2826" s="48">
        <f t="shared" si="657"/>
        <v>1.3326861215450305E-111</v>
      </c>
      <c r="AF2826" s="48">
        <f t="shared" si="657"/>
        <v>1.4696981284472416E-111</v>
      </c>
      <c r="AG2826" s="48">
        <f t="shared" si="657"/>
        <v>1.620794958911126E-111</v>
      </c>
      <c r="AH2826" s="58">
        <f t="shared" ref="AH2826:AH2889" si="664">SUM(N2826:AG2826)</f>
        <v>2.9830803853319076E-110</v>
      </c>
      <c r="AI2826" s="58">
        <f t="shared" ref="AI2826:AI2889" si="665">AH2826/100*$D$1*10^6/3600</f>
        <v>2.0715836009249359E-108</v>
      </c>
      <c r="DJ2826" s="40"/>
    </row>
    <row r="2827" spans="6:114" x14ac:dyDescent="0.25">
      <c r="F2827" s="70">
        <f t="shared" si="661"/>
        <v>281.8999999999956</v>
      </c>
      <c r="G2827" s="49">
        <f t="shared" si="658"/>
        <v>2.2891113970515491E-111</v>
      </c>
      <c r="M2827" s="70">
        <f t="shared" si="662"/>
        <v>281.8999999999956</v>
      </c>
      <c r="N2827" s="49">
        <f t="shared" si="659"/>
        <v>2.289111397051549E-112</v>
      </c>
      <c r="O2827" s="48">
        <f t="shared" si="663"/>
        <v>2.524486735932076E-112</v>
      </c>
      <c r="P2827" s="48">
        <f t="shared" si="663"/>
        <v>2.7840621944465923E-112</v>
      </c>
      <c r="Q2827" s="48">
        <f t="shared" si="663"/>
        <v>3.0703256919412339E-112</v>
      </c>
      <c r="R2827" s="48">
        <f t="shared" si="660"/>
        <v>3.3860208985702177E-112</v>
      </c>
      <c r="S2827" s="48">
        <f t="shared" si="652"/>
        <v>7.4683470468085657E-112</v>
      </c>
      <c r="T2827" s="48">
        <f t="shared" si="653"/>
        <v>8.2362406088062613E-112</v>
      </c>
      <c r="U2827" s="48">
        <f t="shared" si="653"/>
        <v>9.0830819558304064E-112</v>
      </c>
      <c r="V2827" s="48">
        <f t="shared" si="653"/>
        <v>1.0016987067827179E-111</v>
      </c>
      <c r="W2827" s="48">
        <f t="shared" si="653"/>
        <v>1.1046906189260904E-111</v>
      </c>
      <c r="X2827" s="48">
        <f t="shared" si="654"/>
        <v>2.4365419155832266E-111</v>
      </c>
      <c r="Y2827" s="48">
        <f t="shared" si="655"/>
        <v>2.687056413299653E-111</v>
      </c>
      <c r="Z2827" s="48">
        <f t="shared" si="655"/>
        <v>2.9633254685333032E-111</v>
      </c>
      <c r="AA2827" s="48">
        <f t="shared" si="655"/>
        <v>3.2679965892457127E-111</v>
      </c>
      <c r="AB2827" s="48">
        <f t="shared" si="655"/>
        <v>3.6039894169615997E-111</v>
      </c>
      <c r="AC2827" s="48">
        <f t="shared" si="656"/>
        <v>9.9363092412526717E-112</v>
      </c>
      <c r="AD2827" s="48">
        <f t="shared" si="657"/>
        <v>1.095787530041303E-111</v>
      </c>
      <c r="AE2827" s="48">
        <f t="shared" si="657"/>
        <v>1.2084460854395111E-111</v>
      </c>
      <c r="AF2827" s="48">
        <f t="shared" si="657"/>
        <v>1.3326861215450305E-111</v>
      </c>
      <c r="AG2827" s="48">
        <f t="shared" si="657"/>
        <v>1.4696981284472416E-111</v>
      </c>
      <c r="AH2827" s="58">
        <f t="shared" si="664"/>
        <v>2.7049715571869349E-110</v>
      </c>
      <c r="AI2827" s="58">
        <f t="shared" si="665"/>
        <v>1.8784524702687047E-108</v>
      </c>
      <c r="DJ2827" s="40"/>
    </row>
    <row r="2828" spans="6:114" x14ac:dyDescent="0.25">
      <c r="F2828" s="70">
        <f t="shared" si="661"/>
        <v>281.99999999999562</v>
      </c>
      <c r="G2828" s="49">
        <f t="shared" si="658"/>
        <v>2.0756801712226479E-111</v>
      </c>
      <c r="M2828" s="70">
        <f t="shared" si="662"/>
        <v>281.99999999999562</v>
      </c>
      <c r="N2828" s="49">
        <f t="shared" si="659"/>
        <v>2.075680171222648E-112</v>
      </c>
      <c r="O2828" s="48">
        <f t="shared" si="663"/>
        <v>2.289111397051549E-112</v>
      </c>
      <c r="P2828" s="48">
        <f t="shared" si="663"/>
        <v>2.524486735932076E-112</v>
      </c>
      <c r="Q2828" s="48">
        <f t="shared" si="663"/>
        <v>2.7840621944465923E-112</v>
      </c>
      <c r="R2828" s="48">
        <f t="shared" si="660"/>
        <v>3.0703256919412339E-112</v>
      </c>
      <c r="S2828" s="48">
        <f t="shared" si="652"/>
        <v>6.7720417971404354E-112</v>
      </c>
      <c r="T2828" s="48">
        <f t="shared" si="653"/>
        <v>7.4683470468085657E-112</v>
      </c>
      <c r="U2828" s="48">
        <f t="shared" si="653"/>
        <v>8.2362406088062613E-112</v>
      </c>
      <c r="V2828" s="48">
        <f t="shared" si="653"/>
        <v>9.0830819558304064E-112</v>
      </c>
      <c r="W2828" s="48">
        <f t="shared" si="653"/>
        <v>1.0016987067827179E-111</v>
      </c>
      <c r="X2828" s="48">
        <f t="shared" si="654"/>
        <v>2.2093812378521808E-111</v>
      </c>
      <c r="Y2828" s="48">
        <f t="shared" si="655"/>
        <v>2.4365419155832266E-111</v>
      </c>
      <c r="Z2828" s="48">
        <f t="shared" si="655"/>
        <v>2.687056413299653E-111</v>
      </c>
      <c r="AA2828" s="48">
        <f t="shared" si="655"/>
        <v>2.9633254685333032E-111</v>
      </c>
      <c r="AB2828" s="48">
        <f t="shared" si="655"/>
        <v>3.2679965892457127E-111</v>
      </c>
      <c r="AC2828" s="48">
        <f t="shared" si="656"/>
        <v>9.0099735424039993E-112</v>
      </c>
      <c r="AD2828" s="48">
        <f t="shared" si="657"/>
        <v>9.9363092412526717E-112</v>
      </c>
      <c r="AE2828" s="48">
        <f t="shared" si="657"/>
        <v>1.095787530041303E-111</v>
      </c>
      <c r="AF2828" s="48">
        <f t="shared" si="657"/>
        <v>1.2084460854395111E-111</v>
      </c>
      <c r="AG2828" s="48">
        <f t="shared" si="657"/>
        <v>1.3326861215450305E-111</v>
      </c>
      <c r="AH2828" s="58">
        <f t="shared" si="664"/>
        <v>2.4527886106606281E-110</v>
      </c>
      <c r="AI2828" s="58">
        <f t="shared" si="665"/>
        <v>1.7033254240698807E-108</v>
      </c>
      <c r="DJ2828" s="40"/>
    </row>
    <row r="2829" spans="6:114" x14ac:dyDescent="0.25">
      <c r="F2829" s="70">
        <f t="shared" si="661"/>
        <v>282.09999999999565</v>
      </c>
      <c r="G2829" s="49">
        <f t="shared" si="658"/>
        <v>1.882147348320185E-111</v>
      </c>
      <c r="M2829" s="70">
        <f t="shared" si="662"/>
        <v>282.09999999999565</v>
      </c>
      <c r="N2829" s="49">
        <f t="shared" si="659"/>
        <v>1.882147348320185E-112</v>
      </c>
      <c r="O2829" s="48">
        <f t="shared" si="663"/>
        <v>2.075680171222648E-112</v>
      </c>
      <c r="P2829" s="48">
        <f t="shared" si="663"/>
        <v>2.289111397051549E-112</v>
      </c>
      <c r="Q2829" s="48">
        <f t="shared" si="663"/>
        <v>2.524486735932076E-112</v>
      </c>
      <c r="R2829" s="48">
        <f t="shared" si="663"/>
        <v>2.7840621944465923E-112</v>
      </c>
      <c r="S2829" s="48">
        <f t="shared" si="652"/>
        <v>6.1406513838824677E-112</v>
      </c>
      <c r="T2829" s="48">
        <f t="shared" si="653"/>
        <v>6.7720417971404354E-112</v>
      </c>
      <c r="U2829" s="48">
        <f t="shared" si="653"/>
        <v>7.4683470468085657E-112</v>
      </c>
      <c r="V2829" s="48">
        <f t="shared" si="653"/>
        <v>8.2362406088062613E-112</v>
      </c>
      <c r="W2829" s="48">
        <f t="shared" si="653"/>
        <v>9.0830819558304064E-112</v>
      </c>
      <c r="X2829" s="48">
        <f t="shared" si="654"/>
        <v>2.0033974135654357E-111</v>
      </c>
      <c r="Y2829" s="48">
        <f t="shared" si="655"/>
        <v>2.2093812378521808E-111</v>
      </c>
      <c r="Z2829" s="48">
        <f t="shared" si="655"/>
        <v>2.4365419155832266E-111</v>
      </c>
      <c r="AA2829" s="48">
        <f t="shared" si="655"/>
        <v>2.687056413299653E-111</v>
      </c>
      <c r="AB2829" s="48">
        <f t="shared" si="655"/>
        <v>2.9633254685333032E-111</v>
      </c>
      <c r="AC2829" s="48">
        <f t="shared" si="656"/>
        <v>8.1699914731142818E-112</v>
      </c>
      <c r="AD2829" s="48">
        <f t="shared" si="657"/>
        <v>9.0099735424039993E-112</v>
      </c>
      <c r="AE2829" s="48">
        <f t="shared" si="657"/>
        <v>9.9363092412526717E-112</v>
      </c>
      <c r="AF2829" s="48">
        <f t="shared" si="657"/>
        <v>1.095787530041303E-111</v>
      </c>
      <c r="AG2829" s="48">
        <f t="shared" si="657"/>
        <v>1.2084460854395111E-111</v>
      </c>
      <c r="AH2829" s="58">
        <f t="shared" si="664"/>
        <v>2.2241148553935827E-110</v>
      </c>
      <c r="AI2829" s="58">
        <f t="shared" si="665"/>
        <v>1.5445242051344326E-108</v>
      </c>
      <c r="DJ2829" s="40"/>
    </row>
    <row r="2830" spans="6:114" x14ac:dyDescent="0.25">
      <c r="F2830" s="70">
        <f t="shared" si="661"/>
        <v>282.19999999999567</v>
      </c>
      <c r="G2830" s="49">
        <f t="shared" si="658"/>
        <v>1.7066579130516607E-111</v>
      </c>
      <c r="M2830" s="70">
        <f t="shared" si="662"/>
        <v>282.19999999999567</v>
      </c>
      <c r="N2830" s="49">
        <f t="shared" si="659"/>
        <v>1.7066579130516607E-112</v>
      </c>
      <c r="O2830" s="48">
        <f t="shared" si="663"/>
        <v>1.882147348320185E-112</v>
      </c>
      <c r="P2830" s="48">
        <f t="shared" si="663"/>
        <v>2.075680171222648E-112</v>
      </c>
      <c r="Q2830" s="48">
        <f t="shared" si="663"/>
        <v>2.289111397051549E-112</v>
      </c>
      <c r="R2830" s="48">
        <f t="shared" si="663"/>
        <v>2.524486735932076E-112</v>
      </c>
      <c r="S2830" s="48">
        <f t="shared" ref="S2830:S2893" si="666">G2825*$S$5</f>
        <v>5.5681243888931847E-112</v>
      </c>
      <c r="T2830" s="48">
        <f t="shared" si="653"/>
        <v>6.1406513838824677E-112</v>
      </c>
      <c r="U2830" s="48">
        <f t="shared" si="653"/>
        <v>6.7720417971404354E-112</v>
      </c>
      <c r="V2830" s="48">
        <f t="shared" si="653"/>
        <v>7.4683470468085657E-112</v>
      </c>
      <c r="W2830" s="48">
        <f t="shared" ref="W2830:W2833" si="667">V2829</f>
        <v>8.2362406088062613E-112</v>
      </c>
      <c r="X2830" s="48">
        <f t="shared" si="654"/>
        <v>1.8166163911660813E-111</v>
      </c>
      <c r="Y2830" s="48">
        <f t="shared" si="655"/>
        <v>2.0033974135654357E-111</v>
      </c>
      <c r="Z2830" s="48">
        <f t="shared" si="655"/>
        <v>2.2093812378521808E-111</v>
      </c>
      <c r="AA2830" s="48">
        <f t="shared" si="655"/>
        <v>2.4365419155832266E-111</v>
      </c>
      <c r="AB2830" s="48">
        <f t="shared" si="655"/>
        <v>2.687056413299653E-111</v>
      </c>
      <c r="AC2830" s="48">
        <f t="shared" si="656"/>
        <v>7.408313671333258E-112</v>
      </c>
      <c r="AD2830" s="48">
        <f t="shared" si="657"/>
        <v>8.1699914731142818E-112</v>
      </c>
      <c r="AE2830" s="48">
        <f t="shared" si="657"/>
        <v>9.0099735424039993E-112</v>
      </c>
      <c r="AF2830" s="48">
        <f t="shared" si="657"/>
        <v>9.9363092412526717E-112</v>
      </c>
      <c r="AG2830" s="48">
        <f t="shared" si="657"/>
        <v>1.095787530041303E-111</v>
      </c>
      <c r="AH2830" s="58">
        <f t="shared" si="664"/>
        <v>2.0167588573429205E-110</v>
      </c>
      <c r="AI2830" s="58">
        <f t="shared" si="665"/>
        <v>1.400526984265917E-108</v>
      </c>
      <c r="DJ2830" s="40"/>
    </row>
    <row r="2831" spans="6:114" x14ac:dyDescent="0.25">
      <c r="F2831" s="70">
        <f t="shared" si="661"/>
        <v>282.29999999999569</v>
      </c>
      <c r="G2831" s="49">
        <f t="shared" si="658"/>
        <v>1.5475297702558512E-111</v>
      </c>
      <c r="M2831" s="70">
        <f t="shared" si="662"/>
        <v>282.29999999999569</v>
      </c>
      <c r="N2831" s="49">
        <f t="shared" si="659"/>
        <v>1.5475297702558512E-112</v>
      </c>
      <c r="O2831" s="48">
        <f t="shared" si="663"/>
        <v>1.7066579130516607E-112</v>
      </c>
      <c r="P2831" s="48">
        <f t="shared" si="663"/>
        <v>1.882147348320185E-112</v>
      </c>
      <c r="Q2831" s="48">
        <f t="shared" si="663"/>
        <v>2.075680171222648E-112</v>
      </c>
      <c r="R2831" s="48">
        <f t="shared" si="663"/>
        <v>2.289111397051549E-112</v>
      </c>
      <c r="S2831" s="48">
        <f t="shared" si="666"/>
        <v>5.048973471864152E-112</v>
      </c>
      <c r="T2831" s="48">
        <f t="shared" ref="T2831:W2894" si="668">S2830</f>
        <v>5.5681243888931847E-112</v>
      </c>
      <c r="U2831" s="48">
        <f t="shared" si="668"/>
        <v>6.1406513838824677E-112</v>
      </c>
      <c r="V2831" s="48">
        <f t="shared" si="668"/>
        <v>6.7720417971404354E-112</v>
      </c>
      <c r="W2831" s="48">
        <f t="shared" si="667"/>
        <v>7.4683470468085657E-112</v>
      </c>
      <c r="X2831" s="48">
        <f t="shared" si="654"/>
        <v>1.6472481217612523E-111</v>
      </c>
      <c r="Y2831" s="48">
        <f t="shared" si="655"/>
        <v>1.8166163911660813E-111</v>
      </c>
      <c r="Z2831" s="48">
        <f t="shared" si="655"/>
        <v>2.0033974135654357E-111</v>
      </c>
      <c r="AA2831" s="48">
        <f t="shared" si="655"/>
        <v>2.2093812378521808E-111</v>
      </c>
      <c r="AB2831" s="48">
        <f t="shared" si="655"/>
        <v>2.4365419155832266E-111</v>
      </c>
      <c r="AC2831" s="48">
        <f t="shared" si="656"/>
        <v>6.7176410332491326E-112</v>
      </c>
      <c r="AD2831" s="48">
        <f t="shared" si="657"/>
        <v>7.408313671333258E-112</v>
      </c>
      <c r="AE2831" s="48">
        <f t="shared" si="657"/>
        <v>8.1699914731142818E-112</v>
      </c>
      <c r="AF2831" s="48">
        <f t="shared" si="657"/>
        <v>9.0099735424039993E-112</v>
      </c>
      <c r="AG2831" s="48">
        <f t="shared" si="657"/>
        <v>9.9363092412526717E-112</v>
      </c>
      <c r="AH2831" s="58">
        <f t="shared" si="664"/>
        <v>1.828733444491258E-110</v>
      </c>
      <c r="AI2831" s="58">
        <f t="shared" si="665"/>
        <v>1.2699537808967068E-108</v>
      </c>
      <c r="DJ2831" s="40"/>
    </row>
    <row r="2832" spans="6:114" x14ac:dyDescent="0.25">
      <c r="F2832" s="70">
        <f t="shared" si="661"/>
        <v>282.39999999999571</v>
      </c>
      <c r="G2832" s="49">
        <f t="shared" si="658"/>
        <v>1.4032376268652084E-111</v>
      </c>
      <c r="M2832" s="70">
        <f t="shared" si="662"/>
        <v>282.39999999999571</v>
      </c>
      <c r="N2832" s="49">
        <f t="shared" si="659"/>
        <v>1.4032376268652085E-112</v>
      </c>
      <c r="O2832" s="48">
        <f t="shared" si="663"/>
        <v>1.5475297702558512E-112</v>
      </c>
      <c r="P2832" s="48">
        <f t="shared" si="663"/>
        <v>1.7066579130516607E-112</v>
      </c>
      <c r="Q2832" s="48">
        <f t="shared" si="663"/>
        <v>1.882147348320185E-112</v>
      </c>
      <c r="R2832" s="48">
        <f t="shared" si="663"/>
        <v>2.075680171222648E-112</v>
      </c>
      <c r="S2832" s="48">
        <f t="shared" si="666"/>
        <v>4.5782227941030979E-112</v>
      </c>
      <c r="T2832" s="48">
        <f t="shared" si="668"/>
        <v>5.048973471864152E-112</v>
      </c>
      <c r="U2832" s="48">
        <f t="shared" si="668"/>
        <v>5.5681243888931847E-112</v>
      </c>
      <c r="V2832" s="48">
        <f t="shared" si="668"/>
        <v>6.1406513838824677E-112</v>
      </c>
      <c r="W2832" s="48">
        <f t="shared" si="667"/>
        <v>6.7720417971404354E-112</v>
      </c>
      <c r="X2832" s="48">
        <f t="shared" si="654"/>
        <v>1.4936694093617131E-111</v>
      </c>
      <c r="Y2832" s="48">
        <f t="shared" si="655"/>
        <v>1.6472481217612523E-111</v>
      </c>
      <c r="Z2832" s="48">
        <f t="shared" si="655"/>
        <v>1.8166163911660813E-111</v>
      </c>
      <c r="AA2832" s="48">
        <f t="shared" si="655"/>
        <v>2.0033974135654357E-111</v>
      </c>
      <c r="AB2832" s="48">
        <f t="shared" si="655"/>
        <v>2.2093812378521808E-111</v>
      </c>
      <c r="AC2832" s="48">
        <f t="shared" si="656"/>
        <v>6.0913547889580665E-112</v>
      </c>
      <c r="AD2832" s="48">
        <f t="shared" si="657"/>
        <v>6.7176410332491326E-112</v>
      </c>
      <c r="AE2832" s="48">
        <f t="shared" si="657"/>
        <v>7.408313671333258E-112</v>
      </c>
      <c r="AF2832" s="48">
        <f t="shared" si="657"/>
        <v>8.1699914731142818E-112</v>
      </c>
      <c r="AG2832" s="48">
        <f t="shared" si="657"/>
        <v>9.0099735424039993E-112</v>
      </c>
      <c r="AH2832" s="58">
        <f t="shared" si="664"/>
        <v>1.6582366691172425E-110</v>
      </c>
      <c r="AI2832" s="58">
        <f t="shared" si="665"/>
        <v>1.1515532424425295E-108</v>
      </c>
      <c r="DJ2832" s="40"/>
    </row>
    <row r="2833" spans="6:114" x14ac:dyDescent="0.25">
      <c r="F2833" s="70">
        <f t="shared" si="661"/>
        <v>282.49999999999574</v>
      </c>
      <c r="G2833" s="49">
        <f t="shared" si="658"/>
        <v>1.2723983761338624E-111</v>
      </c>
      <c r="M2833" s="70">
        <f t="shared" si="662"/>
        <v>282.49999999999574</v>
      </c>
      <c r="N2833" s="49">
        <f t="shared" si="659"/>
        <v>1.2723983761338624E-112</v>
      </c>
      <c r="O2833" s="48">
        <f t="shared" si="663"/>
        <v>1.4032376268652085E-112</v>
      </c>
      <c r="P2833" s="48">
        <f t="shared" si="663"/>
        <v>1.5475297702558512E-112</v>
      </c>
      <c r="Q2833" s="48">
        <f t="shared" si="663"/>
        <v>1.7066579130516607E-112</v>
      </c>
      <c r="R2833" s="48">
        <f t="shared" si="663"/>
        <v>1.882147348320185E-112</v>
      </c>
      <c r="S2833" s="48">
        <f t="shared" si="666"/>
        <v>4.1513603424452961E-112</v>
      </c>
      <c r="T2833" s="48">
        <f t="shared" si="668"/>
        <v>4.5782227941030979E-112</v>
      </c>
      <c r="U2833" s="48">
        <f t="shared" si="668"/>
        <v>5.048973471864152E-112</v>
      </c>
      <c r="V2833" s="48">
        <f t="shared" si="668"/>
        <v>5.5681243888931847E-112</v>
      </c>
      <c r="W2833" s="48">
        <f t="shared" si="667"/>
        <v>6.1406513838824677E-112</v>
      </c>
      <c r="X2833" s="48">
        <f t="shared" si="654"/>
        <v>1.3544083594280871E-111</v>
      </c>
      <c r="Y2833" s="48">
        <f t="shared" si="655"/>
        <v>1.4936694093617131E-111</v>
      </c>
      <c r="Z2833" s="48">
        <f t="shared" si="655"/>
        <v>1.6472481217612523E-111</v>
      </c>
      <c r="AA2833" s="48">
        <f t="shared" si="655"/>
        <v>1.8166163911660813E-111</v>
      </c>
      <c r="AB2833" s="48">
        <f t="shared" si="655"/>
        <v>2.0033974135654357E-111</v>
      </c>
      <c r="AC2833" s="48">
        <f t="shared" si="656"/>
        <v>5.5234530946304521E-112</v>
      </c>
      <c r="AD2833" s="48">
        <f t="shared" si="657"/>
        <v>6.0913547889580665E-112</v>
      </c>
      <c r="AE2833" s="48">
        <f t="shared" si="657"/>
        <v>6.7176410332491326E-112</v>
      </c>
      <c r="AF2833" s="48">
        <f t="shared" si="657"/>
        <v>7.408313671333258E-112</v>
      </c>
      <c r="AG2833" s="48">
        <f t="shared" si="657"/>
        <v>8.1699914731142818E-112</v>
      </c>
      <c r="AH2833" s="58">
        <f t="shared" si="664"/>
        <v>1.5036345442992585E-110</v>
      </c>
      <c r="AI2833" s="58">
        <f t="shared" si="665"/>
        <v>1.0441906557633739E-108</v>
      </c>
      <c r="DJ2833" s="40"/>
    </row>
    <row r="2834" spans="6:114" x14ac:dyDescent="0.25">
      <c r="F2834" s="70">
        <f t="shared" si="661"/>
        <v>282.59999999999576</v>
      </c>
      <c r="G2834" s="49">
        <f t="shared" si="658"/>
        <v>1.1537578441265563E-111</v>
      </c>
      <c r="M2834" s="70">
        <f t="shared" si="662"/>
        <v>282.59999999999576</v>
      </c>
      <c r="N2834" s="49">
        <f t="shared" si="659"/>
        <v>1.1537578441265565E-112</v>
      </c>
      <c r="O2834" s="48">
        <f t="shared" si="663"/>
        <v>1.2723983761338624E-112</v>
      </c>
      <c r="P2834" s="48">
        <f t="shared" si="663"/>
        <v>1.4032376268652085E-112</v>
      </c>
      <c r="Q2834" s="48">
        <f t="shared" si="663"/>
        <v>1.5475297702558512E-112</v>
      </c>
      <c r="R2834" s="48">
        <f t="shared" si="663"/>
        <v>1.7066579130516607E-112</v>
      </c>
      <c r="S2834" s="48">
        <f t="shared" si="666"/>
        <v>3.76429469664037E-112</v>
      </c>
      <c r="T2834" s="48">
        <f t="shared" si="668"/>
        <v>4.1513603424452961E-112</v>
      </c>
      <c r="U2834" s="48">
        <f t="shared" si="668"/>
        <v>4.5782227941030979E-112</v>
      </c>
      <c r="V2834" s="48">
        <f t="shared" si="668"/>
        <v>5.048973471864152E-112</v>
      </c>
      <c r="W2834" s="48">
        <f t="shared" si="668"/>
        <v>5.5681243888931847E-112</v>
      </c>
      <c r="X2834" s="48">
        <f t="shared" si="654"/>
        <v>1.2281302767764935E-111</v>
      </c>
      <c r="Y2834" s="48">
        <f t="shared" si="655"/>
        <v>1.3544083594280871E-111</v>
      </c>
      <c r="Z2834" s="48">
        <f t="shared" si="655"/>
        <v>1.4936694093617131E-111</v>
      </c>
      <c r="AA2834" s="48">
        <f t="shared" si="655"/>
        <v>1.6472481217612523E-111</v>
      </c>
      <c r="AB2834" s="48">
        <f t="shared" si="655"/>
        <v>1.8166163911660813E-111</v>
      </c>
      <c r="AC2834" s="48">
        <f t="shared" si="656"/>
        <v>5.0084935339135893E-112</v>
      </c>
      <c r="AD2834" s="48">
        <f t="shared" si="657"/>
        <v>5.5234530946304521E-112</v>
      </c>
      <c r="AE2834" s="48">
        <f t="shared" si="657"/>
        <v>6.0913547889580665E-112</v>
      </c>
      <c r="AF2834" s="48">
        <f t="shared" si="657"/>
        <v>6.7176410332491326E-112</v>
      </c>
      <c r="AG2834" s="48">
        <f t="shared" si="657"/>
        <v>7.408313671333258E-112</v>
      </c>
      <c r="AH2834" s="58">
        <f t="shared" si="664"/>
        <v>1.3634453893139999E-110</v>
      </c>
      <c r="AI2834" s="58">
        <f t="shared" si="665"/>
        <v>9.4683707591250005E-109</v>
      </c>
      <c r="DJ2834" s="40"/>
    </row>
    <row r="2835" spans="6:114" x14ac:dyDescent="0.25">
      <c r="F2835" s="70">
        <f t="shared" si="661"/>
        <v>282.69999999999578</v>
      </c>
      <c r="G2835" s="49">
        <f t="shared" si="658"/>
        <v>1.0461787715074892E-111</v>
      </c>
      <c r="M2835" s="70">
        <f t="shared" si="662"/>
        <v>282.69999999999578</v>
      </c>
      <c r="N2835" s="49">
        <f t="shared" si="659"/>
        <v>1.0461787715074892E-112</v>
      </c>
      <c r="O2835" s="48">
        <f t="shared" si="663"/>
        <v>1.1537578441265565E-112</v>
      </c>
      <c r="P2835" s="48">
        <f t="shared" si="663"/>
        <v>1.2723983761338624E-112</v>
      </c>
      <c r="Q2835" s="48">
        <f t="shared" si="663"/>
        <v>1.4032376268652085E-112</v>
      </c>
      <c r="R2835" s="48">
        <f t="shared" si="663"/>
        <v>1.5475297702558512E-112</v>
      </c>
      <c r="S2835" s="48">
        <f t="shared" si="666"/>
        <v>3.4133158261033214E-112</v>
      </c>
      <c r="T2835" s="48">
        <f t="shared" si="668"/>
        <v>3.76429469664037E-112</v>
      </c>
      <c r="U2835" s="48">
        <f t="shared" si="668"/>
        <v>4.1513603424452961E-112</v>
      </c>
      <c r="V2835" s="48">
        <f t="shared" si="668"/>
        <v>4.5782227941030979E-112</v>
      </c>
      <c r="W2835" s="48">
        <f t="shared" si="668"/>
        <v>5.048973471864152E-112</v>
      </c>
      <c r="X2835" s="48">
        <f t="shared" ref="X2835:X2898" si="669">G2825*$X$5</f>
        <v>1.1136248777786369E-111</v>
      </c>
      <c r="Y2835" s="48">
        <f t="shared" si="655"/>
        <v>1.2281302767764935E-111</v>
      </c>
      <c r="Z2835" s="48">
        <f t="shared" si="655"/>
        <v>1.3544083594280871E-111</v>
      </c>
      <c r="AA2835" s="48">
        <f t="shared" si="655"/>
        <v>1.4936694093617131E-111</v>
      </c>
      <c r="AB2835" s="48">
        <f t="shared" ref="AB2835:AB2898" si="670">AA2834</f>
        <v>1.6472481217612523E-111</v>
      </c>
      <c r="AC2835" s="48">
        <f t="shared" si="656"/>
        <v>4.5415409779152032E-112</v>
      </c>
      <c r="AD2835" s="48">
        <f t="shared" si="657"/>
        <v>5.0084935339135893E-112</v>
      </c>
      <c r="AE2835" s="48">
        <f t="shared" si="657"/>
        <v>5.5234530946304521E-112</v>
      </c>
      <c r="AF2835" s="48">
        <f t="shared" si="657"/>
        <v>6.0913547889580665E-112</v>
      </c>
      <c r="AG2835" s="48">
        <f t="shared" si="657"/>
        <v>6.7176410332491326E-112</v>
      </c>
      <c r="AH2835" s="58">
        <f t="shared" si="664"/>
        <v>1.2363256339977347E-110</v>
      </c>
      <c r="AI2835" s="58">
        <f t="shared" si="665"/>
        <v>8.5855946805398247E-109</v>
      </c>
      <c r="DJ2835" s="40"/>
    </row>
    <row r="2836" spans="6:114" x14ac:dyDescent="0.25">
      <c r="F2836" s="70">
        <f t="shared" si="661"/>
        <v>282.7999999999958</v>
      </c>
      <c r="G2836" s="49">
        <f t="shared" si="658"/>
        <v>9.4862991550041714E-112</v>
      </c>
      <c r="M2836" s="70">
        <f t="shared" si="662"/>
        <v>282.7999999999958</v>
      </c>
      <c r="N2836" s="49">
        <f t="shared" si="659"/>
        <v>9.4862991550041718E-113</v>
      </c>
      <c r="O2836" s="48">
        <f t="shared" si="663"/>
        <v>1.0461787715074892E-112</v>
      </c>
      <c r="P2836" s="48">
        <f t="shared" si="663"/>
        <v>1.1537578441265565E-112</v>
      </c>
      <c r="Q2836" s="48">
        <f t="shared" si="663"/>
        <v>1.2723983761338624E-112</v>
      </c>
      <c r="R2836" s="48">
        <f t="shared" si="663"/>
        <v>1.4032376268652085E-112</v>
      </c>
      <c r="S2836" s="48">
        <f t="shared" si="666"/>
        <v>3.0950595405117025E-112</v>
      </c>
      <c r="T2836" s="48">
        <f t="shared" si="668"/>
        <v>3.4133158261033214E-112</v>
      </c>
      <c r="U2836" s="48">
        <f t="shared" si="668"/>
        <v>3.76429469664037E-112</v>
      </c>
      <c r="V2836" s="48">
        <f t="shared" si="668"/>
        <v>4.1513603424452961E-112</v>
      </c>
      <c r="W2836" s="48">
        <f t="shared" si="668"/>
        <v>4.5782227941030979E-112</v>
      </c>
      <c r="X2836" s="48">
        <f t="shared" si="669"/>
        <v>1.0097946943728304E-111</v>
      </c>
      <c r="Y2836" s="48">
        <f t="shared" ref="Y2836:AB2899" si="671">X2835</f>
        <v>1.1136248777786369E-111</v>
      </c>
      <c r="Z2836" s="48">
        <f t="shared" si="671"/>
        <v>1.2281302767764935E-111</v>
      </c>
      <c r="AA2836" s="48">
        <f t="shared" si="671"/>
        <v>1.3544083594280871E-111</v>
      </c>
      <c r="AB2836" s="48">
        <f t="shared" si="670"/>
        <v>1.4936694093617131E-111</v>
      </c>
      <c r="AC2836" s="48">
        <f t="shared" si="656"/>
        <v>4.1181203044031307E-112</v>
      </c>
      <c r="AD2836" s="48">
        <f t="shared" si="657"/>
        <v>4.5415409779152032E-112</v>
      </c>
      <c r="AE2836" s="48">
        <f t="shared" si="657"/>
        <v>5.0084935339135893E-112</v>
      </c>
      <c r="AF2836" s="48">
        <f t="shared" si="657"/>
        <v>5.5234530946304521E-112</v>
      </c>
      <c r="AG2836" s="48">
        <f t="shared" si="657"/>
        <v>6.0913547889580665E-112</v>
      </c>
      <c r="AH2836" s="58">
        <f t="shared" si="664"/>
        <v>1.1210569461093537E-110</v>
      </c>
      <c r="AI2836" s="58">
        <f t="shared" si="665"/>
        <v>7.7851176813149566E-109</v>
      </c>
      <c r="DJ2836" s="40"/>
    </row>
    <row r="2837" spans="6:114" x14ac:dyDescent="0.25">
      <c r="F2837" s="70">
        <f t="shared" si="661"/>
        <v>282.89999999999583</v>
      </c>
      <c r="G2837" s="49">
        <f t="shared" si="658"/>
        <v>8.6017616762208595E-112</v>
      </c>
      <c r="M2837" s="70">
        <f t="shared" si="662"/>
        <v>282.89999999999583</v>
      </c>
      <c r="N2837" s="49">
        <f t="shared" si="659"/>
        <v>8.6017616762208601E-113</v>
      </c>
      <c r="O2837" s="48">
        <f t="shared" si="663"/>
        <v>9.4862991550041718E-113</v>
      </c>
      <c r="P2837" s="48">
        <f t="shared" si="663"/>
        <v>1.0461787715074892E-112</v>
      </c>
      <c r="Q2837" s="48">
        <f t="shared" si="663"/>
        <v>1.1537578441265565E-112</v>
      </c>
      <c r="R2837" s="48">
        <f t="shared" si="663"/>
        <v>1.2723983761338624E-112</v>
      </c>
      <c r="S2837" s="48">
        <f t="shared" si="666"/>
        <v>2.8064752537304169E-112</v>
      </c>
      <c r="T2837" s="48">
        <f t="shared" si="668"/>
        <v>3.0950595405117025E-112</v>
      </c>
      <c r="U2837" s="48">
        <f t="shared" si="668"/>
        <v>3.4133158261033214E-112</v>
      </c>
      <c r="V2837" s="48">
        <f t="shared" si="668"/>
        <v>3.76429469664037E-112</v>
      </c>
      <c r="W2837" s="48">
        <f t="shared" si="668"/>
        <v>4.1513603424452961E-112</v>
      </c>
      <c r="X2837" s="48">
        <f t="shared" si="669"/>
        <v>9.1564455882061959E-112</v>
      </c>
      <c r="Y2837" s="48">
        <f t="shared" si="671"/>
        <v>1.0097946943728304E-111</v>
      </c>
      <c r="Z2837" s="48">
        <f t="shared" si="671"/>
        <v>1.1136248777786369E-111</v>
      </c>
      <c r="AA2837" s="48">
        <f t="shared" si="671"/>
        <v>1.2281302767764935E-111</v>
      </c>
      <c r="AB2837" s="48">
        <f t="shared" si="670"/>
        <v>1.3544083594280871E-111</v>
      </c>
      <c r="AC2837" s="48">
        <f t="shared" si="656"/>
        <v>3.7341735234042828E-112</v>
      </c>
      <c r="AD2837" s="48">
        <f t="shared" si="657"/>
        <v>4.1181203044031307E-112</v>
      </c>
      <c r="AE2837" s="48">
        <f t="shared" si="657"/>
        <v>4.5415409779152032E-112</v>
      </c>
      <c r="AF2837" s="48">
        <f t="shared" si="657"/>
        <v>5.0084935339135893E-112</v>
      </c>
      <c r="AG2837" s="48">
        <f t="shared" si="657"/>
        <v>5.5234530946304521E-112</v>
      </c>
      <c r="AH2837" s="58">
        <f t="shared" si="664"/>
        <v>1.0165345584035485E-110</v>
      </c>
      <c r="AI2837" s="58">
        <f t="shared" si="665"/>
        <v>7.0592677666913084E-109</v>
      </c>
      <c r="DJ2837" s="40"/>
    </row>
    <row r="2838" spans="6:114" x14ac:dyDescent="0.25">
      <c r="F2838" s="70">
        <f t="shared" si="661"/>
        <v>282.99999999999585</v>
      </c>
      <c r="G2838" s="49">
        <f t="shared" si="658"/>
        <v>7.7996959251716766E-112</v>
      </c>
      <c r="M2838" s="70">
        <f t="shared" si="662"/>
        <v>282.99999999999585</v>
      </c>
      <c r="N2838" s="49">
        <f t="shared" si="659"/>
        <v>7.7996959251716771E-113</v>
      </c>
      <c r="O2838" s="48">
        <f t="shared" si="663"/>
        <v>8.6017616762208601E-113</v>
      </c>
      <c r="P2838" s="48">
        <f t="shared" si="663"/>
        <v>9.4862991550041718E-113</v>
      </c>
      <c r="Q2838" s="48">
        <f t="shared" si="663"/>
        <v>1.0461787715074892E-112</v>
      </c>
      <c r="R2838" s="48">
        <f t="shared" si="663"/>
        <v>1.1537578441265565E-112</v>
      </c>
      <c r="S2838" s="48">
        <f t="shared" si="666"/>
        <v>2.5447967522677249E-112</v>
      </c>
      <c r="T2838" s="48">
        <f t="shared" si="668"/>
        <v>2.8064752537304169E-112</v>
      </c>
      <c r="U2838" s="48">
        <f t="shared" si="668"/>
        <v>3.0950595405117025E-112</v>
      </c>
      <c r="V2838" s="48">
        <f t="shared" si="668"/>
        <v>3.4133158261033214E-112</v>
      </c>
      <c r="W2838" s="48">
        <f t="shared" si="668"/>
        <v>3.76429469664037E-112</v>
      </c>
      <c r="X2838" s="48">
        <f t="shared" si="669"/>
        <v>8.3027206848905922E-112</v>
      </c>
      <c r="Y2838" s="48">
        <f t="shared" si="671"/>
        <v>9.1564455882061959E-112</v>
      </c>
      <c r="Z2838" s="48">
        <f t="shared" si="671"/>
        <v>1.0097946943728304E-111</v>
      </c>
      <c r="AA2838" s="48">
        <f t="shared" si="671"/>
        <v>1.1136248777786369E-111</v>
      </c>
      <c r="AB2838" s="48">
        <f t="shared" si="670"/>
        <v>1.2281302767764935E-111</v>
      </c>
      <c r="AC2838" s="48">
        <f t="shared" si="656"/>
        <v>3.3860208985702177E-112</v>
      </c>
      <c r="AD2838" s="48">
        <f t="shared" si="657"/>
        <v>3.7341735234042828E-112</v>
      </c>
      <c r="AE2838" s="48">
        <f t="shared" si="657"/>
        <v>4.1181203044031307E-112</v>
      </c>
      <c r="AF2838" s="48">
        <f t="shared" si="657"/>
        <v>4.5415409779152032E-112</v>
      </c>
      <c r="AG2838" s="48">
        <f t="shared" si="657"/>
        <v>5.0084935339135893E-112</v>
      </c>
      <c r="AH2838" s="58">
        <f t="shared" si="664"/>
        <v>9.2175668361110057E-111</v>
      </c>
      <c r="AI2838" s="58">
        <f t="shared" si="665"/>
        <v>6.4010880806326424E-109</v>
      </c>
      <c r="DJ2838" s="40"/>
    </row>
    <row r="2839" spans="6:114" x14ac:dyDescent="0.25">
      <c r="F2839" s="70">
        <f t="shared" si="661"/>
        <v>283.09999999999587</v>
      </c>
      <c r="G2839" s="49">
        <f t="shared" si="658"/>
        <v>7.0724130204901236E-112</v>
      </c>
      <c r="M2839" s="70">
        <f t="shared" si="662"/>
        <v>283.09999999999587</v>
      </c>
      <c r="N2839" s="49">
        <f t="shared" si="659"/>
        <v>7.0724130204901236E-113</v>
      </c>
      <c r="O2839" s="48">
        <f t="shared" si="663"/>
        <v>7.7996959251716771E-113</v>
      </c>
      <c r="P2839" s="48">
        <f t="shared" si="663"/>
        <v>8.6017616762208601E-113</v>
      </c>
      <c r="Q2839" s="48">
        <f t="shared" si="663"/>
        <v>9.4862991550041718E-113</v>
      </c>
      <c r="R2839" s="48">
        <f t="shared" si="663"/>
        <v>1.0461787715074892E-112</v>
      </c>
      <c r="S2839" s="48">
        <f t="shared" si="666"/>
        <v>2.3075156882531129E-112</v>
      </c>
      <c r="T2839" s="48">
        <f t="shared" si="668"/>
        <v>2.5447967522677249E-112</v>
      </c>
      <c r="U2839" s="48">
        <f t="shared" si="668"/>
        <v>2.8064752537304169E-112</v>
      </c>
      <c r="V2839" s="48">
        <f t="shared" si="668"/>
        <v>3.0950595405117025E-112</v>
      </c>
      <c r="W2839" s="48">
        <f t="shared" si="668"/>
        <v>3.4133158261033214E-112</v>
      </c>
      <c r="X2839" s="48">
        <f t="shared" si="669"/>
        <v>7.5285893932807399E-112</v>
      </c>
      <c r="Y2839" s="48">
        <f t="shared" si="671"/>
        <v>8.3027206848905922E-112</v>
      </c>
      <c r="Z2839" s="48">
        <f t="shared" si="671"/>
        <v>9.1564455882061959E-112</v>
      </c>
      <c r="AA2839" s="48">
        <f t="shared" si="671"/>
        <v>1.0097946943728304E-111</v>
      </c>
      <c r="AB2839" s="48">
        <f t="shared" si="670"/>
        <v>1.1136248777786369E-111</v>
      </c>
      <c r="AC2839" s="48">
        <f t="shared" ref="AC2839:AC2902" si="672">G2824*$AC$5</f>
        <v>3.0703256919412339E-112</v>
      </c>
      <c r="AD2839" s="48">
        <f t="shared" si="657"/>
        <v>3.3860208985702177E-112</v>
      </c>
      <c r="AE2839" s="48">
        <f t="shared" si="657"/>
        <v>3.7341735234042828E-112</v>
      </c>
      <c r="AF2839" s="48">
        <f t="shared" si="657"/>
        <v>4.1181203044031307E-112</v>
      </c>
      <c r="AG2839" s="48">
        <f t="shared" si="657"/>
        <v>4.5415409779152032E-112</v>
      </c>
      <c r="AH2839" s="58">
        <f t="shared" si="664"/>
        <v>8.3581491594188698E-111</v>
      </c>
      <c r="AI2839" s="58">
        <f t="shared" si="665"/>
        <v>5.8042702495964378E-109</v>
      </c>
      <c r="DJ2839" s="40"/>
    </row>
    <row r="2840" spans="6:114" x14ac:dyDescent="0.25">
      <c r="F2840" s="70">
        <f t="shared" si="661"/>
        <v>283.1999999999959</v>
      </c>
      <c r="G2840" s="49">
        <f t="shared" si="658"/>
        <v>6.4129408679753391E-112</v>
      </c>
      <c r="M2840" s="70">
        <f t="shared" si="662"/>
        <v>283.1999999999959</v>
      </c>
      <c r="N2840" s="49">
        <f t="shared" si="659"/>
        <v>6.4129408679753395E-113</v>
      </c>
      <c r="O2840" s="48">
        <f t="shared" si="663"/>
        <v>7.0724130204901236E-113</v>
      </c>
      <c r="P2840" s="48">
        <f t="shared" si="663"/>
        <v>7.7996959251716771E-113</v>
      </c>
      <c r="Q2840" s="48">
        <f t="shared" si="663"/>
        <v>8.6017616762208601E-113</v>
      </c>
      <c r="R2840" s="48">
        <f t="shared" si="663"/>
        <v>9.4862991550041718E-113</v>
      </c>
      <c r="S2840" s="48">
        <f t="shared" si="666"/>
        <v>2.0923575430149784E-112</v>
      </c>
      <c r="T2840" s="48">
        <f t="shared" si="668"/>
        <v>2.3075156882531129E-112</v>
      </c>
      <c r="U2840" s="48">
        <f t="shared" si="668"/>
        <v>2.5447967522677249E-112</v>
      </c>
      <c r="V2840" s="48">
        <f t="shared" si="668"/>
        <v>2.8064752537304169E-112</v>
      </c>
      <c r="W2840" s="48">
        <f t="shared" si="668"/>
        <v>3.0950595405117025E-112</v>
      </c>
      <c r="X2840" s="48">
        <f t="shared" si="669"/>
        <v>6.8266316522066428E-112</v>
      </c>
      <c r="Y2840" s="48">
        <f t="shared" si="671"/>
        <v>7.5285893932807399E-112</v>
      </c>
      <c r="Z2840" s="48">
        <f t="shared" si="671"/>
        <v>8.3027206848905922E-112</v>
      </c>
      <c r="AA2840" s="48">
        <f t="shared" si="671"/>
        <v>9.1564455882061959E-112</v>
      </c>
      <c r="AB2840" s="48">
        <f t="shared" si="670"/>
        <v>1.0097946943728304E-111</v>
      </c>
      <c r="AC2840" s="48">
        <f t="shared" si="672"/>
        <v>2.7840621944465923E-112</v>
      </c>
      <c r="AD2840" s="48">
        <f t="shared" si="657"/>
        <v>3.0703256919412339E-112</v>
      </c>
      <c r="AE2840" s="48">
        <f t="shared" si="657"/>
        <v>3.3860208985702177E-112</v>
      </c>
      <c r="AF2840" s="48">
        <f t="shared" si="657"/>
        <v>3.7341735234042828E-112</v>
      </c>
      <c r="AG2840" s="48">
        <f t="shared" ref="AG2840:AG2903" si="673">AF2839</f>
        <v>4.1181203044031307E-112</v>
      </c>
      <c r="AH2840" s="58">
        <f t="shared" si="664"/>
        <v>7.5788552717342068E-111</v>
      </c>
      <c r="AI2840" s="58">
        <f t="shared" si="665"/>
        <v>5.2630939387043103E-109</v>
      </c>
      <c r="DJ2840" s="40"/>
    </row>
    <row r="2841" spans="6:114" x14ac:dyDescent="0.25">
      <c r="F2841" s="70">
        <f t="shared" si="661"/>
        <v>283.29999999999592</v>
      </c>
      <c r="G2841" s="49">
        <f t="shared" si="658"/>
        <v>5.8149573437352674E-112</v>
      </c>
      <c r="M2841" s="70">
        <f t="shared" si="662"/>
        <v>283.29999999999592</v>
      </c>
      <c r="N2841" s="49">
        <f t="shared" si="659"/>
        <v>5.8149573437352679E-113</v>
      </c>
      <c r="O2841" s="48">
        <f t="shared" si="663"/>
        <v>6.4129408679753395E-113</v>
      </c>
      <c r="P2841" s="48">
        <f t="shared" si="663"/>
        <v>7.0724130204901236E-113</v>
      </c>
      <c r="Q2841" s="48">
        <f t="shared" si="663"/>
        <v>7.7996959251716771E-113</v>
      </c>
      <c r="R2841" s="48">
        <f t="shared" si="663"/>
        <v>8.6017616762208601E-113</v>
      </c>
      <c r="S2841" s="48">
        <f t="shared" si="666"/>
        <v>1.8972598310008344E-112</v>
      </c>
      <c r="T2841" s="48">
        <f t="shared" si="668"/>
        <v>2.0923575430149784E-112</v>
      </c>
      <c r="U2841" s="48">
        <f t="shared" si="668"/>
        <v>2.3075156882531129E-112</v>
      </c>
      <c r="V2841" s="48">
        <f t="shared" si="668"/>
        <v>2.5447967522677249E-112</v>
      </c>
      <c r="W2841" s="48">
        <f t="shared" si="668"/>
        <v>2.8064752537304169E-112</v>
      </c>
      <c r="X2841" s="48">
        <f t="shared" si="669"/>
        <v>6.1901190810234049E-112</v>
      </c>
      <c r="Y2841" s="48">
        <f t="shared" si="671"/>
        <v>6.8266316522066428E-112</v>
      </c>
      <c r="Z2841" s="48">
        <f t="shared" si="671"/>
        <v>7.5285893932807399E-112</v>
      </c>
      <c r="AA2841" s="48">
        <f t="shared" si="671"/>
        <v>8.3027206848905922E-112</v>
      </c>
      <c r="AB2841" s="48">
        <f t="shared" si="670"/>
        <v>9.1564455882061959E-112</v>
      </c>
      <c r="AC2841" s="48">
        <f t="shared" si="672"/>
        <v>2.524486735932076E-112</v>
      </c>
      <c r="AD2841" s="48">
        <f t="shared" ref="AD2841:AG2904" si="674">AC2840</f>
        <v>2.7840621944465923E-112</v>
      </c>
      <c r="AE2841" s="48">
        <f t="shared" si="674"/>
        <v>3.0703256919412339E-112</v>
      </c>
      <c r="AF2841" s="48">
        <f t="shared" si="674"/>
        <v>3.3860208985702177E-112</v>
      </c>
      <c r="AG2841" s="48">
        <f t="shared" si="673"/>
        <v>3.7341735234042828E-112</v>
      </c>
      <c r="AH2841" s="58">
        <f t="shared" si="664"/>
        <v>6.8722157395528369E-111</v>
      </c>
      <c r="AI2841" s="58">
        <f t="shared" si="665"/>
        <v>4.772372041356137E-109</v>
      </c>
      <c r="DJ2841" s="40"/>
    </row>
    <row r="2842" spans="6:114" x14ac:dyDescent="0.25">
      <c r="F2842" s="70">
        <f t="shared" si="661"/>
        <v>283.39999999999594</v>
      </c>
      <c r="G2842" s="49">
        <f t="shared" si="658"/>
        <v>5.2727297053547449E-112</v>
      </c>
      <c r="M2842" s="70">
        <f t="shared" si="662"/>
        <v>283.39999999999594</v>
      </c>
      <c r="N2842" s="49">
        <f t="shared" si="659"/>
        <v>5.2727297053547456E-113</v>
      </c>
      <c r="O2842" s="48">
        <f t="shared" si="663"/>
        <v>5.8149573437352679E-113</v>
      </c>
      <c r="P2842" s="48">
        <f t="shared" si="663"/>
        <v>6.4129408679753395E-113</v>
      </c>
      <c r="Q2842" s="48">
        <f t="shared" si="663"/>
        <v>7.0724130204901236E-113</v>
      </c>
      <c r="R2842" s="48">
        <f t="shared" si="663"/>
        <v>7.7996959251716771E-113</v>
      </c>
      <c r="S2842" s="48">
        <f t="shared" si="666"/>
        <v>1.720352335244172E-112</v>
      </c>
      <c r="T2842" s="48">
        <f t="shared" si="668"/>
        <v>1.8972598310008344E-112</v>
      </c>
      <c r="U2842" s="48">
        <f t="shared" si="668"/>
        <v>2.0923575430149784E-112</v>
      </c>
      <c r="V2842" s="48">
        <f t="shared" si="668"/>
        <v>2.3075156882531129E-112</v>
      </c>
      <c r="W2842" s="48">
        <f t="shared" si="668"/>
        <v>2.5447967522677249E-112</v>
      </c>
      <c r="X2842" s="48">
        <f t="shared" si="669"/>
        <v>5.6129505074608338E-112</v>
      </c>
      <c r="Y2842" s="48">
        <f t="shared" si="671"/>
        <v>6.1901190810234049E-112</v>
      </c>
      <c r="Z2842" s="48">
        <f t="shared" si="671"/>
        <v>6.8266316522066428E-112</v>
      </c>
      <c r="AA2842" s="48">
        <f t="shared" si="671"/>
        <v>7.5285893932807399E-112</v>
      </c>
      <c r="AB2842" s="48">
        <f t="shared" si="670"/>
        <v>8.3027206848905922E-112</v>
      </c>
      <c r="AC2842" s="48">
        <f t="shared" si="672"/>
        <v>2.289111397051549E-112</v>
      </c>
      <c r="AD2842" s="48">
        <f t="shared" si="674"/>
        <v>2.524486735932076E-112</v>
      </c>
      <c r="AE2842" s="48">
        <f t="shared" si="674"/>
        <v>2.7840621944465923E-112</v>
      </c>
      <c r="AF2842" s="48">
        <f t="shared" si="674"/>
        <v>3.0703256919412339E-112</v>
      </c>
      <c r="AG2842" s="48">
        <f t="shared" si="673"/>
        <v>3.3860208985702177E-112</v>
      </c>
      <c r="AH2842" s="58">
        <f t="shared" si="664"/>
        <v>6.2314574072857418E-111</v>
      </c>
      <c r="AI2842" s="58">
        <f t="shared" si="665"/>
        <v>4.3274009772817648E-109</v>
      </c>
      <c r="DJ2842" s="40"/>
    </row>
    <row r="2843" spans="6:114" x14ac:dyDescent="0.25">
      <c r="F2843" s="70">
        <f t="shared" si="661"/>
        <v>283.49999999999596</v>
      </c>
      <c r="G2843" s="49">
        <f t="shared" si="658"/>
        <v>4.7810596506123809E-112</v>
      </c>
      <c r="M2843" s="70">
        <f t="shared" si="662"/>
        <v>283.49999999999596</v>
      </c>
      <c r="N2843" s="49">
        <f t="shared" si="659"/>
        <v>4.7810596506123809E-113</v>
      </c>
      <c r="O2843" s="48">
        <f t="shared" si="663"/>
        <v>5.2727297053547456E-113</v>
      </c>
      <c r="P2843" s="48">
        <f t="shared" si="663"/>
        <v>5.8149573437352679E-113</v>
      </c>
      <c r="Q2843" s="48">
        <f t="shared" si="663"/>
        <v>6.4129408679753395E-113</v>
      </c>
      <c r="R2843" s="48">
        <f t="shared" si="663"/>
        <v>7.0724130204901236E-113</v>
      </c>
      <c r="S2843" s="48">
        <f t="shared" si="666"/>
        <v>1.5599391850343354E-112</v>
      </c>
      <c r="T2843" s="48">
        <f t="shared" si="668"/>
        <v>1.720352335244172E-112</v>
      </c>
      <c r="U2843" s="48">
        <f t="shared" si="668"/>
        <v>1.8972598310008344E-112</v>
      </c>
      <c r="V2843" s="48">
        <f t="shared" si="668"/>
        <v>2.0923575430149784E-112</v>
      </c>
      <c r="W2843" s="48">
        <f t="shared" si="668"/>
        <v>2.3075156882531129E-112</v>
      </c>
      <c r="X2843" s="48">
        <f t="shared" si="669"/>
        <v>5.0895935045354498E-112</v>
      </c>
      <c r="Y2843" s="48">
        <f t="shared" si="671"/>
        <v>5.6129505074608338E-112</v>
      </c>
      <c r="Z2843" s="48">
        <f t="shared" si="671"/>
        <v>6.1901190810234049E-112</v>
      </c>
      <c r="AA2843" s="48">
        <f t="shared" si="671"/>
        <v>6.8266316522066428E-112</v>
      </c>
      <c r="AB2843" s="48">
        <f t="shared" si="670"/>
        <v>7.5285893932807399E-112</v>
      </c>
      <c r="AC2843" s="48">
        <f t="shared" si="672"/>
        <v>2.075680171222648E-112</v>
      </c>
      <c r="AD2843" s="48">
        <f t="shared" si="674"/>
        <v>2.289111397051549E-112</v>
      </c>
      <c r="AE2843" s="48">
        <f t="shared" si="674"/>
        <v>2.524486735932076E-112</v>
      </c>
      <c r="AF2843" s="48">
        <f t="shared" si="674"/>
        <v>2.7840621944465923E-112</v>
      </c>
      <c r="AG2843" s="48">
        <f t="shared" si="673"/>
        <v>3.0703256919412339E-112</v>
      </c>
      <c r="AH2843" s="58">
        <f t="shared" si="664"/>
        <v>5.6504384970465387E-111</v>
      </c>
      <c r="AI2843" s="58">
        <f t="shared" si="665"/>
        <v>3.923915622948985E-109</v>
      </c>
      <c r="DJ2843" s="40"/>
    </row>
    <row r="2844" spans="6:114" x14ac:dyDescent="0.25">
      <c r="F2844" s="70">
        <f t="shared" si="661"/>
        <v>283.59999999999599</v>
      </c>
      <c r="G2844" s="49">
        <f t="shared" si="658"/>
        <v>4.3352334973780881E-112</v>
      </c>
      <c r="M2844" s="70">
        <f t="shared" si="662"/>
        <v>283.59999999999599</v>
      </c>
      <c r="N2844" s="49">
        <f t="shared" si="659"/>
        <v>4.3352334973780883E-113</v>
      </c>
      <c r="O2844" s="48">
        <f t="shared" si="663"/>
        <v>4.7810596506123809E-113</v>
      </c>
      <c r="P2844" s="48">
        <f t="shared" si="663"/>
        <v>5.2727297053547456E-113</v>
      </c>
      <c r="Q2844" s="48">
        <f t="shared" si="663"/>
        <v>5.8149573437352679E-113</v>
      </c>
      <c r="R2844" s="48">
        <f t="shared" si="663"/>
        <v>6.4129408679753395E-113</v>
      </c>
      <c r="S2844" s="48">
        <f t="shared" si="666"/>
        <v>1.4144826040980247E-112</v>
      </c>
      <c r="T2844" s="48">
        <f t="shared" si="668"/>
        <v>1.5599391850343354E-112</v>
      </c>
      <c r="U2844" s="48">
        <f t="shared" si="668"/>
        <v>1.720352335244172E-112</v>
      </c>
      <c r="V2844" s="48">
        <f t="shared" si="668"/>
        <v>1.8972598310008344E-112</v>
      </c>
      <c r="W2844" s="48">
        <f t="shared" si="668"/>
        <v>2.0923575430149784E-112</v>
      </c>
      <c r="X2844" s="48">
        <f t="shared" si="669"/>
        <v>4.6150313765062258E-112</v>
      </c>
      <c r="Y2844" s="48">
        <f t="shared" si="671"/>
        <v>5.0895935045354498E-112</v>
      </c>
      <c r="Z2844" s="48">
        <f t="shared" si="671"/>
        <v>5.6129505074608338E-112</v>
      </c>
      <c r="AA2844" s="48">
        <f t="shared" si="671"/>
        <v>6.1901190810234049E-112</v>
      </c>
      <c r="AB2844" s="48">
        <f t="shared" si="670"/>
        <v>6.8266316522066428E-112</v>
      </c>
      <c r="AC2844" s="48">
        <f t="shared" si="672"/>
        <v>1.882147348320185E-112</v>
      </c>
      <c r="AD2844" s="48">
        <f t="shared" si="674"/>
        <v>2.075680171222648E-112</v>
      </c>
      <c r="AE2844" s="48">
        <f t="shared" si="674"/>
        <v>2.289111397051549E-112</v>
      </c>
      <c r="AF2844" s="48">
        <f t="shared" si="674"/>
        <v>2.524486735932076E-112</v>
      </c>
      <c r="AG2844" s="48">
        <f t="shared" si="673"/>
        <v>2.7840621944465923E-112</v>
      </c>
      <c r="AH2844" s="58">
        <f t="shared" si="664"/>
        <v>5.1235897573603532E-111</v>
      </c>
      <c r="AI2844" s="58">
        <f t="shared" si="665"/>
        <v>3.5580484426113567E-109</v>
      </c>
      <c r="DJ2844" s="40"/>
    </row>
    <row r="2845" spans="6:114" x14ac:dyDescent="0.25">
      <c r="F2845" s="70">
        <f t="shared" si="661"/>
        <v>283.69999999999601</v>
      </c>
      <c r="G2845" s="49">
        <f t="shared" si="658"/>
        <v>3.9309770073620323E-112</v>
      </c>
      <c r="M2845" s="70">
        <f t="shared" si="662"/>
        <v>283.69999999999601</v>
      </c>
      <c r="N2845" s="49">
        <f t="shared" si="659"/>
        <v>3.9309770073620326E-113</v>
      </c>
      <c r="O2845" s="48">
        <f t="shared" si="663"/>
        <v>4.3352334973780883E-113</v>
      </c>
      <c r="P2845" s="48">
        <f t="shared" si="663"/>
        <v>4.7810596506123809E-113</v>
      </c>
      <c r="Q2845" s="48">
        <f t="shared" si="663"/>
        <v>5.2727297053547456E-113</v>
      </c>
      <c r="R2845" s="48">
        <f t="shared" si="663"/>
        <v>5.8149573437352679E-113</v>
      </c>
      <c r="S2845" s="48">
        <f t="shared" si="666"/>
        <v>1.2825881735950679E-112</v>
      </c>
      <c r="T2845" s="48">
        <f t="shared" si="668"/>
        <v>1.4144826040980247E-112</v>
      </c>
      <c r="U2845" s="48">
        <f t="shared" si="668"/>
        <v>1.5599391850343354E-112</v>
      </c>
      <c r="V2845" s="48">
        <f t="shared" si="668"/>
        <v>1.720352335244172E-112</v>
      </c>
      <c r="W2845" s="48">
        <f t="shared" si="668"/>
        <v>1.8972598310008344E-112</v>
      </c>
      <c r="X2845" s="48">
        <f t="shared" si="669"/>
        <v>4.1847150860299569E-112</v>
      </c>
      <c r="Y2845" s="48">
        <f t="shared" si="671"/>
        <v>4.6150313765062258E-112</v>
      </c>
      <c r="Z2845" s="48">
        <f t="shared" si="671"/>
        <v>5.0895935045354498E-112</v>
      </c>
      <c r="AA2845" s="48">
        <f t="shared" si="671"/>
        <v>5.6129505074608338E-112</v>
      </c>
      <c r="AB2845" s="48">
        <f t="shared" si="670"/>
        <v>6.1901190810234049E-112</v>
      </c>
      <c r="AC2845" s="48">
        <f t="shared" si="672"/>
        <v>1.7066579130516607E-112</v>
      </c>
      <c r="AD2845" s="48">
        <f t="shared" si="674"/>
        <v>1.882147348320185E-112</v>
      </c>
      <c r="AE2845" s="48">
        <f t="shared" si="674"/>
        <v>2.075680171222648E-112</v>
      </c>
      <c r="AF2845" s="48">
        <f t="shared" si="674"/>
        <v>2.289111397051549E-112</v>
      </c>
      <c r="AG2845" s="48">
        <f t="shared" si="673"/>
        <v>2.524486735932076E-112</v>
      </c>
      <c r="AH2845" s="58">
        <f t="shared" si="664"/>
        <v>4.6458610970550671E-111</v>
      </c>
      <c r="AI2845" s="58">
        <f t="shared" si="665"/>
        <v>3.2262924285104632E-109</v>
      </c>
      <c r="DJ2845" s="40"/>
    </row>
    <row r="2846" spans="6:114" x14ac:dyDescent="0.25">
      <c r="F2846" s="70">
        <f t="shared" si="661"/>
        <v>283.79999999999603</v>
      </c>
      <c r="G2846" s="49">
        <f t="shared" si="658"/>
        <v>3.5644144208895507E-112</v>
      </c>
      <c r="M2846" s="70">
        <f t="shared" si="662"/>
        <v>283.79999999999603</v>
      </c>
      <c r="N2846" s="49">
        <f t="shared" si="659"/>
        <v>3.564414420889551E-113</v>
      </c>
      <c r="O2846" s="48">
        <f t="shared" si="663"/>
        <v>3.9309770073620326E-113</v>
      </c>
      <c r="P2846" s="48">
        <f t="shared" si="663"/>
        <v>4.3352334973780883E-113</v>
      </c>
      <c r="Q2846" s="48">
        <f t="shared" si="663"/>
        <v>4.7810596506123809E-113</v>
      </c>
      <c r="R2846" s="48">
        <f t="shared" si="663"/>
        <v>5.2727297053547456E-113</v>
      </c>
      <c r="S2846" s="48">
        <f t="shared" si="666"/>
        <v>1.1629914687470536E-112</v>
      </c>
      <c r="T2846" s="48">
        <f t="shared" si="668"/>
        <v>1.2825881735950679E-112</v>
      </c>
      <c r="U2846" s="48">
        <f t="shared" si="668"/>
        <v>1.4144826040980247E-112</v>
      </c>
      <c r="V2846" s="48">
        <f t="shared" si="668"/>
        <v>1.5599391850343354E-112</v>
      </c>
      <c r="W2846" s="48">
        <f t="shared" si="668"/>
        <v>1.720352335244172E-112</v>
      </c>
      <c r="X2846" s="48">
        <f t="shared" si="669"/>
        <v>3.7945196620016687E-112</v>
      </c>
      <c r="Y2846" s="48">
        <f t="shared" si="671"/>
        <v>4.1847150860299569E-112</v>
      </c>
      <c r="Z2846" s="48">
        <f t="shared" si="671"/>
        <v>4.6150313765062258E-112</v>
      </c>
      <c r="AA2846" s="48">
        <f t="shared" si="671"/>
        <v>5.0895935045354498E-112</v>
      </c>
      <c r="AB2846" s="48">
        <f t="shared" si="670"/>
        <v>5.6129505074608338E-112</v>
      </c>
      <c r="AC2846" s="48">
        <f t="shared" si="672"/>
        <v>1.5475297702558512E-112</v>
      </c>
      <c r="AD2846" s="48">
        <f t="shared" si="674"/>
        <v>1.7066579130516607E-112</v>
      </c>
      <c r="AE2846" s="48">
        <f t="shared" si="674"/>
        <v>1.882147348320185E-112</v>
      </c>
      <c r="AF2846" s="48">
        <f t="shared" si="674"/>
        <v>2.075680171222648E-112</v>
      </c>
      <c r="AG2846" s="48">
        <f t="shared" si="673"/>
        <v>2.289111397051549E-112</v>
      </c>
      <c r="AH2846" s="58">
        <f t="shared" si="664"/>
        <v>4.2126731931314367E-111</v>
      </c>
      <c r="AI2846" s="58">
        <f t="shared" si="665"/>
        <v>2.9254674952301641E-109</v>
      </c>
      <c r="DJ2846" s="40"/>
    </row>
    <row r="2847" spans="6:114" x14ac:dyDescent="0.25">
      <c r="F2847" s="70">
        <f t="shared" si="661"/>
        <v>283.89999999999606</v>
      </c>
      <c r="G2847" s="49">
        <f t="shared" si="658"/>
        <v>3.2320313102034494E-112</v>
      </c>
      <c r="M2847" s="70">
        <f t="shared" si="662"/>
        <v>283.89999999999606</v>
      </c>
      <c r="N2847" s="49">
        <f t="shared" si="659"/>
        <v>3.2320313102034494E-113</v>
      </c>
      <c r="O2847" s="48">
        <f t="shared" si="663"/>
        <v>3.564414420889551E-113</v>
      </c>
      <c r="P2847" s="48">
        <f t="shared" si="663"/>
        <v>3.9309770073620326E-113</v>
      </c>
      <c r="Q2847" s="48">
        <f t="shared" si="663"/>
        <v>4.3352334973780883E-113</v>
      </c>
      <c r="R2847" s="48">
        <f t="shared" si="663"/>
        <v>4.7810596506123809E-113</v>
      </c>
      <c r="S2847" s="48">
        <f t="shared" si="666"/>
        <v>1.0545459410709491E-112</v>
      </c>
      <c r="T2847" s="48">
        <f t="shared" si="668"/>
        <v>1.1629914687470536E-112</v>
      </c>
      <c r="U2847" s="48">
        <f t="shared" si="668"/>
        <v>1.2825881735950679E-112</v>
      </c>
      <c r="V2847" s="48">
        <f t="shared" si="668"/>
        <v>1.4144826040980247E-112</v>
      </c>
      <c r="W2847" s="48">
        <f t="shared" si="668"/>
        <v>1.5599391850343354E-112</v>
      </c>
      <c r="X2847" s="48">
        <f t="shared" si="669"/>
        <v>3.4407046704883441E-112</v>
      </c>
      <c r="Y2847" s="48">
        <f t="shared" si="671"/>
        <v>3.7945196620016687E-112</v>
      </c>
      <c r="Z2847" s="48">
        <f t="shared" si="671"/>
        <v>4.1847150860299569E-112</v>
      </c>
      <c r="AA2847" s="48">
        <f t="shared" si="671"/>
        <v>4.6150313765062258E-112</v>
      </c>
      <c r="AB2847" s="48">
        <f t="shared" si="670"/>
        <v>5.0895935045354498E-112</v>
      </c>
      <c r="AC2847" s="48">
        <f t="shared" si="672"/>
        <v>1.4032376268652085E-112</v>
      </c>
      <c r="AD2847" s="48">
        <f t="shared" si="674"/>
        <v>1.5475297702558512E-112</v>
      </c>
      <c r="AE2847" s="48">
        <f t="shared" si="674"/>
        <v>1.7066579130516607E-112</v>
      </c>
      <c r="AF2847" s="48">
        <f t="shared" si="674"/>
        <v>1.882147348320185E-112</v>
      </c>
      <c r="AG2847" s="48">
        <f t="shared" si="673"/>
        <v>2.075680171222648E-112</v>
      </c>
      <c r="AH2847" s="58">
        <f t="shared" si="664"/>
        <v>3.8198736090467182E-111</v>
      </c>
      <c r="AI2847" s="58">
        <f t="shared" si="665"/>
        <v>2.6526900062824434E-109</v>
      </c>
      <c r="DJ2847" s="40"/>
    </row>
    <row r="2848" spans="6:114" x14ac:dyDescent="0.25">
      <c r="F2848" s="70">
        <f t="shared" si="661"/>
        <v>283.99999999999608</v>
      </c>
      <c r="G2848" s="49">
        <f t="shared" si="658"/>
        <v>2.930640895378567E-112</v>
      </c>
      <c r="M2848" s="70">
        <f t="shared" si="662"/>
        <v>283.99999999999608</v>
      </c>
      <c r="N2848" s="49">
        <f t="shared" si="659"/>
        <v>2.9306408953785673E-113</v>
      </c>
      <c r="O2848" s="48">
        <f t="shared" si="663"/>
        <v>3.2320313102034494E-113</v>
      </c>
      <c r="P2848" s="48">
        <f t="shared" si="663"/>
        <v>3.564414420889551E-113</v>
      </c>
      <c r="Q2848" s="48">
        <f t="shared" si="663"/>
        <v>3.9309770073620326E-113</v>
      </c>
      <c r="R2848" s="48">
        <f t="shared" si="663"/>
        <v>4.3352334973780883E-113</v>
      </c>
      <c r="S2848" s="48">
        <f t="shared" si="666"/>
        <v>9.5621193012247617E-113</v>
      </c>
      <c r="T2848" s="48">
        <f t="shared" si="668"/>
        <v>1.0545459410709491E-112</v>
      </c>
      <c r="U2848" s="48">
        <f t="shared" si="668"/>
        <v>1.1629914687470536E-112</v>
      </c>
      <c r="V2848" s="48">
        <f t="shared" si="668"/>
        <v>1.2825881735950679E-112</v>
      </c>
      <c r="W2848" s="48">
        <f t="shared" si="668"/>
        <v>1.4144826040980247E-112</v>
      </c>
      <c r="X2848" s="48">
        <f t="shared" si="669"/>
        <v>3.1198783700686708E-112</v>
      </c>
      <c r="Y2848" s="48">
        <f t="shared" si="671"/>
        <v>3.4407046704883441E-112</v>
      </c>
      <c r="Z2848" s="48">
        <f t="shared" si="671"/>
        <v>3.7945196620016687E-112</v>
      </c>
      <c r="AA2848" s="48">
        <f t="shared" si="671"/>
        <v>4.1847150860299569E-112</v>
      </c>
      <c r="AB2848" s="48">
        <f t="shared" si="670"/>
        <v>4.6150313765062258E-112</v>
      </c>
      <c r="AC2848" s="48">
        <f t="shared" si="672"/>
        <v>1.2723983761338624E-112</v>
      </c>
      <c r="AD2848" s="48">
        <f t="shared" si="674"/>
        <v>1.4032376268652085E-112</v>
      </c>
      <c r="AE2848" s="48">
        <f t="shared" si="674"/>
        <v>1.5475297702558512E-112</v>
      </c>
      <c r="AF2848" s="48">
        <f t="shared" si="674"/>
        <v>1.7066579130516607E-112</v>
      </c>
      <c r="AG2848" s="48">
        <f t="shared" si="673"/>
        <v>1.882147348320185E-112</v>
      </c>
      <c r="AH2848" s="58">
        <f t="shared" si="664"/>
        <v>3.4636970030476382E-111</v>
      </c>
      <c r="AI2848" s="58">
        <f t="shared" si="665"/>
        <v>2.4053451410053041E-109</v>
      </c>
      <c r="DJ2848" s="40"/>
    </row>
    <row r="2849" spans="6:114" x14ac:dyDescent="0.25">
      <c r="F2849" s="70">
        <f t="shared" si="661"/>
        <v>284.0999999999961</v>
      </c>
      <c r="G2849" s="49">
        <f t="shared" si="658"/>
        <v>2.6573535001108776E-112</v>
      </c>
      <c r="M2849" s="70">
        <f t="shared" si="662"/>
        <v>284.0999999999961</v>
      </c>
      <c r="N2849" s="49">
        <f t="shared" si="659"/>
        <v>2.6573535001108777E-113</v>
      </c>
      <c r="O2849" s="48">
        <f t="shared" si="663"/>
        <v>2.9306408953785673E-113</v>
      </c>
      <c r="P2849" s="48">
        <f t="shared" si="663"/>
        <v>3.2320313102034494E-113</v>
      </c>
      <c r="Q2849" s="48">
        <f t="shared" si="663"/>
        <v>3.564414420889551E-113</v>
      </c>
      <c r="R2849" s="48">
        <f t="shared" si="663"/>
        <v>3.9309770073620326E-113</v>
      </c>
      <c r="S2849" s="48">
        <f t="shared" si="666"/>
        <v>8.6704669947561765E-113</v>
      </c>
      <c r="T2849" s="48">
        <f t="shared" si="668"/>
        <v>9.5621193012247617E-113</v>
      </c>
      <c r="U2849" s="48">
        <f t="shared" si="668"/>
        <v>1.0545459410709491E-112</v>
      </c>
      <c r="V2849" s="48">
        <f t="shared" si="668"/>
        <v>1.1629914687470536E-112</v>
      </c>
      <c r="W2849" s="48">
        <f t="shared" si="668"/>
        <v>1.2825881735950679E-112</v>
      </c>
      <c r="X2849" s="48">
        <f t="shared" si="669"/>
        <v>2.8289652081960494E-112</v>
      </c>
      <c r="Y2849" s="48">
        <f t="shared" si="671"/>
        <v>3.1198783700686708E-112</v>
      </c>
      <c r="Z2849" s="48">
        <f t="shared" si="671"/>
        <v>3.4407046704883441E-112</v>
      </c>
      <c r="AA2849" s="48">
        <f t="shared" si="671"/>
        <v>3.7945196620016687E-112</v>
      </c>
      <c r="AB2849" s="48">
        <f t="shared" si="670"/>
        <v>4.1847150860299569E-112</v>
      </c>
      <c r="AC2849" s="48">
        <f t="shared" si="672"/>
        <v>1.1537578441265565E-112</v>
      </c>
      <c r="AD2849" s="48">
        <f t="shared" si="674"/>
        <v>1.2723983761338624E-112</v>
      </c>
      <c r="AE2849" s="48">
        <f t="shared" si="674"/>
        <v>1.4032376268652085E-112</v>
      </c>
      <c r="AF2849" s="48">
        <f t="shared" si="674"/>
        <v>1.5475297702558512E-112</v>
      </c>
      <c r="AG2849" s="48">
        <f t="shared" si="673"/>
        <v>1.7066579130516607E-112</v>
      </c>
      <c r="AH2849" s="58">
        <f t="shared" si="664"/>
        <v>3.1407290453623444E-111</v>
      </c>
      <c r="AI2849" s="58">
        <f t="shared" si="665"/>
        <v>2.1810618370571838E-109</v>
      </c>
      <c r="DJ2849" s="40"/>
    </row>
    <row r="2850" spans="6:114" x14ac:dyDescent="0.25">
      <c r="F2850" s="70">
        <f t="shared" si="661"/>
        <v>284.19999999999612</v>
      </c>
      <c r="G2850" s="49">
        <f t="shared" si="658"/>
        <v>2.4095488547121235E-112</v>
      </c>
      <c r="M2850" s="70">
        <f t="shared" si="662"/>
        <v>284.19999999999612</v>
      </c>
      <c r="N2850" s="49">
        <f t="shared" si="659"/>
        <v>2.4095488547121238E-113</v>
      </c>
      <c r="O2850" s="48">
        <f t="shared" si="663"/>
        <v>2.6573535001108777E-113</v>
      </c>
      <c r="P2850" s="48">
        <f t="shared" si="663"/>
        <v>2.9306408953785673E-113</v>
      </c>
      <c r="Q2850" s="48">
        <f t="shared" si="663"/>
        <v>3.2320313102034494E-113</v>
      </c>
      <c r="R2850" s="48">
        <f t="shared" si="663"/>
        <v>3.564414420889551E-113</v>
      </c>
      <c r="S2850" s="48">
        <f t="shared" si="666"/>
        <v>7.8619540147240653E-113</v>
      </c>
      <c r="T2850" s="48">
        <f t="shared" si="668"/>
        <v>8.6704669947561765E-113</v>
      </c>
      <c r="U2850" s="48">
        <f t="shared" si="668"/>
        <v>9.5621193012247617E-113</v>
      </c>
      <c r="V2850" s="48">
        <f t="shared" si="668"/>
        <v>1.0545459410709491E-112</v>
      </c>
      <c r="W2850" s="48">
        <f t="shared" si="668"/>
        <v>1.1629914687470536E-112</v>
      </c>
      <c r="X2850" s="48">
        <f t="shared" si="669"/>
        <v>2.5651763471901358E-112</v>
      </c>
      <c r="Y2850" s="48">
        <f t="shared" si="671"/>
        <v>2.8289652081960494E-112</v>
      </c>
      <c r="Z2850" s="48">
        <f t="shared" si="671"/>
        <v>3.1198783700686708E-112</v>
      </c>
      <c r="AA2850" s="48">
        <f t="shared" si="671"/>
        <v>3.4407046704883441E-112</v>
      </c>
      <c r="AB2850" s="48">
        <f t="shared" si="670"/>
        <v>3.7945196620016687E-112</v>
      </c>
      <c r="AC2850" s="48">
        <f t="shared" si="672"/>
        <v>1.0461787715074892E-112</v>
      </c>
      <c r="AD2850" s="48">
        <f t="shared" si="674"/>
        <v>1.1537578441265565E-112</v>
      </c>
      <c r="AE2850" s="48">
        <f t="shared" si="674"/>
        <v>1.2723983761338624E-112</v>
      </c>
      <c r="AF2850" s="48">
        <f t="shared" si="674"/>
        <v>1.4032376268652085E-112</v>
      </c>
      <c r="AG2850" s="48">
        <f t="shared" si="673"/>
        <v>1.5475297702558512E-112</v>
      </c>
      <c r="AH2850" s="58">
        <f t="shared" si="664"/>
        <v>2.8478736985851797E-111</v>
      </c>
      <c r="AI2850" s="58">
        <f t="shared" si="665"/>
        <v>1.9776900684619302E-109</v>
      </c>
      <c r="DJ2850" s="40"/>
    </row>
    <row r="2851" spans="6:114" x14ac:dyDescent="0.25">
      <c r="F2851" s="70">
        <f t="shared" si="661"/>
        <v>284.29999999999615</v>
      </c>
      <c r="G2851" s="49">
        <f t="shared" si="658"/>
        <v>2.1848509809298297E-112</v>
      </c>
      <c r="M2851" s="70">
        <f t="shared" si="662"/>
        <v>284.29999999999615</v>
      </c>
      <c r="N2851" s="49">
        <f t="shared" si="659"/>
        <v>2.1848509809298298E-113</v>
      </c>
      <c r="O2851" s="48">
        <f t="shared" si="663"/>
        <v>2.4095488547121238E-113</v>
      </c>
      <c r="P2851" s="48">
        <f t="shared" si="663"/>
        <v>2.6573535001108777E-113</v>
      </c>
      <c r="Q2851" s="48">
        <f t="shared" si="663"/>
        <v>2.9306408953785673E-113</v>
      </c>
      <c r="R2851" s="48">
        <f t="shared" si="663"/>
        <v>3.2320313102034494E-113</v>
      </c>
      <c r="S2851" s="48">
        <f t="shared" si="666"/>
        <v>7.128828841779102E-113</v>
      </c>
      <c r="T2851" s="48">
        <f t="shared" si="668"/>
        <v>7.8619540147240653E-113</v>
      </c>
      <c r="U2851" s="48">
        <f t="shared" si="668"/>
        <v>8.6704669947561765E-113</v>
      </c>
      <c r="V2851" s="48">
        <f t="shared" si="668"/>
        <v>9.5621193012247617E-113</v>
      </c>
      <c r="W2851" s="48">
        <f t="shared" si="668"/>
        <v>1.0545459410709491E-112</v>
      </c>
      <c r="X2851" s="48">
        <f t="shared" si="669"/>
        <v>2.3259829374941071E-112</v>
      </c>
      <c r="Y2851" s="48">
        <f t="shared" si="671"/>
        <v>2.5651763471901358E-112</v>
      </c>
      <c r="Z2851" s="48">
        <f t="shared" si="671"/>
        <v>2.8289652081960494E-112</v>
      </c>
      <c r="AA2851" s="48">
        <f t="shared" si="671"/>
        <v>3.1198783700686708E-112</v>
      </c>
      <c r="AB2851" s="48">
        <f t="shared" si="670"/>
        <v>3.4407046704883441E-112</v>
      </c>
      <c r="AC2851" s="48">
        <f t="shared" si="672"/>
        <v>9.4862991550041718E-113</v>
      </c>
      <c r="AD2851" s="48">
        <f t="shared" si="674"/>
        <v>1.0461787715074892E-112</v>
      </c>
      <c r="AE2851" s="48">
        <f t="shared" si="674"/>
        <v>1.1537578441265565E-112</v>
      </c>
      <c r="AF2851" s="48">
        <f t="shared" si="674"/>
        <v>1.2723983761338624E-112</v>
      </c>
      <c r="AG2851" s="48">
        <f t="shared" si="673"/>
        <v>1.4032376268652085E-112</v>
      </c>
      <c r="AH2851" s="58">
        <f t="shared" si="664"/>
        <v>2.5823235478023687E-111</v>
      </c>
      <c r="AI2851" s="58">
        <f t="shared" si="665"/>
        <v>1.7932802415294228E-109</v>
      </c>
      <c r="DJ2851" s="40"/>
    </row>
    <row r="2852" spans="6:114" x14ac:dyDescent="0.25">
      <c r="F2852" s="70">
        <f t="shared" si="661"/>
        <v>284.39999999999617</v>
      </c>
      <c r="G2852" s="49">
        <f t="shared" si="658"/>
        <v>1.981105417936125E-112</v>
      </c>
      <c r="M2852" s="70">
        <f t="shared" si="662"/>
        <v>284.39999999999617</v>
      </c>
      <c r="N2852" s="49">
        <f t="shared" si="659"/>
        <v>1.981105417936125E-113</v>
      </c>
      <c r="O2852" s="48">
        <f t="shared" si="663"/>
        <v>2.1848509809298298E-113</v>
      </c>
      <c r="P2852" s="48">
        <f t="shared" si="663"/>
        <v>2.4095488547121238E-113</v>
      </c>
      <c r="Q2852" s="48">
        <f t="shared" si="663"/>
        <v>2.6573535001108777E-113</v>
      </c>
      <c r="R2852" s="48">
        <f t="shared" si="663"/>
        <v>2.9306408953785673E-113</v>
      </c>
      <c r="S2852" s="48">
        <f t="shared" si="666"/>
        <v>6.4640626204068987E-113</v>
      </c>
      <c r="T2852" s="48">
        <f t="shared" si="668"/>
        <v>7.128828841779102E-113</v>
      </c>
      <c r="U2852" s="48">
        <f t="shared" si="668"/>
        <v>7.8619540147240653E-113</v>
      </c>
      <c r="V2852" s="48">
        <f t="shared" si="668"/>
        <v>8.6704669947561765E-113</v>
      </c>
      <c r="W2852" s="48">
        <f t="shared" si="668"/>
        <v>9.5621193012247617E-113</v>
      </c>
      <c r="X2852" s="48">
        <f t="shared" si="669"/>
        <v>2.1090918821418982E-112</v>
      </c>
      <c r="Y2852" s="48">
        <f t="shared" si="671"/>
        <v>2.3259829374941071E-112</v>
      </c>
      <c r="Z2852" s="48">
        <f t="shared" si="671"/>
        <v>2.5651763471901358E-112</v>
      </c>
      <c r="AA2852" s="48">
        <f t="shared" si="671"/>
        <v>2.8289652081960494E-112</v>
      </c>
      <c r="AB2852" s="48">
        <f t="shared" si="670"/>
        <v>3.1198783700686708E-112</v>
      </c>
      <c r="AC2852" s="48">
        <f t="shared" si="672"/>
        <v>8.6017616762208601E-113</v>
      </c>
      <c r="AD2852" s="48">
        <f t="shared" si="674"/>
        <v>9.4862991550041718E-113</v>
      </c>
      <c r="AE2852" s="48">
        <f t="shared" si="674"/>
        <v>1.0461787715074892E-112</v>
      </c>
      <c r="AF2852" s="48">
        <f t="shared" si="674"/>
        <v>1.1537578441265565E-112</v>
      </c>
      <c r="AG2852" s="48">
        <f t="shared" si="673"/>
        <v>1.2723983761338624E-112</v>
      </c>
      <c r="AH2852" s="58">
        <f t="shared" si="664"/>
        <v>2.3415328962177124E-111</v>
      </c>
      <c r="AI2852" s="58">
        <f t="shared" si="665"/>
        <v>1.6260645112623003E-109</v>
      </c>
      <c r="DJ2852" s="40"/>
    </row>
    <row r="2853" spans="6:114" x14ac:dyDescent="0.25">
      <c r="F2853" s="70">
        <f t="shared" si="661"/>
        <v>284.49999999999619</v>
      </c>
      <c r="G2853" s="49">
        <f t="shared" si="658"/>
        <v>1.7963585712670158E-112</v>
      </c>
      <c r="M2853" s="70">
        <f t="shared" si="662"/>
        <v>284.49999999999619</v>
      </c>
      <c r="N2853" s="49">
        <f t="shared" si="659"/>
        <v>1.7963585712670158E-113</v>
      </c>
      <c r="O2853" s="48">
        <f t="shared" si="663"/>
        <v>1.981105417936125E-113</v>
      </c>
      <c r="P2853" s="48">
        <f t="shared" si="663"/>
        <v>2.1848509809298298E-113</v>
      </c>
      <c r="Q2853" s="48">
        <f t="shared" si="663"/>
        <v>2.4095488547121238E-113</v>
      </c>
      <c r="R2853" s="48">
        <f t="shared" si="663"/>
        <v>2.6573535001108777E-113</v>
      </c>
      <c r="S2853" s="48">
        <f t="shared" si="666"/>
        <v>5.8612817907571346E-113</v>
      </c>
      <c r="T2853" s="48">
        <f t="shared" si="668"/>
        <v>6.4640626204068987E-113</v>
      </c>
      <c r="U2853" s="48">
        <f t="shared" si="668"/>
        <v>7.128828841779102E-113</v>
      </c>
      <c r="V2853" s="48">
        <f t="shared" si="668"/>
        <v>7.8619540147240653E-113</v>
      </c>
      <c r="W2853" s="48">
        <f t="shared" si="668"/>
        <v>8.6704669947561765E-113</v>
      </c>
      <c r="X2853" s="48">
        <f t="shared" si="669"/>
        <v>1.9124238602449523E-112</v>
      </c>
      <c r="Y2853" s="48">
        <f t="shared" si="671"/>
        <v>2.1090918821418982E-112</v>
      </c>
      <c r="Z2853" s="48">
        <f t="shared" si="671"/>
        <v>2.3259829374941071E-112</v>
      </c>
      <c r="AA2853" s="48">
        <f t="shared" si="671"/>
        <v>2.5651763471901358E-112</v>
      </c>
      <c r="AB2853" s="48">
        <f t="shared" si="670"/>
        <v>2.8289652081960494E-112</v>
      </c>
      <c r="AC2853" s="48">
        <f t="shared" si="672"/>
        <v>7.7996959251716771E-113</v>
      </c>
      <c r="AD2853" s="48">
        <f t="shared" si="674"/>
        <v>8.6017616762208601E-113</v>
      </c>
      <c r="AE2853" s="48">
        <f t="shared" si="674"/>
        <v>9.4862991550041718E-113</v>
      </c>
      <c r="AF2853" s="48">
        <f t="shared" si="674"/>
        <v>1.0461787715074892E-112</v>
      </c>
      <c r="AG2853" s="48">
        <f t="shared" si="673"/>
        <v>1.1537578441265565E-112</v>
      </c>
      <c r="AH2853" s="58">
        <f t="shared" si="664"/>
        <v>2.1231933685278796E-111</v>
      </c>
      <c r="AI2853" s="58">
        <f t="shared" si="665"/>
        <v>1.4744398392554719E-109</v>
      </c>
      <c r="DJ2853" s="40"/>
    </row>
    <row r="2854" spans="6:114" x14ac:dyDescent="0.25">
      <c r="F2854" s="70">
        <f t="shared" si="661"/>
        <v>284.59999999999621</v>
      </c>
      <c r="G2854" s="49">
        <f t="shared" si="658"/>
        <v>1.6288389868278751E-112</v>
      </c>
      <c r="M2854" s="70">
        <f t="shared" si="662"/>
        <v>284.59999999999621</v>
      </c>
      <c r="N2854" s="49">
        <f t="shared" si="659"/>
        <v>1.6288389868278751E-113</v>
      </c>
      <c r="O2854" s="48">
        <f t="shared" si="663"/>
        <v>1.7963585712670158E-113</v>
      </c>
      <c r="P2854" s="48">
        <f t="shared" si="663"/>
        <v>1.981105417936125E-113</v>
      </c>
      <c r="Q2854" s="48">
        <f t="shared" si="663"/>
        <v>2.1848509809298298E-113</v>
      </c>
      <c r="R2854" s="48">
        <f t="shared" si="663"/>
        <v>2.4095488547121238E-113</v>
      </c>
      <c r="S2854" s="48">
        <f t="shared" si="666"/>
        <v>5.3147070002217554E-113</v>
      </c>
      <c r="T2854" s="48">
        <f t="shared" si="668"/>
        <v>5.8612817907571346E-113</v>
      </c>
      <c r="U2854" s="48">
        <f t="shared" si="668"/>
        <v>6.4640626204068987E-113</v>
      </c>
      <c r="V2854" s="48">
        <f t="shared" si="668"/>
        <v>7.128828841779102E-113</v>
      </c>
      <c r="W2854" s="48">
        <f t="shared" si="668"/>
        <v>7.8619540147240653E-113</v>
      </c>
      <c r="X2854" s="48">
        <f t="shared" si="669"/>
        <v>1.7340933989512353E-112</v>
      </c>
      <c r="Y2854" s="48">
        <f t="shared" si="671"/>
        <v>1.9124238602449523E-112</v>
      </c>
      <c r="Z2854" s="48">
        <f t="shared" si="671"/>
        <v>2.1090918821418982E-112</v>
      </c>
      <c r="AA2854" s="48">
        <f t="shared" si="671"/>
        <v>2.3259829374941071E-112</v>
      </c>
      <c r="AB2854" s="48">
        <f t="shared" si="670"/>
        <v>2.5651763471901358E-112</v>
      </c>
      <c r="AC2854" s="48">
        <f t="shared" si="672"/>
        <v>7.0724130204901236E-113</v>
      </c>
      <c r="AD2854" s="48">
        <f t="shared" si="674"/>
        <v>7.7996959251716771E-113</v>
      </c>
      <c r="AE2854" s="48">
        <f t="shared" si="674"/>
        <v>8.6017616762208601E-113</v>
      </c>
      <c r="AF2854" s="48">
        <f t="shared" si="674"/>
        <v>9.4862991550041718E-113</v>
      </c>
      <c r="AG2854" s="48">
        <f t="shared" si="673"/>
        <v>1.0461787715074892E-112</v>
      </c>
      <c r="AH2854" s="58">
        <f t="shared" si="664"/>
        <v>1.9252117883174695E-111</v>
      </c>
      <c r="AI2854" s="58">
        <f t="shared" si="665"/>
        <v>1.3369526307760205E-109</v>
      </c>
      <c r="DJ2854" s="40"/>
    </row>
    <row r="2855" spans="6:114" x14ac:dyDescent="0.25">
      <c r="F2855" s="70">
        <f t="shared" si="661"/>
        <v>284.69999999999624</v>
      </c>
      <c r="G2855" s="49">
        <f t="shared" si="658"/>
        <v>1.4769403705246875E-112</v>
      </c>
      <c r="M2855" s="70">
        <f t="shared" si="662"/>
        <v>284.69999999999624</v>
      </c>
      <c r="N2855" s="49">
        <f t="shared" si="659"/>
        <v>1.4769403705246877E-113</v>
      </c>
      <c r="O2855" s="48">
        <f t="shared" si="663"/>
        <v>1.6288389868278751E-113</v>
      </c>
      <c r="P2855" s="48">
        <f t="shared" si="663"/>
        <v>1.7963585712670158E-113</v>
      </c>
      <c r="Q2855" s="48">
        <f t="shared" si="663"/>
        <v>1.981105417936125E-113</v>
      </c>
      <c r="R2855" s="48">
        <f t="shared" si="663"/>
        <v>2.1848509809298298E-113</v>
      </c>
      <c r="S2855" s="48">
        <f t="shared" si="666"/>
        <v>4.8190977094242476E-113</v>
      </c>
      <c r="T2855" s="48">
        <f t="shared" si="668"/>
        <v>5.3147070002217554E-113</v>
      </c>
      <c r="U2855" s="48">
        <f t="shared" si="668"/>
        <v>5.8612817907571346E-113</v>
      </c>
      <c r="V2855" s="48">
        <f t="shared" si="668"/>
        <v>6.4640626204068987E-113</v>
      </c>
      <c r="W2855" s="48">
        <f t="shared" si="668"/>
        <v>7.128828841779102E-113</v>
      </c>
      <c r="X2855" s="48">
        <f t="shared" si="669"/>
        <v>1.5723908029448131E-112</v>
      </c>
      <c r="Y2855" s="48">
        <f t="shared" si="671"/>
        <v>1.7340933989512353E-112</v>
      </c>
      <c r="Z2855" s="48">
        <f t="shared" si="671"/>
        <v>1.9124238602449523E-112</v>
      </c>
      <c r="AA2855" s="48">
        <f t="shared" si="671"/>
        <v>2.1090918821418982E-112</v>
      </c>
      <c r="AB2855" s="48">
        <f t="shared" si="670"/>
        <v>2.3259829374941071E-112</v>
      </c>
      <c r="AC2855" s="48">
        <f t="shared" si="672"/>
        <v>6.4129408679753395E-113</v>
      </c>
      <c r="AD2855" s="48">
        <f t="shared" si="674"/>
        <v>7.0724130204901236E-113</v>
      </c>
      <c r="AE2855" s="48">
        <f t="shared" si="674"/>
        <v>7.7996959251716771E-113</v>
      </c>
      <c r="AF2855" s="48">
        <f t="shared" si="674"/>
        <v>8.6017616762208601E-113</v>
      </c>
      <c r="AG2855" s="48">
        <f t="shared" si="673"/>
        <v>9.4862991550041718E-113</v>
      </c>
      <c r="AH2855" s="58">
        <f t="shared" si="664"/>
        <v>1.7456901175270688E-111</v>
      </c>
      <c r="AI2855" s="58">
        <f t="shared" si="665"/>
        <v>1.2122848038382424E-109</v>
      </c>
      <c r="DJ2855" s="40"/>
    </row>
    <row r="2856" spans="6:114" x14ac:dyDescent="0.25">
      <c r="F2856" s="70">
        <f t="shared" si="661"/>
        <v>284.79999999999626</v>
      </c>
      <c r="G2856" s="49">
        <f t="shared" si="658"/>
        <v>1.3392061908091303E-112</v>
      </c>
      <c r="M2856" s="70">
        <f t="shared" si="662"/>
        <v>284.79999999999626</v>
      </c>
      <c r="N2856" s="49">
        <f t="shared" si="659"/>
        <v>1.3392061908091303E-113</v>
      </c>
      <c r="O2856" s="48">
        <f t="shared" si="663"/>
        <v>1.4769403705246877E-113</v>
      </c>
      <c r="P2856" s="48">
        <f t="shared" si="663"/>
        <v>1.6288389868278751E-113</v>
      </c>
      <c r="Q2856" s="48">
        <f t="shared" si="663"/>
        <v>1.7963585712670158E-113</v>
      </c>
      <c r="R2856" s="48">
        <f t="shared" si="663"/>
        <v>1.981105417936125E-113</v>
      </c>
      <c r="S2856" s="48">
        <f t="shared" si="666"/>
        <v>4.3697019618596597E-113</v>
      </c>
      <c r="T2856" s="48">
        <f t="shared" si="668"/>
        <v>4.8190977094242476E-113</v>
      </c>
      <c r="U2856" s="48">
        <f t="shared" si="668"/>
        <v>5.3147070002217554E-113</v>
      </c>
      <c r="V2856" s="48">
        <f t="shared" si="668"/>
        <v>5.8612817907571346E-113</v>
      </c>
      <c r="W2856" s="48">
        <f t="shared" si="668"/>
        <v>6.4640626204068987E-113</v>
      </c>
      <c r="X2856" s="48">
        <f t="shared" si="669"/>
        <v>1.4257657683558204E-112</v>
      </c>
      <c r="Y2856" s="48">
        <f t="shared" si="671"/>
        <v>1.5723908029448131E-112</v>
      </c>
      <c r="Z2856" s="48">
        <f t="shared" si="671"/>
        <v>1.7340933989512353E-112</v>
      </c>
      <c r="AA2856" s="48">
        <f t="shared" si="671"/>
        <v>1.9124238602449523E-112</v>
      </c>
      <c r="AB2856" s="48">
        <f t="shared" si="670"/>
        <v>2.1090918821418982E-112</v>
      </c>
      <c r="AC2856" s="48">
        <f t="shared" si="672"/>
        <v>5.8149573437352679E-113</v>
      </c>
      <c r="AD2856" s="48">
        <f t="shared" si="674"/>
        <v>6.4129408679753395E-113</v>
      </c>
      <c r="AE2856" s="48">
        <f t="shared" si="674"/>
        <v>7.0724130204901236E-113</v>
      </c>
      <c r="AF2856" s="48">
        <f t="shared" si="674"/>
        <v>7.7996959251716771E-113</v>
      </c>
      <c r="AG2856" s="48">
        <f t="shared" si="673"/>
        <v>8.6017616762208601E-113</v>
      </c>
      <c r="AH2856" s="58">
        <f t="shared" si="664"/>
        <v>1.58290726580015E-111</v>
      </c>
      <c r="AI2856" s="58">
        <f t="shared" si="665"/>
        <v>1.0992411568056596E-109</v>
      </c>
      <c r="DJ2856" s="40"/>
    </row>
    <row r="2857" spans="6:114" x14ac:dyDescent="0.25">
      <c r="F2857" s="70">
        <f t="shared" si="661"/>
        <v>284.89999999999628</v>
      </c>
      <c r="G2857" s="49">
        <f t="shared" si="658"/>
        <v>1.2143157165859433E-112</v>
      </c>
      <c r="M2857" s="70">
        <f t="shared" si="662"/>
        <v>284.89999999999628</v>
      </c>
      <c r="N2857" s="49">
        <f t="shared" si="659"/>
        <v>1.2143157165859433E-113</v>
      </c>
      <c r="O2857" s="48">
        <f t="shared" si="663"/>
        <v>1.3392061908091303E-113</v>
      </c>
      <c r="P2857" s="48">
        <f t="shared" si="663"/>
        <v>1.4769403705246877E-113</v>
      </c>
      <c r="Q2857" s="48">
        <f t="shared" si="663"/>
        <v>1.6288389868278751E-113</v>
      </c>
      <c r="R2857" s="48">
        <f t="shared" si="663"/>
        <v>1.7963585712670158E-113</v>
      </c>
      <c r="S2857" s="48">
        <f t="shared" si="666"/>
        <v>3.96221083587225E-113</v>
      </c>
      <c r="T2857" s="48">
        <f t="shared" si="668"/>
        <v>4.3697019618596597E-113</v>
      </c>
      <c r="U2857" s="48">
        <f t="shared" si="668"/>
        <v>4.8190977094242476E-113</v>
      </c>
      <c r="V2857" s="48">
        <f t="shared" si="668"/>
        <v>5.3147070002217554E-113</v>
      </c>
      <c r="W2857" s="48">
        <f t="shared" si="668"/>
        <v>5.8612817907571346E-113</v>
      </c>
      <c r="X2857" s="48">
        <f t="shared" si="669"/>
        <v>1.2928125240813797E-112</v>
      </c>
      <c r="Y2857" s="48">
        <f t="shared" si="671"/>
        <v>1.4257657683558204E-112</v>
      </c>
      <c r="Z2857" s="48">
        <f t="shared" si="671"/>
        <v>1.5723908029448131E-112</v>
      </c>
      <c r="AA2857" s="48">
        <f t="shared" si="671"/>
        <v>1.7340933989512353E-112</v>
      </c>
      <c r="AB2857" s="48">
        <f t="shared" si="670"/>
        <v>1.9124238602449523E-112</v>
      </c>
      <c r="AC2857" s="48">
        <f t="shared" si="672"/>
        <v>5.2727297053547456E-113</v>
      </c>
      <c r="AD2857" s="48">
        <f t="shared" si="674"/>
        <v>5.8149573437352679E-113</v>
      </c>
      <c r="AE2857" s="48">
        <f t="shared" si="674"/>
        <v>6.4129408679753395E-113</v>
      </c>
      <c r="AF2857" s="48">
        <f t="shared" si="674"/>
        <v>7.0724130204901236E-113</v>
      </c>
      <c r="AG2857" s="48">
        <f t="shared" si="673"/>
        <v>7.7996959251716771E-113</v>
      </c>
      <c r="AH2857" s="58">
        <f t="shared" si="664"/>
        <v>1.4353025954265887E-111</v>
      </c>
      <c r="AI2857" s="58">
        <f t="shared" si="665"/>
        <v>9.9673791349068655E-110</v>
      </c>
      <c r="DJ2857" s="40"/>
    </row>
    <row r="2858" spans="6:114" x14ac:dyDescent="0.25">
      <c r="F2858" s="70">
        <f t="shared" si="661"/>
        <v>284.99999999999631</v>
      </c>
      <c r="G2858" s="49">
        <f t="shared" si="658"/>
        <v>1.1010713566886045E-112</v>
      </c>
      <c r="M2858" s="70">
        <f t="shared" si="662"/>
        <v>284.99999999999631</v>
      </c>
      <c r="N2858" s="49">
        <f t="shared" si="659"/>
        <v>1.1010713566886046E-113</v>
      </c>
      <c r="O2858" s="48">
        <f t="shared" si="663"/>
        <v>1.2143157165859433E-113</v>
      </c>
      <c r="P2858" s="48">
        <f t="shared" si="663"/>
        <v>1.3392061908091303E-113</v>
      </c>
      <c r="Q2858" s="48">
        <f t="shared" si="663"/>
        <v>1.4769403705246877E-113</v>
      </c>
      <c r="R2858" s="48">
        <f t="shared" si="663"/>
        <v>1.6288389868278751E-113</v>
      </c>
      <c r="S2858" s="48">
        <f t="shared" si="666"/>
        <v>3.5927171425340317E-113</v>
      </c>
      <c r="T2858" s="48">
        <f t="shared" si="668"/>
        <v>3.96221083587225E-113</v>
      </c>
      <c r="U2858" s="48">
        <f t="shared" si="668"/>
        <v>4.3697019618596597E-113</v>
      </c>
      <c r="V2858" s="48">
        <f t="shared" si="668"/>
        <v>4.8190977094242476E-113</v>
      </c>
      <c r="W2858" s="48">
        <f t="shared" si="668"/>
        <v>5.3147070002217554E-113</v>
      </c>
      <c r="X2858" s="48">
        <f t="shared" si="669"/>
        <v>1.1722563581514269E-112</v>
      </c>
      <c r="Y2858" s="48">
        <f t="shared" si="671"/>
        <v>1.2928125240813797E-112</v>
      </c>
      <c r="Z2858" s="48">
        <f t="shared" si="671"/>
        <v>1.4257657683558204E-112</v>
      </c>
      <c r="AA2858" s="48">
        <f t="shared" si="671"/>
        <v>1.5723908029448131E-112</v>
      </c>
      <c r="AB2858" s="48">
        <f t="shared" si="670"/>
        <v>1.7340933989512353E-112</v>
      </c>
      <c r="AC2858" s="48">
        <f t="shared" si="672"/>
        <v>4.7810596506123809E-113</v>
      </c>
      <c r="AD2858" s="48">
        <f t="shared" si="674"/>
        <v>5.2727297053547456E-113</v>
      </c>
      <c r="AE2858" s="48">
        <f t="shared" si="674"/>
        <v>5.8149573437352679E-113</v>
      </c>
      <c r="AF2858" s="48">
        <f t="shared" si="674"/>
        <v>6.4129408679753395E-113</v>
      </c>
      <c r="AG2858" s="48">
        <f t="shared" si="673"/>
        <v>7.0724130204901236E-113</v>
      </c>
      <c r="AH2858" s="58">
        <f t="shared" si="664"/>
        <v>1.3014609638436278E-111</v>
      </c>
      <c r="AI2858" s="58">
        <f t="shared" si="665"/>
        <v>9.0379233600251941E-110</v>
      </c>
      <c r="DJ2858" s="40"/>
    </row>
    <row r="2859" spans="6:114" x14ac:dyDescent="0.25">
      <c r="F2859" s="70">
        <f t="shared" si="661"/>
        <v>285.09999999999633</v>
      </c>
      <c r="G2859" s="49">
        <f t="shared" si="658"/>
        <v>9.9838717959714314E-113</v>
      </c>
      <c r="M2859" s="70">
        <f t="shared" si="662"/>
        <v>285.09999999999633</v>
      </c>
      <c r="N2859" s="49">
        <f t="shared" si="659"/>
        <v>9.9838717959714317E-114</v>
      </c>
      <c r="O2859" s="48">
        <f t="shared" si="663"/>
        <v>1.1010713566886046E-113</v>
      </c>
      <c r="P2859" s="48">
        <f t="shared" si="663"/>
        <v>1.2143157165859433E-113</v>
      </c>
      <c r="Q2859" s="48">
        <f t="shared" si="663"/>
        <v>1.3392061908091303E-113</v>
      </c>
      <c r="R2859" s="48">
        <f t="shared" si="663"/>
        <v>1.4769403705246877E-113</v>
      </c>
      <c r="S2859" s="48">
        <f t="shared" si="666"/>
        <v>3.2576779736557502E-113</v>
      </c>
      <c r="T2859" s="48">
        <f t="shared" si="668"/>
        <v>3.5927171425340317E-113</v>
      </c>
      <c r="U2859" s="48">
        <f t="shared" si="668"/>
        <v>3.96221083587225E-113</v>
      </c>
      <c r="V2859" s="48">
        <f t="shared" si="668"/>
        <v>4.3697019618596597E-113</v>
      </c>
      <c r="W2859" s="48">
        <f t="shared" si="668"/>
        <v>4.8190977094242476E-113</v>
      </c>
      <c r="X2859" s="48">
        <f t="shared" si="669"/>
        <v>1.0629414000443511E-112</v>
      </c>
      <c r="Y2859" s="48">
        <f t="shared" si="671"/>
        <v>1.1722563581514269E-112</v>
      </c>
      <c r="Z2859" s="48">
        <f t="shared" si="671"/>
        <v>1.2928125240813797E-112</v>
      </c>
      <c r="AA2859" s="48">
        <f t="shared" si="671"/>
        <v>1.4257657683558204E-112</v>
      </c>
      <c r="AB2859" s="48">
        <f t="shared" si="670"/>
        <v>1.5723908029448131E-112</v>
      </c>
      <c r="AC2859" s="48">
        <f t="shared" si="672"/>
        <v>4.3352334973780883E-113</v>
      </c>
      <c r="AD2859" s="48">
        <f t="shared" si="674"/>
        <v>4.7810596506123809E-113</v>
      </c>
      <c r="AE2859" s="48">
        <f t="shared" si="674"/>
        <v>5.2727297053547456E-113</v>
      </c>
      <c r="AF2859" s="48">
        <f t="shared" si="674"/>
        <v>5.8149573437352679E-113</v>
      </c>
      <c r="AG2859" s="48">
        <f t="shared" si="673"/>
        <v>6.4129408679753395E-113</v>
      </c>
      <c r="AH2859" s="58">
        <f t="shared" si="664"/>
        <v>1.1800991603838518E-111</v>
      </c>
      <c r="AI2859" s="58">
        <f t="shared" si="665"/>
        <v>8.1951330582211936E-110</v>
      </c>
      <c r="DJ2859" s="40"/>
    </row>
    <row r="2860" spans="6:114" x14ac:dyDescent="0.25">
      <c r="F2860" s="70">
        <f t="shared" si="661"/>
        <v>285.19999999999635</v>
      </c>
      <c r="G2860" s="49">
        <f t="shared" si="658"/>
        <v>9.0527850338049919E-113</v>
      </c>
      <c r="M2860" s="70">
        <f t="shared" si="662"/>
        <v>285.19999999999635</v>
      </c>
      <c r="N2860" s="49">
        <f t="shared" si="659"/>
        <v>9.0527850338049928E-114</v>
      </c>
      <c r="O2860" s="48">
        <f t="shared" si="663"/>
        <v>9.9838717959714317E-114</v>
      </c>
      <c r="P2860" s="48">
        <f t="shared" si="663"/>
        <v>1.1010713566886046E-113</v>
      </c>
      <c r="Q2860" s="48">
        <f t="shared" si="663"/>
        <v>1.2143157165859433E-113</v>
      </c>
      <c r="R2860" s="48">
        <f t="shared" si="663"/>
        <v>1.3392061908091303E-113</v>
      </c>
      <c r="S2860" s="48">
        <f t="shared" si="666"/>
        <v>2.9538807410493754E-113</v>
      </c>
      <c r="T2860" s="48">
        <f t="shared" si="668"/>
        <v>3.2576779736557502E-113</v>
      </c>
      <c r="U2860" s="48">
        <f t="shared" si="668"/>
        <v>3.5927171425340317E-113</v>
      </c>
      <c r="V2860" s="48">
        <f t="shared" si="668"/>
        <v>3.96221083587225E-113</v>
      </c>
      <c r="W2860" s="48">
        <f t="shared" si="668"/>
        <v>4.3697019618596597E-113</v>
      </c>
      <c r="X2860" s="48">
        <f t="shared" si="669"/>
        <v>9.6381954188484951E-113</v>
      </c>
      <c r="Y2860" s="48">
        <f t="shared" si="671"/>
        <v>1.0629414000443511E-112</v>
      </c>
      <c r="Z2860" s="48">
        <f t="shared" si="671"/>
        <v>1.1722563581514269E-112</v>
      </c>
      <c r="AA2860" s="48">
        <f t="shared" si="671"/>
        <v>1.2928125240813797E-112</v>
      </c>
      <c r="AB2860" s="48">
        <f t="shared" si="670"/>
        <v>1.4257657683558204E-112</v>
      </c>
      <c r="AC2860" s="48">
        <f t="shared" si="672"/>
        <v>3.9309770073620326E-113</v>
      </c>
      <c r="AD2860" s="48">
        <f t="shared" si="674"/>
        <v>4.3352334973780883E-113</v>
      </c>
      <c r="AE2860" s="48">
        <f t="shared" si="674"/>
        <v>4.7810596506123809E-113</v>
      </c>
      <c r="AF2860" s="48">
        <f t="shared" si="674"/>
        <v>5.2727297053547456E-113</v>
      </c>
      <c r="AG2860" s="48">
        <f t="shared" si="673"/>
        <v>5.8149573437352679E-113</v>
      </c>
      <c r="AH2860" s="58">
        <f t="shared" si="664"/>
        <v>1.0700536073165321E-111</v>
      </c>
      <c r="AI2860" s="58">
        <f t="shared" si="665"/>
        <v>7.4309278285870295E-110</v>
      </c>
      <c r="DJ2860" s="40"/>
    </row>
    <row r="2861" spans="6:114" x14ac:dyDescent="0.25">
      <c r="F2861" s="70">
        <f t="shared" si="661"/>
        <v>285.29999999999637</v>
      </c>
      <c r="G2861" s="49">
        <f t="shared" si="658"/>
        <v>8.2085245610287202E-113</v>
      </c>
      <c r="M2861" s="70">
        <f t="shared" si="662"/>
        <v>285.29999999999637</v>
      </c>
      <c r="N2861" s="49">
        <f t="shared" si="659"/>
        <v>8.208524561028721E-114</v>
      </c>
      <c r="O2861" s="48">
        <f t="shared" si="663"/>
        <v>9.0527850338049928E-114</v>
      </c>
      <c r="P2861" s="48">
        <f t="shared" si="663"/>
        <v>9.9838717959714317E-114</v>
      </c>
      <c r="Q2861" s="48">
        <f t="shared" si="663"/>
        <v>1.1010713566886046E-113</v>
      </c>
      <c r="R2861" s="48">
        <f t="shared" si="663"/>
        <v>1.2143157165859433E-113</v>
      </c>
      <c r="S2861" s="48">
        <f t="shared" si="666"/>
        <v>2.6784123816182605E-113</v>
      </c>
      <c r="T2861" s="48">
        <f t="shared" si="668"/>
        <v>2.9538807410493754E-113</v>
      </c>
      <c r="U2861" s="48">
        <f t="shared" si="668"/>
        <v>3.2576779736557502E-113</v>
      </c>
      <c r="V2861" s="48">
        <f t="shared" si="668"/>
        <v>3.5927171425340317E-113</v>
      </c>
      <c r="W2861" s="48">
        <f t="shared" si="668"/>
        <v>3.96221083587225E-113</v>
      </c>
      <c r="X2861" s="48">
        <f t="shared" si="669"/>
        <v>8.7394039237193194E-113</v>
      </c>
      <c r="Y2861" s="48">
        <f t="shared" si="671"/>
        <v>9.6381954188484951E-113</v>
      </c>
      <c r="Z2861" s="48">
        <f t="shared" si="671"/>
        <v>1.0629414000443511E-112</v>
      </c>
      <c r="AA2861" s="48">
        <f t="shared" si="671"/>
        <v>1.1722563581514269E-112</v>
      </c>
      <c r="AB2861" s="48">
        <f t="shared" si="670"/>
        <v>1.2928125240813797E-112</v>
      </c>
      <c r="AC2861" s="48">
        <f t="shared" si="672"/>
        <v>3.564414420889551E-113</v>
      </c>
      <c r="AD2861" s="48">
        <f t="shared" si="674"/>
        <v>3.9309770073620326E-113</v>
      </c>
      <c r="AE2861" s="48">
        <f t="shared" si="674"/>
        <v>4.3352334973780883E-113</v>
      </c>
      <c r="AF2861" s="48">
        <f t="shared" si="674"/>
        <v>4.7810596506123809E-113</v>
      </c>
      <c r="AG2861" s="48">
        <f t="shared" si="673"/>
        <v>5.2727297053547456E-113</v>
      </c>
      <c r="AH2861" s="58">
        <f t="shared" si="664"/>
        <v>9.7026920734020932E-112</v>
      </c>
      <c r="AI2861" s="58">
        <f t="shared" si="665"/>
        <v>6.737980606529232E-110</v>
      </c>
      <c r="DJ2861" s="40"/>
    </row>
    <row r="2862" spans="6:114" x14ac:dyDescent="0.25">
      <c r="F2862" s="70">
        <f t="shared" si="661"/>
        <v>285.3999999999964</v>
      </c>
      <c r="G2862" s="49">
        <f t="shared" si="658"/>
        <v>7.442994162284914E-113</v>
      </c>
      <c r="M2862" s="70">
        <f t="shared" si="662"/>
        <v>285.3999999999964</v>
      </c>
      <c r="N2862" s="49">
        <f t="shared" si="659"/>
        <v>7.4429941622849143E-114</v>
      </c>
      <c r="O2862" s="48">
        <f t="shared" si="663"/>
        <v>8.208524561028721E-114</v>
      </c>
      <c r="P2862" s="48">
        <f t="shared" si="663"/>
        <v>9.0527850338049928E-114</v>
      </c>
      <c r="Q2862" s="48">
        <f t="shared" si="663"/>
        <v>9.9838717959714317E-114</v>
      </c>
      <c r="R2862" s="48">
        <f t="shared" si="663"/>
        <v>1.1010713566886046E-113</v>
      </c>
      <c r="S2862" s="48">
        <f t="shared" si="666"/>
        <v>2.4286314331718867E-113</v>
      </c>
      <c r="T2862" s="48">
        <f t="shared" si="668"/>
        <v>2.6784123816182605E-113</v>
      </c>
      <c r="U2862" s="48">
        <f t="shared" si="668"/>
        <v>2.9538807410493754E-113</v>
      </c>
      <c r="V2862" s="48">
        <f t="shared" si="668"/>
        <v>3.2576779736557502E-113</v>
      </c>
      <c r="W2862" s="48">
        <f t="shared" si="668"/>
        <v>3.5927171425340317E-113</v>
      </c>
      <c r="X2862" s="48">
        <f t="shared" si="669"/>
        <v>7.9244216717445E-113</v>
      </c>
      <c r="Y2862" s="48">
        <f t="shared" si="671"/>
        <v>8.7394039237193194E-113</v>
      </c>
      <c r="Z2862" s="48">
        <f t="shared" si="671"/>
        <v>9.6381954188484951E-113</v>
      </c>
      <c r="AA2862" s="48">
        <f t="shared" si="671"/>
        <v>1.0629414000443511E-112</v>
      </c>
      <c r="AB2862" s="48">
        <f t="shared" si="670"/>
        <v>1.1722563581514269E-112</v>
      </c>
      <c r="AC2862" s="48">
        <f t="shared" si="672"/>
        <v>3.2320313102034494E-113</v>
      </c>
      <c r="AD2862" s="48">
        <f t="shared" si="674"/>
        <v>3.564414420889551E-113</v>
      </c>
      <c r="AE2862" s="48">
        <f t="shared" si="674"/>
        <v>3.9309770073620326E-113</v>
      </c>
      <c r="AF2862" s="48">
        <f t="shared" si="674"/>
        <v>4.3352334973780883E-113</v>
      </c>
      <c r="AG2862" s="48">
        <f t="shared" si="673"/>
        <v>4.7810596506123809E-113</v>
      </c>
      <c r="AH2862" s="58">
        <f t="shared" si="664"/>
        <v>8.7978923066742523E-112</v>
      </c>
      <c r="AI2862" s="58">
        <f t="shared" si="665"/>
        <v>6.1096474351904535E-110</v>
      </c>
      <c r="DJ2862" s="40"/>
    </row>
    <row r="2863" spans="6:114" x14ac:dyDescent="0.25">
      <c r="F2863" s="70">
        <f t="shared" si="661"/>
        <v>285.49999999999642</v>
      </c>
      <c r="G2863" s="49">
        <f t="shared" si="658"/>
        <v>6.7488525099519729E-113</v>
      </c>
      <c r="M2863" s="70">
        <f t="shared" si="662"/>
        <v>285.49999999999642</v>
      </c>
      <c r="N2863" s="49">
        <f t="shared" si="659"/>
        <v>6.7488525099519735E-114</v>
      </c>
      <c r="O2863" s="48">
        <f t="shared" si="663"/>
        <v>7.4429941622849143E-114</v>
      </c>
      <c r="P2863" s="48">
        <f t="shared" si="663"/>
        <v>8.208524561028721E-114</v>
      </c>
      <c r="Q2863" s="48">
        <f t="shared" si="663"/>
        <v>9.0527850338049928E-114</v>
      </c>
      <c r="R2863" s="48">
        <f t="shared" si="663"/>
        <v>9.9838717959714317E-114</v>
      </c>
      <c r="S2863" s="48">
        <f t="shared" si="666"/>
        <v>2.2021427133772092E-113</v>
      </c>
      <c r="T2863" s="48">
        <f t="shared" si="668"/>
        <v>2.4286314331718867E-113</v>
      </c>
      <c r="U2863" s="48">
        <f t="shared" si="668"/>
        <v>2.6784123816182605E-113</v>
      </c>
      <c r="V2863" s="48">
        <f t="shared" si="668"/>
        <v>2.9538807410493754E-113</v>
      </c>
      <c r="W2863" s="48">
        <f t="shared" si="668"/>
        <v>3.2576779736557502E-113</v>
      </c>
      <c r="X2863" s="48">
        <f t="shared" si="669"/>
        <v>7.1854342850680633E-113</v>
      </c>
      <c r="Y2863" s="48">
        <f t="shared" si="671"/>
        <v>7.9244216717445E-113</v>
      </c>
      <c r="Z2863" s="48">
        <f t="shared" si="671"/>
        <v>8.7394039237193194E-113</v>
      </c>
      <c r="AA2863" s="48">
        <f t="shared" si="671"/>
        <v>9.6381954188484951E-113</v>
      </c>
      <c r="AB2863" s="48">
        <f t="shared" si="670"/>
        <v>1.0629414000443511E-112</v>
      </c>
      <c r="AC2863" s="48">
        <f t="shared" si="672"/>
        <v>2.9306408953785673E-113</v>
      </c>
      <c r="AD2863" s="48">
        <f t="shared" si="674"/>
        <v>3.2320313102034494E-113</v>
      </c>
      <c r="AE2863" s="48">
        <f t="shared" si="674"/>
        <v>3.564414420889551E-113</v>
      </c>
      <c r="AF2863" s="48">
        <f t="shared" si="674"/>
        <v>3.9309770073620326E-113</v>
      </c>
      <c r="AG2863" s="48">
        <f t="shared" si="673"/>
        <v>4.3352334973780883E-113</v>
      </c>
      <c r="AH2863" s="58">
        <f t="shared" si="664"/>
        <v>7.9774614480212277E-112</v>
      </c>
      <c r="AI2863" s="58">
        <f t="shared" si="665"/>
        <v>5.5399037833480747E-110</v>
      </c>
      <c r="DJ2863" s="40"/>
    </row>
    <row r="2864" spans="6:114" x14ac:dyDescent="0.25">
      <c r="F2864" s="70">
        <f t="shared" si="661"/>
        <v>285.59999999999644</v>
      </c>
      <c r="G2864" s="49">
        <f t="shared" si="658"/>
        <v>6.1194427837020158E-113</v>
      </c>
      <c r="M2864" s="70">
        <f t="shared" si="662"/>
        <v>285.59999999999644</v>
      </c>
      <c r="N2864" s="49">
        <f t="shared" si="659"/>
        <v>6.1194427837020158E-114</v>
      </c>
      <c r="O2864" s="48">
        <f t="shared" si="663"/>
        <v>6.7488525099519735E-114</v>
      </c>
      <c r="P2864" s="48">
        <f t="shared" si="663"/>
        <v>7.4429941622849143E-114</v>
      </c>
      <c r="Q2864" s="48">
        <f t="shared" si="663"/>
        <v>8.208524561028721E-114</v>
      </c>
      <c r="R2864" s="48">
        <f t="shared" si="663"/>
        <v>9.0527850338049928E-114</v>
      </c>
      <c r="S2864" s="48">
        <f t="shared" si="666"/>
        <v>1.9967743591942863E-113</v>
      </c>
      <c r="T2864" s="48">
        <f t="shared" si="668"/>
        <v>2.2021427133772092E-113</v>
      </c>
      <c r="U2864" s="48">
        <f t="shared" si="668"/>
        <v>2.4286314331718867E-113</v>
      </c>
      <c r="V2864" s="48">
        <f t="shared" si="668"/>
        <v>2.6784123816182605E-113</v>
      </c>
      <c r="W2864" s="48">
        <f t="shared" si="668"/>
        <v>2.9538807410493754E-113</v>
      </c>
      <c r="X2864" s="48">
        <f t="shared" si="669"/>
        <v>6.5153559473115003E-113</v>
      </c>
      <c r="Y2864" s="48">
        <f t="shared" si="671"/>
        <v>7.1854342850680633E-113</v>
      </c>
      <c r="Z2864" s="48">
        <f t="shared" si="671"/>
        <v>7.9244216717445E-113</v>
      </c>
      <c r="AA2864" s="48">
        <f t="shared" si="671"/>
        <v>8.7394039237193194E-113</v>
      </c>
      <c r="AB2864" s="48">
        <f t="shared" si="670"/>
        <v>9.6381954188484951E-113</v>
      </c>
      <c r="AC2864" s="48">
        <f t="shared" si="672"/>
        <v>2.6573535001108777E-113</v>
      </c>
      <c r="AD2864" s="48">
        <f t="shared" si="674"/>
        <v>2.9306408953785673E-113</v>
      </c>
      <c r="AE2864" s="48">
        <f t="shared" si="674"/>
        <v>3.2320313102034494E-113</v>
      </c>
      <c r="AF2864" s="48">
        <f t="shared" si="674"/>
        <v>3.564414420889551E-113</v>
      </c>
      <c r="AG2864" s="48">
        <f t="shared" si="673"/>
        <v>3.9309770073620326E-113</v>
      </c>
      <c r="AH2864" s="58">
        <f t="shared" si="664"/>
        <v>7.2335329914124651E-112</v>
      </c>
      <c r="AI2864" s="58">
        <f t="shared" si="665"/>
        <v>5.0232867995919907E-110</v>
      </c>
      <c r="DJ2864" s="40"/>
    </row>
    <row r="2865" spans="6:114" x14ac:dyDescent="0.25">
      <c r="F2865" s="70">
        <f t="shared" si="661"/>
        <v>285.69999999999646</v>
      </c>
      <c r="G2865" s="49">
        <f t="shared" si="658"/>
        <v>5.5487288513734786E-113</v>
      </c>
      <c r="M2865" s="70">
        <f t="shared" si="662"/>
        <v>285.69999999999646</v>
      </c>
      <c r="N2865" s="49">
        <f t="shared" si="659"/>
        <v>5.5487288513734789E-114</v>
      </c>
      <c r="O2865" s="48">
        <f t="shared" si="663"/>
        <v>6.1194427837020158E-114</v>
      </c>
      <c r="P2865" s="48">
        <f t="shared" si="663"/>
        <v>6.7488525099519735E-114</v>
      </c>
      <c r="Q2865" s="48">
        <f t="shared" si="663"/>
        <v>7.4429941622849143E-114</v>
      </c>
      <c r="R2865" s="48">
        <f t="shared" si="663"/>
        <v>8.208524561028721E-114</v>
      </c>
      <c r="S2865" s="48">
        <f t="shared" si="666"/>
        <v>1.8105570067609986E-113</v>
      </c>
      <c r="T2865" s="48">
        <f t="shared" si="668"/>
        <v>1.9967743591942863E-113</v>
      </c>
      <c r="U2865" s="48">
        <f t="shared" si="668"/>
        <v>2.2021427133772092E-113</v>
      </c>
      <c r="V2865" s="48">
        <f t="shared" si="668"/>
        <v>2.4286314331718867E-113</v>
      </c>
      <c r="W2865" s="48">
        <f t="shared" si="668"/>
        <v>2.6784123816182605E-113</v>
      </c>
      <c r="X2865" s="48">
        <f t="shared" si="669"/>
        <v>5.9077614820987508E-113</v>
      </c>
      <c r="Y2865" s="48">
        <f t="shared" si="671"/>
        <v>6.5153559473115003E-113</v>
      </c>
      <c r="Z2865" s="48">
        <f t="shared" si="671"/>
        <v>7.1854342850680633E-113</v>
      </c>
      <c r="AA2865" s="48">
        <f t="shared" si="671"/>
        <v>7.9244216717445E-113</v>
      </c>
      <c r="AB2865" s="48">
        <f t="shared" si="670"/>
        <v>8.7394039237193194E-113</v>
      </c>
      <c r="AC2865" s="48">
        <f t="shared" si="672"/>
        <v>2.4095488547121238E-113</v>
      </c>
      <c r="AD2865" s="48">
        <f t="shared" si="674"/>
        <v>2.6573535001108777E-113</v>
      </c>
      <c r="AE2865" s="48">
        <f t="shared" si="674"/>
        <v>2.9306408953785673E-113</v>
      </c>
      <c r="AF2865" s="48">
        <f t="shared" si="674"/>
        <v>3.2320313102034494E-113</v>
      </c>
      <c r="AG2865" s="48">
        <f t="shared" si="673"/>
        <v>3.564414420889551E-113</v>
      </c>
      <c r="AH2865" s="58">
        <f t="shared" si="664"/>
        <v>6.558973847219346E-112</v>
      </c>
      <c r="AI2865" s="58">
        <f t="shared" si="665"/>
        <v>4.5548429494578793E-110</v>
      </c>
      <c r="DJ2865" s="40"/>
    </row>
    <row r="2866" spans="6:114" x14ac:dyDescent="0.25">
      <c r="F2866" s="70">
        <f t="shared" si="661"/>
        <v>285.79999999999649</v>
      </c>
      <c r="G2866" s="49">
        <f t="shared" si="658"/>
        <v>5.0312373995119918E-113</v>
      </c>
      <c r="M2866" s="70">
        <f t="shared" si="662"/>
        <v>285.79999999999649</v>
      </c>
      <c r="N2866" s="49">
        <f t="shared" si="659"/>
        <v>5.0312373995119924E-114</v>
      </c>
      <c r="O2866" s="48">
        <f t="shared" si="663"/>
        <v>5.5487288513734789E-114</v>
      </c>
      <c r="P2866" s="48">
        <f t="shared" si="663"/>
        <v>6.1194427837020158E-114</v>
      </c>
      <c r="Q2866" s="48">
        <f t="shared" si="663"/>
        <v>6.7488525099519735E-114</v>
      </c>
      <c r="R2866" s="48">
        <f t="shared" si="663"/>
        <v>7.4429941622849143E-114</v>
      </c>
      <c r="S2866" s="48">
        <f t="shared" si="666"/>
        <v>1.6417049122057442E-113</v>
      </c>
      <c r="T2866" s="48">
        <f t="shared" si="668"/>
        <v>1.8105570067609986E-113</v>
      </c>
      <c r="U2866" s="48">
        <f t="shared" si="668"/>
        <v>1.9967743591942863E-113</v>
      </c>
      <c r="V2866" s="48">
        <f t="shared" si="668"/>
        <v>2.2021427133772092E-113</v>
      </c>
      <c r="W2866" s="48">
        <f t="shared" si="668"/>
        <v>2.4286314331718867E-113</v>
      </c>
      <c r="X2866" s="48">
        <f t="shared" si="669"/>
        <v>5.356824763236521E-113</v>
      </c>
      <c r="Y2866" s="48">
        <f t="shared" si="671"/>
        <v>5.9077614820987508E-113</v>
      </c>
      <c r="Z2866" s="48">
        <f t="shared" si="671"/>
        <v>6.5153559473115003E-113</v>
      </c>
      <c r="AA2866" s="48">
        <f t="shared" si="671"/>
        <v>7.1854342850680633E-113</v>
      </c>
      <c r="AB2866" s="48">
        <f t="shared" si="670"/>
        <v>7.9244216717445E-113</v>
      </c>
      <c r="AC2866" s="48">
        <f t="shared" si="672"/>
        <v>2.1848509809298298E-113</v>
      </c>
      <c r="AD2866" s="48">
        <f t="shared" si="674"/>
        <v>2.4095488547121238E-113</v>
      </c>
      <c r="AE2866" s="48">
        <f t="shared" si="674"/>
        <v>2.6573535001108777E-113</v>
      </c>
      <c r="AF2866" s="48">
        <f t="shared" si="674"/>
        <v>2.9306408953785673E-113</v>
      </c>
      <c r="AG2866" s="48">
        <f t="shared" si="673"/>
        <v>3.2320313102034494E-113</v>
      </c>
      <c r="AH2866" s="58">
        <f t="shared" si="664"/>
        <v>5.9473159686186754E-112</v>
      </c>
      <c r="AI2866" s="58">
        <f t="shared" si="665"/>
        <v>4.1300805337629691E-110</v>
      </c>
      <c r="DJ2866" s="40"/>
    </row>
    <row r="2867" spans="6:114" x14ac:dyDescent="0.25">
      <c r="F2867" s="70">
        <f t="shared" si="661"/>
        <v>285.89999999999651</v>
      </c>
      <c r="G2867" s="49">
        <f t="shared" si="658"/>
        <v>4.5620054589461394E-113</v>
      </c>
      <c r="M2867" s="70">
        <f t="shared" si="662"/>
        <v>285.89999999999651</v>
      </c>
      <c r="N2867" s="49">
        <f t="shared" si="659"/>
        <v>4.5620054589461394E-114</v>
      </c>
      <c r="O2867" s="48">
        <f t="shared" si="663"/>
        <v>5.0312373995119924E-114</v>
      </c>
      <c r="P2867" s="48">
        <f t="shared" si="663"/>
        <v>5.5487288513734789E-114</v>
      </c>
      <c r="Q2867" s="48">
        <f t="shared" si="663"/>
        <v>6.1194427837020158E-114</v>
      </c>
      <c r="R2867" s="48">
        <f t="shared" si="663"/>
        <v>6.7488525099519735E-114</v>
      </c>
      <c r="S2867" s="48">
        <f t="shared" si="666"/>
        <v>1.4885988324569829E-113</v>
      </c>
      <c r="T2867" s="48">
        <f t="shared" si="668"/>
        <v>1.6417049122057442E-113</v>
      </c>
      <c r="U2867" s="48">
        <f t="shared" si="668"/>
        <v>1.8105570067609986E-113</v>
      </c>
      <c r="V2867" s="48">
        <f t="shared" si="668"/>
        <v>1.9967743591942863E-113</v>
      </c>
      <c r="W2867" s="48">
        <f t="shared" si="668"/>
        <v>2.2021427133772092E-113</v>
      </c>
      <c r="X2867" s="48">
        <f t="shared" si="669"/>
        <v>4.8572628663437733E-113</v>
      </c>
      <c r="Y2867" s="48">
        <f t="shared" si="671"/>
        <v>5.356824763236521E-113</v>
      </c>
      <c r="Z2867" s="48">
        <f t="shared" si="671"/>
        <v>5.9077614820987508E-113</v>
      </c>
      <c r="AA2867" s="48">
        <f t="shared" si="671"/>
        <v>6.5153559473115003E-113</v>
      </c>
      <c r="AB2867" s="48">
        <f t="shared" si="670"/>
        <v>7.1854342850680633E-113</v>
      </c>
      <c r="AC2867" s="48">
        <f t="shared" si="672"/>
        <v>1.981105417936125E-113</v>
      </c>
      <c r="AD2867" s="48">
        <f t="shared" si="674"/>
        <v>2.1848509809298298E-113</v>
      </c>
      <c r="AE2867" s="48">
        <f t="shared" si="674"/>
        <v>2.4095488547121238E-113</v>
      </c>
      <c r="AF2867" s="48">
        <f t="shared" si="674"/>
        <v>2.6573535001108777E-113</v>
      </c>
      <c r="AG2867" s="48">
        <f t="shared" si="673"/>
        <v>2.9306408953785673E-113</v>
      </c>
      <c r="AH2867" s="58">
        <f t="shared" si="664"/>
        <v>5.3926943517469916E-112</v>
      </c>
      <c r="AI2867" s="58">
        <f t="shared" si="665"/>
        <v>3.7449266331576331E-110</v>
      </c>
      <c r="DJ2867" s="40"/>
    </row>
    <row r="2868" spans="6:114" x14ac:dyDescent="0.25">
      <c r="F2868" s="70">
        <f t="shared" si="661"/>
        <v>285.99999999999653</v>
      </c>
      <c r="G2868" s="49">
        <f t="shared" si="658"/>
        <v>4.1365328224746952E-113</v>
      </c>
      <c r="M2868" s="70">
        <f t="shared" si="662"/>
        <v>285.99999999999653</v>
      </c>
      <c r="N2868" s="49">
        <f t="shared" si="659"/>
        <v>4.1365328224746952E-114</v>
      </c>
      <c r="O2868" s="48">
        <f t="shared" si="663"/>
        <v>4.5620054589461394E-114</v>
      </c>
      <c r="P2868" s="48">
        <f t="shared" si="663"/>
        <v>5.0312373995119924E-114</v>
      </c>
      <c r="Q2868" s="48">
        <f t="shared" si="663"/>
        <v>5.5487288513734789E-114</v>
      </c>
      <c r="R2868" s="48">
        <f t="shared" si="663"/>
        <v>6.1194427837020158E-114</v>
      </c>
      <c r="S2868" s="48">
        <f t="shared" si="666"/>
        <v>1.3497705019903947E-113</v>
      </c>
      <c r="T2868" s="48">
        <f t="shared" si="668"/>
        <v>1.4885988324569829E-113</v>
      </c>
      <c r="U2868" s="48">
        <f t="shared" si="668"/>
        <v>1.6417049122057442E-113</v>
      </c>
      <c r="V2868" s="48">
        <f t="shared" si="668"/>
        <v>1.8105570067609986E-113</v>
      </c>
      <c r="W2868" s="48">
        <f t="shared" si="668"/>
        <v>1.9967743591942863E-113</v>
      </c>
      <c r="X2868" s="48">
        <f t="shared" si="669"/>
        <v>4.4042854267544185E-113</v>
      </c>
      <c r="Y2868" s="48">
        <f t="shared" si="671"/>
        <v>4.8572628663437733E-113</v>
      </c>
      <c r="Z2868" s="48">
        <f t="shared" si="671"/>
        <v>5.356824763236521E-113</v>
      </c>
      <c r="AA2868" s="48">
        <f t="shared" si="671"/>
        <v>5.9077614820987508E-113</v>
      </c>
      <c r="AB2868" s="48">
        <f t="shared" si="670"/>
        <v>6.5153559473115003E-113</v>
      </c>
      <c r="AC2868" s="48">
        <f t="shared" si="672"/>
        <v>1.7963585712670158E-113</v>
      </c>
      <c r="AD2868" s="48">
        <f t="shared" si="674"/>
        <v>1.981105417936125E-113</v>
      </c>
      <c r="AE2868" s="48">
        <f t="shared" si="674"/>
        <v>2.1848509809298298E-113</v>
      </c>
      <c r="AF2868" s="48">
        <f t="shared" si="674"/>
        <v>2.4095488547121238E-113</v>
      </c>
      <c r="AG2868" s="48">
        <f t="shared" si="673"/>
        <v>2.6573535001108777E-113</v>
      </c>
      <c r="AH2868" s="58">
        <f t="shared" si="664"/>
        <v>4.8897908154910174E-112</v>
      </c>
      <c r="AI2868" s="58">
        <f t="shared" si="665"/>
        <v>3.3956880663132063E-110</v>
      </c>
      <c r="DJ2868" s="40"/>
    </row>
    <row r="2869" spans="6:114" x14ac:dyDescent="0.25">
      <c r="F2869" s="70">
        <f t="shared" si="661"/>
        <v>286.09999999999656</v>
      </c>
      <c r="G2869" s="49">
        <f t="shared" si="658"/>
        <v>3.7507388986058179E-113</v>
      </c>
      <c r="M2869" s="70">
        <f t="shared" si="662"/>
        <v>286.09999999999656</v>
      </c>
      <c r="N2869" s="49">
        <f t="shared" si="659"/>
        <v>3.7507388986058182E-114</v>
      </c>
      <c r="O2869" s="48">
        <f t="shared" si="663"/>
        <v>4.1365328224746952E-114</v>
      </c>
      <c r="P2869" s="48">
        <f t="shared" si="663"/>
        <v>4.5620054589461394E-114</v>
      </c>
      <c r="Q2869" s="48">
        <f t="shared" si="663"/>
        <v>5.0312373995119924E-114</v>
      </c>
      <c r="R2869" s="48">
        <f t="shared" si="663"/>
        <v>5.5487288513734789E-114</v>
      </c>
      <c r="S2869" s="48">
        <f t="shared" si="666"/>
        <v>1.2238885567404032E-113</v>
      </c>
      <c r="T2869" s="48">
        <f t="shared" si="668"/>
        <v>1.3497705019903947E-113</v>
      </c>
      <c r="U2869" s="48">
        <f t="shared" si="668"/>
        <v>1.4885988324569829E-113</v>
      </c>
      <c r="V2869" s="48">
        <f t="shared" si="668"/>
        <v>1.6417049122057442E-113</v>
      </c>
      <c r="W2869" s="48">
        <f t="shared" si="668"/>
        <v>1.8105570067609986E-113</v>
      </c>
      <c r="X2869" s="48">
        <f t="shared" si="669"/>
        <v>3.9935487183885727E-113</v>
      </c>
      <c r="Y2869" s="48">
        <f t="shared" si="671"/>
        <v>4.4042854267544185E-113</v>
      </c>
      <c r="Z2869" s="48">
        <f t="shared" si="671"/>
        <v>4.8572628663437733E-113</v>
      </c>
      <c r="AA2869" s="48">
        <f t="shared" si="671"/>
        <v>5.356824763236521E-113</v>
      </c>
      <c r="AB2869" s="48">
        <f t="shared" si="670"/>
        <v>5.9077614820987508E-113</v>
      </c>
      <c r="AC2869" s="48">
        <f t="shared" si="672"/>
        <v>1.6288389868278751E-113</v>
      </c>
      <c r="AD2869" s="48">
        <f t="shared" si="674"/>
        <v>1.7963585712670158E-113</v>
      </c>
      <c r="AE2869" s="48">
        <f t="shared" si="674"/>
        <v>1.981105417936125E-113</v>
      </c>
      <c r="AF2869" s="48">
        <f t="shared" si="674"/>
        <v>2.1848509809298298E-113</v>
      </c>
      <c r="AG2869" s="48">
        <f t="shared" si="673"/>
        <v>2.4095488547121238E-113</v>
      </c>
      <c r="AH2869" s="58">
        <f t="shared" si="664"/>
        <v>4.4337830221740748E-112</v>
      </c>
      <c r="AI2869" s="58">
        <f t="shared" si="665"/>
        <v>3.0790159876208851E-110</v>
      </c>
      <c r="DJ2869" s="40"/>
    </row>
    <row r="2870" spans="6:114" x14ac:dyDescent="0.25">
      <c r="F2870" s="70">
        <f t="shared" si="661"/>
        <v>286.19999999999658</v>
      </c>
      <c r="G2870" s="49">
        <f t="shared" si="658"/>
        <v>3.4009235878153652E-113</v>
      </c>
      <c r="M2870" s="70">
        <f t="shared" si="662"/>
        <v>286.19999999999658</v>
      </c>
      <c r="N2870" s="49">
        <f t="shared" si="659"/>
        <v>3.4009235878153656E-114</v>
      </c>
      <c r="O2870" s="48">
        <f t="shared" si="663"/>
        <v>3.7507388986058182E-114</v>
      </c>
      <c r="P2870" s="48">
        <f t="shared" si="663"/>
        <v>4.1365328224746952E-114</v>
      </c>
      <c r="Q2870" s="48">
        <f t="shared" si="663"/>
        <v>4.5620054589461394E-114</v>
      </c>
      <c r="R2870" s="48">
        <f t="shared" si="663"/>
        <v>5.0312373995119924E-114</v>
      </c>
      <c r="S2870" s="48">
        <f t="shared" si="666"/>
        <v>1.1097457702746958E-113</v>
      </c>
      <c r="T2870" s="48">
        <f t="shared" si="668"/>
        <v>1.2238885567404032E-113</v>
      </c>
      <c r="U2870" s="48">
        <f t="shared" si="668"/>
        <v>1.3497705019903947E-113</v>
      </c>
      <c r="V2870" s="48">
        <f t="shared" si="668"/>
        <v>1.4885988324569829E-113</v>
      </c>
      <c r="W2870" s="48">
        <f t="shared" si="668"/>
        <v>1.6417049122057442E-113</v>
      </c>
      <c r="X2870" s="48">
        <f t="shared" si="669"/>
        <v>3.6211140135219971E-113</v>
      </c>
      <c r="Y2870" s="48">
        <f t="shared" si="671"/>
        <v>3.9935487183885727E-113</v>
      </c>
      <c r="Z2870" s="48">
        <f t="shared" si="671"/>
        <v>4.4042854267544185E-113</v>
      </c>
      <c r="AA2870" s="48">
        <f t="shared" si="671"/>
        <v>4.8572628663437733E-113</v>
      </c>
      <c r="AB2870" s="48">
        <f t="shared" si="670"/>
        <v>5.356824763236521E-113</v>
      </c>
      <c r="AC2870" s="48">
        <f t="shared" si="672"/>
        <v>1.4769403705246877E-113</v>
      </c>
      <c r="AD2870" s="48">
        <f t="shared" si="674"/>
        <v>1.6288389868278751E-113</v>
      </c>
      <c r="AE2870" s="48">
        <f t="shared" si="674"/>
        <v>1.7963585712670158E-113</v>
      </c>
      <c r="AF2870" s="48">
        <f t="shared" si="674"/>
        <v>1.981105417936125E-113</v>
      </c>
      <c r="AG2870" s="48">
        <f t="shared" si="673"/>
        <v>2.1848509809298298E-113</v>
      </c>
      <c r="AH2870" s="58">
        <f t="shared" si="664"/>
        <v>4.0202982506134445E-112</v>
      </c>
      <c r="AI2870" s="58">
        <f t="shared" si="665"/>
        <v>2.7918737851482255E-110</v>
      </c>
      <c r="DJ2870" s="40"/>
    </row>
    <row r="2871" spans="6:114" x14ac:dyDescent="0.25">
      <c r="F2871" s="70">
        <f t="shared" si="661"/>
        <v>286.2999999999966</v>
      </c>
      <c r="G2871" s="49">
        <f t="shared" si="658"/>
        <v>3.0837318063297564E-113</v>
      </c>
      <c r="M2871" s="70">
        <f t="shared" si="662"/>
        <v>286.2999999999966</v>
      </c>
      <c r="N2871" s="49">
        <f t="shared" si="659"/>
        <v>3.0837318063297566E-114</v>
      </c>
      <c r="O2871" s="48">
        <f t="shared" si="663"/>
        <v>3.4009235878153656E-114</v>
      </c>
      <c r="P2871" s="48">
        <f t="shared" si="663"/>
        <v>3.7507388986058182E-114</v>
      </c>
      <c r="Q2871" s="48">
        <f t="shared" si="663"/>
        <v>4.1365328224746952E-114</v>
      </c>
      <c r="R2871" s="48">
        <f t="shared" si="663"/>
        <v>4.5620054589461394E-114</v>
      </c>
      <c r="S2871" s="48">
        <f t="shared" si="666"/>
        <v>1.0062474799023985E-113</v>
      </c>
      <c r="T2871" s="48">
        <f t="shared" si="668"/>
        <v>1.1097457702746958E-113</v>
      </c>
      <c r="U2871" s="48">
        <f t="shared" si="668"/>
        <v>1.2238885567404032E-113</v>
      </c>
      <c r="V2871" s="48">
        <f t="shared" si="668"/>
        <v>1.3497705019903947E-113</v>
      </c>
      <c r="W2871" s="48">
        <f t="shared" si="668"/>
        <v>1.4885988324569829E-113</v>
      </c>
      <c r="X2871" s="48">
        <f t="shared" si="669"/>
        <v>3.2834098244114884E-113</v>
      </c>
      <c r="Y2871" s="48">
        <f t="shared" si="671"/>
        <v>3.6211140135219971E-113</v>
      </c>
      <c r="Z2871" s="48">
        <f t="shared" si="671"/>
        <v>3.9935487183885727E-113</v>
      </c>
      <c r="AA2871" s="48">
        <f t="shared" si="671"/>
        <v>4.4042854267544185E-113</v>
      </c>
      <c r="AB2871" s="48">
        <f t="shared" si="670"/>
        <v>4.8572628663437733E-113</v>
      </c>
      <c r="AC2871" s="48">
        <f t="shared" si="672"/>
        <v>1.3392061908091303E-113</v>
      </c>
      <c r="AD2871" s="48">
        <f t="shared" si="674"/>
        <v>1.4769403705246877E-113</v>
      </c>
      <c r="AE2871" s="48">
        <f t="shared" si="674"/>
        <v>1.6288389868278751E-113</v>
      </c>
      <c r="AF2871" s="48">
        <f t="shared" si="674"/>
        <v>1.7963585712670158E-113</v>
      </c>
      <c r="AG2871" s="48">
        <f t="shared" si="673"/>
        <v>1.981105417936125E-113</v>
      </c>
      <c r="AH2871" s="58">
        <f t="shared" si="664"/>
        <v>3.645371478556714E-112</v>
      </c>
      <c r="AI2871" s="58">
        <f t="shared" si="665"/>
        <v>2.53150797121994E-110</v>
      </c>
      <c r="DJ2871" s="40"/>
    </row>
    <row r="2872" spans="6:114" x14ac:dyDescent="0.25">
      <c r="F2872" s="70">
        <f t="shared" si="661"/>
        <v>286.39999999999662</v>
      </c>
      <c r="G2872" s="49">
        <f t="shared" si="658"/>
        <v>2.7961213173953233E-113</v>
      </c>
      <c r="M2872" s="70">
        <f t="shared" si="662"/>
        <v>286.39999999999662</v>
      </c>
      <c r="N2872" s="49">
        <f t="shared" si="659"/>
        <v>2.7961213173953233E-114</v>
      </c>
      <c r="O2872" s="48">
        <f t="shared" si="663"/>
        <v>3.0837318063297566E-114</v>
      </c>
      <c r="P2872" s="48">
        <f t="shared" si="663"/>
        <v>3.4009235878153656E-114</v>
      </c>
      <c r="Q2872" s="48">
        <f t="shared" si="663"/>
        <v>3.7507388986058182E-114</v>
      </c>
      <c r="R2872" s="48">
        <f t="shared" si="663"/>
        <v>4.1365328224746952E-114</v>
      </c>
      <c r="S2872" s="48">
        <f t="shared" si="666"/>
        <v>9.1240109178922788E-114</v>
      </c>
      <c r="T2872" s="48">
        <f t="shared" si="668"/>
        <v>1.0062474799023985E-113</v>
      </c>
      <c r="U2872" s="48">
        <f t="shared" si="668"/>
        <v>1.1097457702746958E-113</v>
      </c>
      <c r="V2872" s="48">
        <f t="shared" si="668"/>
        <v>1.2238885567404032E-113</v>
      </c>
      <c r="W2872" s="48">
        <f t="shared" si="668"/>
        <v>1.3497705019903947E-113</v>
      </c>
      <c r="X2872" s="48">
        <f t="shared" si="669"/>
        <v>2.9771976649139657E-113</v>
      </c>
      <c r="Y2872" s="48">
        <f t="shared" si="671"/>
        <v>3.2834098244114884E-113</v>
      </c>
      <c r="Z2872" s="48">
        <f t="shared" si="671"/>
        <v>3.6211140135219971E-113</v>
      </c>
      <c r="AA2872" s="48">
        <f t="shared" si="671"/>
        <v>3.9935487183885727E-113</v>
      </c>
      <c r="AB2872" s="48">
        <f t="shared" si="670"/>
        <v>4.4042854267544185E-113</v>
      </c>
      <c r="AC2872" s="48">
        <f t="shared" si="672"/>
        <v>1.2143157165859433E-113</v>
      </c>
      <c r="AD2872" s="48">
        <f t="shared" si="674"/>
        <v>1.3392061908091303E-113</v>
      </c>
      <c r="AE2872" s="48">
        <f t="shared" si="674"/>
        <v>1.4769403705246877E-113</v>
      </c>
      <c r="AF2872" s="48">
        <f t="shared" si="674"/>
        <v>1.6288389868278751E-113</v>
      </c>
      <c r="AG2872" s="48">
        <f t="shared" si="673"/>
        <v>1.7963585712670158E-113</v>
      </c>
      <c r="AH2872" s="58">
        <f t="shared" si="664"/>
        <v>3.3054073727964314E-112</v>
      </c>
      <c r="AI2872" s="58">
        <f t="shared" si="665"/>
        <v>2.2954217866641885E-110</v>
      </c>
      <c r="DJ2872" s="40"/>
    </row>
    <row r="2873" spans="6:114" x14ac:dyDescent="0.25">
      <c r="F2873" s="70">
        <f t="shared" si="661"/>
        <v>286.49999999999665</v>
      </c>
      <c r="G2873" s="49">
        <f t="shared" si="658"/>
        <v>2.5353335617003636E-113</v>
      </c>
      <c r="M2873" s="70">
        <f t="shared" si="662"/>
        <v>286.49999999999665</v>
      </c>
      <c r="N2873" s="49">
        <f t="shared" si="659"/>
        <v>2.5353335617003639E-114</v>
      </c>
      <c r="O2873" s="48">
        <f t="shared" si="663"/>
        <v>2.7961213173953233E-114</v>
      </c>
      <c r="P2873" s="48">
        <f t="shared" si="663"/>
        <v>3.0837318063297566E-114</v>
      </c>
      <c r="Q2873" s="48">
        <f t="shared" si="663"/>
        <v>3.4009235878153656E-114</v>
      </c>
      <c r="R2873" s="48">
        <f t="shared" si="663"/>
        <v>3.7507388986058182E-114</v>
      </c>
      <c r="S2873" s="48">
        <f t="shared" si="666"/>
        <v>8.2730656449493903E-114</v>
      </c>
      <c r="T2873" s="48">
        <f t="shared" si="668"/>
        <v>9.1240109178922788E-114</v>
      </c>
      <c r="U2873" s="48">
        <f t="shared" si="668"/>
        <v>1.0062474799023985E-113</v>
      </c>
      <c r="V2873" s="48">
        <f t="shared" si="668"/>
        <v>1.1097457702746958E-113</v>
      </c>
      <c r="W2873" s="48">
        <f t="shared" si="668"/>
        <v>1.2238885567404032E-113</v>
      </c>
      <c r="X2873" s="48">
        <f t="shared" si="669"/>
        <v>2.6995410039807894E-113</v>
      </c>
      <c r="Y2873" s="48">
        <f t="shared" si="671"/>
        <v>2.9771976649139657E-113</v>
      </c>
      <c r="Z2873" s="48">
        <f t="shared" si="671"/>
        <v>3.2834098244114884E-113</v>
      </c>
      <c r="AA2873" s="48">
        <f t="shared" si="671"/>
        <v>3.6211140135219971E-113</v>
      </c>
      <c r="AB2873" s="48">
        <f t="shared" si="670"/>
        <v>3.9935487183885727E-113</v>
      </c>
      <c r="AC2873" s="48">
        <f t="shared" si="672"/>
        <v>1.1010713566886046E-113</v>
      </c>
      <c r="AD2873" s="48">
        <f t="shared" si="674"/>
        <v>1.2143157165859433E-113</v>
      </c>
      <c r="AE2873" s="48">
        <f t="shared" si="674"/>
        <v>1.3392061908091303E-113</v>
      </c>
      <c r="AF2873" s="48">
        <f t="shared" si="674"/>
        <v>1.4769403705246877E-113</v>
      </c>
      <c r="AG2873" s="48">
        <f t="shared" si="673"/>
        <v>1.6288389868278751E-113</v>
      </c>
      <c r="AH2873" s="58">
        <f t="shared" si="664"/>
        <v>2.9971458227039387E-112</v>
      </c>
      <c r="AI2873" s="58">
        <f t="shared" si="665"/>
        <v>2.081351265766624E-110</v>
      </c>
      <c r="DJ2873" s="40"/>
    </row>
    <row r="2874" spans="6:114" x14ac:dyDescent="0.25">
      <c r="F2874" s="70">
        <f t="shared" si="661"/>
        <v>286.59999999999667</v>
      </c>
      <c r="G2874" s="49">
        <f t="shared" si="658"/>
        <v>2.2988672073477378E-113</v>
      </c>
      <c r="M2874" s="70">
        <f t="shared" si="662"/>
        <v>286.59999999999667</v>
      </c>
      <c r="N2874" s="49">
        <f t="shared" si="659"/>
        <v>2.2988672073477378E-114</v>
      </c>
      <c r="O2874" s="48">
        <f t="shared" si="663"/>
        <v>2.5353335617003639E-114</v>
      </c>
      <c r="P2874" s="48">
        <f t="shared" si="663"/>
        <v>2.7961213173953233E-114</v>
      </c>
      <c r="Q2874" s="48">
        <f t="shared" si="663"/>
        <v>3.0837318063297566E-114</v>
      </c>
      <c r="R2874" s="48">
        <f t="shared" si="663"/>
        <v>3.4009235878153656E-114</v>
      </c>
      <c r="S2874" s="48">
        <f t="shared" si="666"/>
        <v>7.5014777972116364E-114</v>
      </c>
      <c r="T2874" s="48">
        <f t="shared" si="668"/>
        <v>8.2730656449493903E-114</v>
      </c>
      <c r="U2874" s="48">
        <f t="shared" si="668"/>
        <v>9.1240109178922788E-114</v>
      </c>
      <c r="V2874" s="48">
        <f t="shared" si="668"/>
        <v>1.0062474799023985E-113</v>
      </c>
      <c r="W2874" s="48">
        <f t="shared" si="668"/>
        <v>1.1097457702746958E-113</v>
      </c>
      <c r="X2874" s="48">
        <f t="shared" si="669"/>
        <v>2.4477771134808063E-113</v>
      </c>
      <c r="Y2874" s="48">
        <f t="shared" si="671"/>
        <v>2.6995410039807894E-113</v>
      </c>
      <c r="Z2874" s="48">
        <f t="shared" si="671"/>
        <v>2.9771976649139657E-113</v>
      </c>
      <c r="AA2874" s="48">
        <f t="shared" si="671"/>
        <v>3.2834098244114884E-113</v>
      </c>
      <c r="AB2874" s="48">
        <f t="shared" si="670"/>
        <v>3.6211140135219971E-113</v>
      </c>
      <c r="AC2874" s="48">
        <f t="shared" si="672"/>
        <v>9.9838717959714317E-114</v>
      </c>
      <c r="AD2874" s="48">
        <f t="shared" si="674"/>
        <v>1.1010713566886046E-113</v>
      </c>
      <c r="AE2874" s="48">
        <f t="shared" si="674"/>
        <v>1.2143157165859433E-113</v>
      </c>
      <c r="AF2874" s="48">
        <f t="shared" si="674"/>
        <v>1.3392061908091303E-113</v>
      </c>
      <c r="AG2874" s="48">
        <f t="shared" si="673"/>
        <v>1.4769403705246877E-113</v>
      </c>
      <c r="AH2874" s="58">
        <f t="shared" si="664"/>
        <v>2.7176306868755836E-112</v>
      </c>
      <c r="AI2874" s="58">
        <f t="shared" si="665"/>
        <v>1.8872435325524886E-110</v>
      </c>
      <c r="DJ2874" s="40"/>
    </row>
    <row r="2875" spans="6:114" x14ac:dyDescent="0.25">
      <c r="F2875" s="70">
        <f t="shared" si="661"/>
        <v>286.69999999999669</v>
      </c>
      <c r="G2875" s="49">
        <f t="shared" si="658"/>
        <v>2.0844541658504607E-113</v>
      </c>
      <c r="M2875" s="70">
        <f t="shared" si="662"/>
        <v>286.69999999999669</v>
      </c>
      <c r="N2875" s="49">
        <f t="shared" si="659"/>
        <v>2.084454165850461E-114</v>
      </c>
      <c r="O2875" s="48">
        <f t="shared" si="663"/>
        <v>2.2988672073477378E-114</v>
      </c>
      <c r="P2875" s="48">
        <f t="shared" si="663"/>
        <v>2.5353335617003639E-114</v>
      </c>
      <c r="Q2875" s="48">
        <f t="shared" si="663"/>
        <v>2.7961213173953233E-114</v>
      </c>
      <c r="R2875" s="48">
        <f t="shared" si="663"/>
        <v>3.0837318063297566E-114</v>
      </c>
      <c r="S2875" s="48">
        <f t="shared" si="666"/>
        <v>6.8018471756307312E-114</v>
      </c>
      <c r="T2875" s="48">
        <f t="shared" si="668"/>
        <v>7.5014777972116364E-114</v>
      </c>
      <c r="U2875" s="48">
        <f t="shared" si="668"/>
        <v>8.2730656449493903E-114</v>
      </c>
      <c r="V2875" s="48">
        <f t="shared" si="668"/>
        <v>9.1240109178922788E-114</v>
      </c>
      <c r="W2875" s="48">
        <f t="shared" si="668"/>
        <v>1.0062474799023985E-113</v>
      </c>
      <c r="X2875" s="48">
        <f t="shared" si="669"/>
        <v>2.2194915405493915E-113</v>
      </c>
      <c r="Y2875" s="48">
        <f t="shared" si="671"/>
        <v>2.4477771134808063E-113</v>
      </c>
      <c r="Z2875" s="48">
        <f t="shared" si="671"/>
        <v>2.6995410039807894E-113</v>
      </c>
      <c r="AA2875" s="48">
        <f t="shared" si="671"/>
        <v>2.9771976649139657E-113</v>
      </c>
      <c r="AB2875" s="48">
        <f t="shared" si="670"/>
        <v>3.2834098244114884E-113</v>
      </c>
      <c r="AC2875" s="48">
        <f t="shared" si="672"/>
        <v>9.0527850338049928E-114</v>
      </c>
      <c r="AD2875" s="48">
        <f t="shared" si="674"/>
        <v>9.9838717959714317E-114</v>
      </c>
      <c r="AE2875" s="48">
        <f t="shared" si="674"/>
        <v>1.1010713566886046E-113</v>
      </c>
      <c r="AF2875" s="48">
        <f t="shared" si="674"/>
        <v>1.2143157165859433E-113</v>
      </c>
      <c r="AG2875" s="48">
        <f t="shared" si="673"/>
        <v>1.3392061908091303E-113</v>
      </c>
      <c r="AH2875" s="58">
        <f t="shared" si="664"/>
        <v>2.4641814533730928E-112</v>
      </c>
      <c r="AI2875" s="58">
        <f t="shared" si="665"/>
        <v>1.7112371203979811E-110</v>
      </c>
      <c r="DJ2875" s="40"/>
    </row>
    <row r="2876" spans="6:114" x14ac:dyDescent="0.25">
      <c r="F2876" s="70">
        <f t="shared" si="661"/>
        <v>286.79999999999671</v>
      </c>
      <c r="G2876" s="49">
        <f t="shared" si="658"/>
        <v>1.890037844247399E-113</v>
      </c>
      <c r="M2876" s="70">
        <f t="shared" si="662"/>
        <v>286.79999999999671</v>
      </c>
      <c r="N2876" s="49">
        <f t="shared" si="659"/>
        <v>1.890037844247399E-114</v>
      </c>
      <c r="O2876" s="48">
        <f t="shared" si="663"/>
        <v>2.084454165850461E-114</v>
      </c>
      <c r="P2876" s="48">
        <f t="shared" si="663"/>
        <v>2.2988672073477378E-114</v>
      </c>
      <c r="Q2876" s="48">
        <f t="shared" si="663"/>
        <v>2.5353335617003639E-114</v>
      </c>
      <c r="R2876" s="48">
        <f t="shared" si="663"/>
        <v>2.7961213173953233E-114</v>
      </c>
      <c r="S2876" s="48">
        <f t="shared" si="666"/>
        <v>6.1674636126595131E-114</v>
      </c>
      <c r="T2876" s="48">
        <f t="shared" si="668"/>
        <v>6.8018471756307312E-114</v>
      </c>
      <c r="U2876" s="48">
        <f t="shared" si="668"/>
        <v>7.5014777972116364E-114</v>
      </c>
      <c r="V2876" s="48">
        <f t="shared" si="668"/>
        <v>8.2730656449493903E-114</v>
      </c>
      <c r="W2876" s="48">
        <f t="shared" si="668"/>
        <v>9.1240109178922788E-114</v>
      </c>
      <c r="X2876" s="48">
        <f t="shared" si="669"/>
        <v>2.012494959804797E-113</v>
      </c>
      <c r="Y2876" s="48">
        <f t="shared" si="671"/>
        <v>2.2194915405493915E-113</v>
      </c>
      <c r="Z2876" s="48">
        <f t="shared" si="671"/>
        <v>2.4477771134808063E-113</v>
      </c>
      <c r="AA2876" s="48">
        <f t="shared" si="671"/>
        <v>2.6995410039807894E-113</v>
      </c>
      <c r="AB2876" s="48">
        <f t="shared" si="670"/>
        <v>2.9771976649139657E-113</v>
      </c>
      <c r="AC2876" s="48">
        <f t="shared" si="672"/>
        <v>8.208524561028721E-114</v>
      </c>
      <c r="AD2876" s="48">
        <f t="shared" si="674"/>
        <v>9.0527850338049928E-114</v>
      </c>
      <c r="AE2876" s="48">
        <f t="shared" si="674"/>
        <v>9.9838717959714317E-114</v>
      </c>
      <c r="AF2876" s="48">
        <f t="shared" si="674"/>
        <v>1.1010713566886046E-113</v>
      </c>
      <c r="AG2876" s="48">
        <f t="shared" si="673"/>
        <v>1.2143157165859433E-113</v>
      </c>
      <c r="AH2876" s="58">
        <f t="shared" si="664"/>
        <v>2.2343675419573296E-112</v>
      </c>
      <c r="AI2876" s="58">
        <f t="shared" si="665"/>
        <v>1.5516441263592567E-110</v>
      </c>
      <c r="DJ2876" s="40"/>
    </row>
    <row r="2877" spans="6:114" x14ac:dyDescent="0.25">
      <c r="F2877" s="70">
        <f t="shared" si="661"/>
        <v>286.89999999999674</v>
      </c>
      <c r="G2877" s="49">
        <f t="shared" si="658"/>
        <v>1.7137534248746026E-113</v>
      </c>
      <c r="M2877" s="70">
        <f t="shared" si="662"/>
        <v>286.89999999999674</v>
      </c>
      <c r="N2877" s="49">
        <f t="shared" si="659"/>
        <v>1.7137534248746025E-114</v>
      </c>
      <c r="O2877" s="48">
        <f t="shared" si="663"/>
        <v>1.890037844247399E-114</v>
      </c>
      <c r="P2877" s="48">
        <f t="shared" si="663"/>
        <v>2.084454165850461E-114</v>
      </c>
      <c r="Q2877" s="48">
        <f t="shared" si="663"/>
        <v>2.2988672073477378E-114</v>
      </c>
      <c r="R2877" s="48">
        <f t="shared" si="663"/>
        <v>2.5353335617003639E-114</v>
      </c>
      <c r="S2877" s="48">
        <f t="shared" si="666"/>
        <v>5.5922426347906466E-114</v>
      </c>
      <c r="T2877" s="48">
        <f t="shared" si="668"/>
        <v>6.1674636126595131E-114</v>
      </c>
      <c r="U2877" s="48">
        <f t="shared" si="668"/>
        <v>6.8018471756307312E-114</v>
      </c>
      <c r="V2877" s="48">
        <f t="shared" si="668"/>
        <v>7.5014777972116364E-114</v>
      </c>
      <c r="W2877" s="48">
        <f t="shared" si="668"/>
        <v>8.2730656449493903E-114</v>
      </c>
      <c r="X2877" s="48">
        <f t="shared" si="669"/>
        <v>1.8248021835784558E-113</v>
      </c>
      <c r="Y2877" s="48">
        <f t="shared" si="671"/>
        <v>2.012494959804797E-113</v>
      </c>
      <c r="Z2877" s="48">
        <f t="shared" si="671"/>
        <v>2.2194915405493915E-113</v>
      </c>
      <c r="AA2877" s="48">
        <f t="shared" si="671"/>
        <v>2.4477771134808063E-113</v>
      </c>
      <c r="AB2877" s="48">
        <f t="shared" si="670"/>
        <v>2.6995410039807894E-113</v>
      </c>
      <c r="AC2877" s="48">
        <f t="shared" si="672"/>
        <v>7.4429941622849143E-114</v>
      </c>
      <c r="AD2877" s="48">
        <f t="shared" si="674"/>
        <v>8.208524561028721E-114</v>
      </c>
      <c r="AE2877" s="48">
        <f t="shared" si="674"/>
        <v>9.0527850338049928E-114</v>
      </c>
      <c r="AF2877" s="48">
        <f t="shared" si="674"/>
        <v>9.9838717959714317E-114</v>
      </c>
      <c r="AG2877" s="48">
        <f t="shared" si="673"/>
        <v>1.1010713566886046E-113</v>
      </c>
      <c r="AH2877" s="58">
        <f t="shared" si="664"/>
        <v>2.0259850020318098E-112</v>
      </c>
      <c r="AI2877" s="58">
        <f t="shared" si="665"/>
        <v>1.4069340291887569E-110</v>
      </c>
      <c r="DJ2877" s="40"/>
    </row>
    <row r="2878" spans="6:114" x14ac:dyDescent="0.25">
      <c r="F2878" s="70">
        <f t="shared" si="661"/>
        <v>286.99999999999676</v>
      </c>
      <c r="G2878" s="49">
        <f t="shared" si="658"/>
        <v>1.5539099837570315E-113</v>
      </c>
      <c r="M2878" s="70">
        <f t="shared" si="662"/>
        <v>286.99999999999676</v>
      </c>
      <c r="N2878" s="49">
        <f t="shared" si="659"/>
        <v>1.5539099837570315E-114</v>
      </c>
      <c r="O2878" s="48">
        <f t="shared" si="663"/>
        <v>1.7137534248746025E-114</v>
      </c>
      <c r="P2878" s="48">
        <f t="shared" si="663"/>
        <v>1.890037844247399E-114</v>
      </c>
      <c r="Q2878" s="48">
        <f t="shared" si="663"/>
        <v>2.084454165850461E-114</v>
      </c>
      <c r="R2878" s="48">
        <f t="shared" si="663"/>
        <v>2.2988672073477378E-114</v>
      </c>
      <c r="S2878" s="48">
        <f t="shared" si="666"/>
        <v>5.0706671234007278E-114</v>
      </c>
      <c r="T2878" s="48">
        <f t="shared" si="668"/>
        <v>5.5922426347906466E-114</v>
      </c>
      <c r="U2878" s="48">
        <f t="shared" si="668"/>
        <v>6.1674636126595131E-114</v>
      </c>
      <c r="V2878" s="48">
        <f t="shared" si="668"/>
        <v>6.8018471756307312E-114</v>
      </c>
      <c r="W2878" s="48">
        <f t="shared" si="668"/>
        <v>7.5014777972116364E-114</v>
      </c>
      <c r="X2878" s="48">
        <f t="shared" si="669"/>
        <v>1.6546131289898781E-113</v>
      </c>
      <c r="Y2878" s="48">
        <f t="shared" si="671"/>
        <v>1.8248021835784558E-113</v>
      </c>
      <c r="Z2878" s="48">
        <f t="shared" si="671"/>
        <v>2.012494959804797E-113</v>
      </c>
      <c r="AA2878" s="48">
        <f t="shared" si="671"/>
        <v>2.2194915405493915E-113</v>
      </c>
      <c r="AB2878" s="48">
        <f t="shared" si="670"/>
        <v>2.4477771134808063E-113</v>
      </c>
      <c r="AC2878" s="48">
        <f t="shared" si="672"/>
        <v>6.7488525099519735E-114</v>
      </c>
      <c r="AD2878" s="48">
        <f t="shared" si="674"/>
        <v>7.4429941622849143E-114</v>
      </c>
      <c r="AE2878" s="48">
        <f t="shared" si="674"/>
        <v>8.208524561028721E-114</v>
      </c>
      <c r="AF2878" s="48">
        <f t="shared" si="674"/>
        <v>9.0527850338049928E-114</v>
      </c>
      <c r="AG2878" s="48">
        <f t="shared" si="673"/>
        <v>9.9838717959714317E-114</v>
      </c>
      <c r="AH2878" s="58">
        <f t="shared" si="664"/>
        <v>1.8370353829684579E-112</v>
      </c>
      <c r="AI2878" s="58">
        <f t="shared" si="665"/>
        <v>1.275719015950318E-110</v>
      </c>
      <c r="DJ2878" s="40"/>
    </row>
    <row r="2879" spans="6:114" x14ac:dyDescent="0.25">
      <c r="F2879" s="70">
        <f t="shared" si="661"/>
        <v>287.09999999999678</v>
      </c>
      <c r="G2879" s="49">
        <f t="shared" si="658"/>
        <v>1.4089742762077539E-113</v>
      </c>
      <c r="M2879" s="70">
        <f t="shared" si="662"/>
        <v>287.09999999999678</v>
      </c>
      <c r="N2879" s="49">
        <f t="shared" si="659"/>
        <v>1.4089742762077541E-114</v>
      </c>
      <c r="O2879" s="48">
        <f t="shared" si="663"/>
        <v>1.5539099837570315E-114</v>
      </c>
      <c r="P2879" s="48">
        <f t="shared" si="663"/>
        <v>1.7137534248746025E-114</v>
      </c>
      <c r="Q2879" s="48">
        <f t="shared" si="663"/>
        <v>1.890037844247399E-114</v>
      </c>
      <c r="R2879" s="48">
        <f t="shared" si="663"/>
        <v>2.084454165850461E-114</v>
      </c>
      <c r="S2879" s="48">
        <f t="shared" si="666"/>
        <v>4.5977344146954756E-114</v>
      </c>
      <c r="T2879" s="48">
        <f t="shared" si="668"/>
        <v>5.0706671234007278E-114</v>
      </c>
      <c r="U2879" s="48">
        <f t="shared" si="668"/>
        <v>5.5922426347906466E-114</v>
      </c>
      <c r="V2879" s="48">
        <f t="shared" si="668"/>
        <v>6.1674636126595131E-114</v>
      </c>
      <c r="W2879" s="48">
        <f t="shared" si="668"/>
        <v>6.8018471756307312E-114</v>
      </c>
      <c r="X2879" s="48">
        <f t="shared" si="669"/>
        <v>1.5002955594423273E-113</v>
      </c>
      <c r="Y2879" s="48">
        <f t="shared" si="671"/>
        <v>1.6546131289898781E-113</v>
      </c>
      <c r="Z2879" s="48">
        <f t="shared" si="671"/>
        <v>1.8248021835784558E-113</v>
      </c>
      <c r="AA2879" s="48">
        <f t="shared" si="671"/>
        <v>2.012494959804797E-113</v>
      </c>
      <c r="AB2879" s="48">
        <f t="shared" si="670"/>
        <v>2.2194915405493915E-113</v>
      </c>
      <c r="AC2879" s="48">
        <f t="shared" si="672"/>
        <v>6.1194427837020158E-114</v>
      </c>
      <c r="AD2879" s="48">
        <f t="shared" si="674"/>
        <v>6.7488525099519735E-114</v>
      </c>
      <c r="AE2879" s="48">
        <f t="shared" si="674"/>
        <v>7.4429941622849143E-114</v>
      </c>
      <c r="AF2879" s="48">
        <f t="shared" si="674"/>
        <v>8.208524561028721E-114</v>
      </c>
      <c r="AG2879" s="48">
        <f t="shared" si="673"/>
        <v>9.0527850338049928E-114</v>
      </c>
      <c r="AH2879" s="58">
        <f t="shared" si="664"/>
        <v>1.6657065743053544E-112</v>
      </c>
      <c r="AI2879" s="58">
        <f t="shared" si="665"/>
        <v>1.1567406766009406E-110</v>
      </c>
      <c r="DJ2879" s="40"/>
    </row>
    <row r="2880" spans="6:114" x14ac:dyDescent="0.25">
      <c r="F2880" s="70">
        <f t="shared" si="661"/>
        <v>287.19999999999681</v>
      </c>
      <c r="G2880" s="49">
        <f t="shared" si="658"/>
        <v>1.2775560342041662E-113</v>
      </c>
      <c r="M2880" s="70">
        <f t="shared" si="662"/>
        <v>287.19999999999681</v>
      </c>
      <c r="N2880" s="49">
        <f t="shared" si="659"/>
        <v>1.2775560342041663E-114</v>
      </c>
      <c r="O2880" s="48">
        <f t="shared" si="663"/>
        <v>1.4089742762077541E-114</v>
      </c>
      <c r="P2880" s="48">
        <f t="shared" si="663"/>
        <v>1.5539099837570315E-114</v>
      </c>
      <c r="Q2880" s="48">
        <f t="shared" si="663"/>
        <v>1.7137534248746025E-114</v>
      </c>
      <c r="R2880" s="48">
        <f t="shared" si="663"/>
        <v>1.890037844247399E-114</v>
      </c>
      <c r="S2880" s="48">
        <f t="shared" si="666"/>
        <v>4.168908331700922E-114</v>
      </c>
      <c r="T2880" s="48">
        <f t="shared" si="668"/>
        <v>4.5977344146954756E-114</v>
      </c>
      <c r="U2880" s="48">
        <f t="shared" si="668"/>
        <v>5.0706671234007278E-114</v>
      </c>
      <c r="V2880" s="48">
        <f t="shared" si="668"/>
        <v>5.5922426347906466E-114</v>
      </c>
      <c r="W2880" s="48">
        <f t="shared" si="668"/>
        <v>6.1674636126595131E-114</v>
      </c>
      <c r="X2880" s="48">
        <f t="shared" si="669"/>
        <v>1.3603694351261462E-113</v>
      </c>
      <c r="Y2880" s="48">
        <f t="shared" si="671"/>
        <v>1.5002955594423273E-113</v>
      </c>
      <c r="Z2880" s="48">
        <f t="shared" si="671"/>
        <v>1.6546131289898781E-113</v>
      </c>
      <c r="AA2880" s="48">
        <f t="shared" si="671"/>
        <v>1.8248021835784558E-113</v>
      </c>
      <c r="AB2880" s="48">
        <f t="shared" si="670"/>
        <v>2.012494959804797E-113</v>
      </c>
      <c r="AC2880" s="48">
        <f t="shared" si="672"/>
        <v>5.5487288513734789E-114</v>
      </c>
      <c r="AD2880" s="48">
        <f t="shared" si="674"/>
        <v>6.1194427837020158E-114</v>
      </c>
      <c r="AE2880" s="48">
        <f t="shared" si="674"/>
        <v>6.7488525099519735E-114</v>
      </c>
      <c r="AF2880" s="48">
        <f t="shared" si="674"/>
        <v>7.4429941622849143E-114</v>
      </c>
      <c r="AG2880" s="48">
        <f t="shared" si="673"/>
        <v>8.208524561028721E-114</v>
      </c>
      <c r="AH2880" s="58">
        <f t="shared" si="664"/>
        <v>1.5103554321829534E-112</v>
      </c>
      <c r="AI2880" s="58">
        <f t="shared" si="665"/>
        <v>1.0488579390159398E-110</v>
      </c>
      <c r="DJ2880" s="40"/>
    </row>
    <row r="2881" spans="6:114" x14ac:dyDescent="0.25">
      <c r="F2881" s="70">
        <f t="shared" si="661"/>
        <v>287.29999999999683</v>
      </c>
      <c r="G2881" s="49">
        <f t="shared" si="658"/>
        <v>1.1583946345958107E-113</v>
      </c>
      <c r="M2881" s="70">
        <f t="shared" si="662"/>
        <v>287.29999999999683</v>
      </c>
      <c r="N2881" s="49">
        <f t="shared" si="659"/>
        <v>1.1583946345958109E-114</v>
      </c>
      <c r="O2881" s="48">
        <f t="shared" si="663"/>
        <v>1.2775560342041663E-114</v>
      </c>
      <c r="P2881" s="48">
        <f t="shared" si="663"/>
        <v>1.4089742762077541E-114</v>
      </c>
      <c r="Q2881" s="48">
        <f t="shared" si="663"/>
        <v>1.5539099837570315E-114</v>
      </c>
      <c r="R2881" s="48">
        <f t="shared" si="663"/>
        <v>1.7137534248746025E-114</v>
      </c>
      <c r="S2881" s="48">
        <f t="shared" si="666"/>
        <v>3.7800756884947979E-114</v>
      </c>
      <c r="T2881" s="48">
        <f t="shared" si="668"/>
        <v>4.168908331700922E-114</v>
      </c>
      <c r="U2881" s="48">
        <f t="shared" si="668"/>
        <v>4.5977344146954756E-114</v>
      </c>
      <c r="V2881" s="48">
        <f t="shared" si="668"/>
        <v>5.0706671234007278E-114</v>
      </c>
      <c r="W2881" s="48">
        <f t="shared" si="668"/>
        <v>5.5922426347906466E-114</v>
      </c>
      <c r="X2881" s="48">
        <f t="shared" si="669"/>
        <v>1.2334927225319026E-113</v>
      </c>
      <c r="Y2881" s="48">
        <f t="shared" si="671"/>
        <v>1.3603694351261462E-113</v>
      </c>
      <c r="Z2881" s="48">
        <f t="shared" si="671"/>
        <v>1.5002955594423273E-113</v>
      </c>
      <c r="AA2881" s="48">
        <f t="shared" si="671"/>
        <v>1.6546131289898781E-113</v>
      </c>
      <c r="AB2881" s="48">
        <f t="shared" si="670"/>
        <v>1.8248021835784558E-113</v>
      </c>
      <c r="AC2881" s="48">
        <f t="shared" si="672"/>
        <v>5.0312373995119924E-114</v>
      </c>
      <c r="AD2881" s="48">
        <f t="shared" si="674"/>
        <v>5.5487288513734789E-114</v>
      </c>
      <c r="AE2881" s="48">
        <f t="shared" si="674"/>
        <v>6.1194427837020158E-114</v>
      </c>
      <c r="AF2881" s="48">
        <f t="shared" si="674"/>
        <v>6.7488525099519735E-114</v>
      </c>
      <c r="AG2881" s="48">
        <f t="shared" si="673"/>
        <v>7.4429941622849143E-114</v>
      </c>
      <c r="AH2881" s="58">
        <f t="shared" si="664"/>
        <v>1.3694920255023341E-112</v>
      </c>
      <c r="AI2881" s="58">
        <f t="shared" si="665"/>
        <v>9.5103612882106533E-111</v>
      </c>
      <c r="DJ2881" s="40"/>
    </row>
    <row r="2882" spans="6:114" x14ac:dyDescent="0.25">
      <c r="F2882" s="70">
        <f t="shared" si="661"/>
        <v>287.39999999999685</v>
      </c>
      <c r="G2882" s="49">
        <f t="shared" si="658"/>
        <v>1.0503470103422235E-113</v>
      </c>
      <c r="M2882" s="70">
        <f t="shared" si="662"/>
        <v>287.39999999999685</v>
      </c>
      <c r="N2882" s="49">
        <f t="shared" si="659"/>
        <v>1.0503470103422236E-114</v>
      </c>
      <c r="O2882" s="48">
        <f t="shared" si="663"/>
        <v>1.1583946345958109E-114</v>
      </c>
      <c r="P2882" s="48">
        <f t="shared" si="663"/>
        <v>1.2775560342041663E-114</v>
      </c>
      <c r="Q2882" s="48">
        <f t="shared" si="663"/>
        <v>1.4089742762077541E-114</v>
      </c>
      <c r="R2882" s="48">
        <f t="shared" si="663"/>
        <v>1.5539099837570315E-114</v>
      </c>
      <c r="S2882" s="48">
        <f t="shared" si="666"/>
        <v>3.427506849749205E-114</v>
      </c>
      <c r="T2882" s="48">
        <f t="shared" si="668"/>
        <v>3.7800756884947979E-114</v>
      </c>
      <c r="U2882" s="48">
        <f t="shared" si="668"/>
        <v>4.168908331700922E-114</v>
      </c>
      <c r="V2882" s="48">
        <f t="shared" si="668"/>
        <v>4.5977344146954756E-114</v>
      </c>
      <c r="W2882" s="48">
        <f t="shared" si="668"/>
        <v>5.0706671234007278E-114</v>
      </c>
      <c r="X2882" s="48">
        <f t="shared" si="669"/>
        <v>1.1184485269581293E-113</v>
      </c>
      <c r="Y2882" s="48">
        <f t="shared" si="671"/>
        <v>1.2334927225319026E-113</v>
      </c>
      <c r="Z2882" s="48">
        <f t="shared" si="671"/>
        <v>1.3603694351261462E-113</v>
      </c>
      <c r="AA2882" s="48">
        <f t="shared" si="671"/>
        <v>1.5002955594423273E-113</v>
      </c>
      <c r="AB2882" s="48">
        <f t="shared" si="670"/>
        <v>1.6546131289898781E-113</v>
      </c>
      <c r="AC2882" s="48">
        <f t="shared" si="672"/>
        <v>4.5620054589461394E-114</v>
      </c>
      <c r="AD2882" s="48">
        <f t="shared" si="674"/>
        <v>5.0312373995119924E-114</v>
      </c>
      <c r="AE2882" s="48">
        <f t="shared" si="674"/>
        <v>5.5487288513734789E-114</v>
      </c>
      <c r="AF2882" s="48">
        <f t="shared" si="674"/>
        <v>6.1194427837020158E-114</v>
      </c>
      <c r="AG2882" s="48">
        <f t="shared" si="673"/>
        <v>6.7488525099519735E-114</v>
      </c>
      <c r="AH2882" s="58">
        <f t="shared" si="664"/>
        <v>1.2417653508111753E-112</v>
      </c>
      <c r="AI2882" s="58">
        <f t="shared" si="665"/>
        <v>8.6233704917442716E-111</v>
      </c>
      <c r="DJ2882" s="40"/>
    </row>
    <row r="2883" spans="6:114" x14ac:dyDescent="0.25">
      <c r="F2883" s="70">
        <f t="shared" si="661"/>
        <v>287.49999999999687</v>
      </c>
      <c r="G2883" s="49">
        <f t="shared" si="658"/>
        <v>9.5237668889052557E-114</v>
      </c>
      <c r="M2883" s="70">
        <f t="shared" si="662"/>
        <v>287.49999999999687</v>
      </c>
      <c r="N2883" s="49">
        <f t="shared" si="659"/>
        <v>9.5237668889052557E-115</v>
      </c>
      <c r="O2883" s="48">
        <f t="shared" si="663"/>
        <v>1.0503470103422236E-114</v>
      </c>
      <c r="P2883" s="48">
        <f t="shared" si="663"/>
        <v>1.1583946345958109E-114</v>
      </c>
      <c r="Q2883" s="48">
        <f t="shared" si="663"/>
        <v>1.2775560342041663E-114</v>
      </c>
      <c r="R2883" s="48">
        <f t="shared" si="663"/>
        <v>1.4089742762077541E-114</v>
      </c>
      <c r="S2883" s="48">
        <f t="shared" si="666"/>
        <v>3.1078199675140631E-114</v>
      </c>
      <c r="T2883" s="48">
        <f t="shared" si="668"/>
        <v>3.427506849749205E-114</v>
      </c>
      <c r="U2883" s="48">
        <f t="shared" si="668"/>
        <v>3.7800756884947979E-114</v>
      </c>
      <c r="V2883" s="48">
        <f t="shared" si="668"/>
        <v>4.168908331700922E-114</v>
      </c>
      <c r="W2883" s="48">
        <f t="shared" si="668"/>
        <v>4.5977344146954756E-114</v>
      </c>
      <c r="X2883" s="48">
        <f t="shared" si="669"/>
        <v>1.0141334246801456E-113</v>
      </c>
      <c r="Y2883" s="48">
        <f t="shared" si="671"/>
        <v>1.1184485269581293E-113</v>
      </c>
      <c r="Z2883" s="48">
        <f t="shared" si="671"/>
        <v>1.2334927225319026E-113</v>
      </c>
      <c r="AA2883" s="48">
        <f t="shared" si="671"/>
        <v>1.3603694351261462E-113</v>
      </c>
      <c r="AB2883" s="48">
        <f t="shared" si="670"/>
        <v>1.5002955594423273E-113</v>
      </c>
      <c r="AC2883" s="48">
        <f t="shared" si="672"/>
        <v>4.1365328224746952E-114</v>
      </c>
      <c r="AD2883" s="48">
        <f t="shared" si="674"/>
        <v>4.5620054589461394E-114</v>
      </c>
      <c r="AE2883" s="48">
        <f t="shared" si="674"/>
        <v>5.0312373995119924E-114</v>
      </c>
      <c r="AF2883" s="48">
        <f t="shared" si="674"/>
        <v>5.5487288513734789E-114</v>
      </c>
      <c r="AG2883" s="48">
        <f t="shared" si="673"/>
        <v>6.1194427837020158E-114</v>
      </c>
      <c r="AH2883" s="58">
        <f t="shared" si="664"/>
        <v>1.1259503789978977E-112</v>
      </c>
      <c r="AI2883" s="58">
        <f t="shared" si="665"/>
        <v>7.8190998541520675E-111</v>
      </c>
      <c r="DJ2883" s="40"/>
    </row>
    <row r="2884" spans="6:114" x14ac:dyDescent="0.25">
      <c r="F2884" s="70">
        <f t="shared" si="661"/>
        <v>287.5999999999969</v>
      </c>
      <c r="G2884" s="49">
        <f t="shared" si="658"/>
        <v>8.6354385260679777E-114</v>
      </c>
      <c r="M2884" s="70">
        <f t="shared" si="662"/>
        <v>287.5999999999969</v>
      </c>
      <c r="N2884" s="49">
        <f t="shared" si="659"/>
        <v>8.6354385260679777E-115</v>
      </c>
      <c r="O2884" s="48">
        <f t="shared" si="663"/>
        <v>9.5237668889052557E-115</v>
      </c>
      <c r="P2884" s="48">
        <f t="shared" si="663"/>
        <v>1.0503470103422236E-114</v>
      </c>
      <c r="Q2884" s="48">
        <f t="shared" si="663"/>
        <v>1.1583946345958109E-114</v>
      </c>
      <c r="R2884" s="48">
        <f t="shared" si="663"/>
        <v>1.2775560342041663E-114</v>
      </c>
      <c r="S2884" s="48">
        <f t="shared" si="666"/>
        <v>2.8179485524155081E-114</v>
      </c>
      <c r="T2884" s="48">
        <f t="shared" si="668"/>
        <v>3.1078199675140631E-114</v>
      </c>
      <c r="U2884" s="48">
        <f t="shared" si="668"/>
        <v>3.427506849749205E-114</v>
      </c>
      <c r="V2884" s="48">
        <f t="shared" si="668"/>
        <v>3.7800756884947979E-114</v>
      </c>
      <c r="W2884" s="48">
        <f t="shared" si="668"/>
        <v>4.168908331700922E-114</v>
      </c>
      <c r="X2884" s="48">
        <f t="shared" si="669"/>
        <v>9.1954688293909511E-114</v>
      </c>
      <c r="Y2884" s="48">
        <f t="shared" si="671"/>
        <v>1.0141334246801456E-113</v>
      </c>
      <c r="Z2884" s="48">
        <f t="shared" si="671"/>
        <v>1.1184485269581293E-113</v>
      </c>
      <c r="AA2884" s="48">
        <f t="shared" si="671"/>
        <v>1.2334927225319026E-113</v>
      </c>
      <c r="AB2884" s="48">
        <f t="shared" si="670"/>
        <v>1.3603694351261462E-113</v>
      </c>
      <c r="AC2884" s="48">
        <f t="shared" si="672"/>
        <v>3.7507388986058182E-114</v>
      </c>
      <c r="AD2884" s="48">
        <f t="shared" si="674"/>
        <v>4.1365328224746952E-114</v>
      </c>
      <c r="AE2884" s="48">
        <f t="shared" si="674"/>
        <v>4.5620054589461394E-114</v>
      </c>
      <c r="AF2884" s="48">
        <f t="shared" si="674"/>
        <v>5.0312373995119924E-114</v>
      </c>
      <c r="AG2884" s="48">
        <f t="shared" si="673"/>
        <v>5.5487288513734789E-114</v>
      </c>
      <c r="AH2884" s="58">
        <f t="shared" si="664"/>
        <v>1.0209363096378034E-112</v>
      </c>
      <c r="AI2884" s="58">
        <f t="shared" si="665"/>
        <v>7.0898354835958578E-111</v>
      </c>
      <c r="DJ2884" s="40"/>
    </row>
    <row r="2885" spans="6:114" x14ac:dyDescent="0.25">
      <c r="F2885" s="70">
        <f t="shared" si="661"/>
        <v>287.69999999999692</v>
      </c>
      <c r="G2885" s="49">
        <f t="shared" si="658"/>
        <v>7.8299632597366847E-114</v>
      </c>
      <c r="M2885" s="70">
        <f t="shared" si="662"/>
        <v>287.69999999999692</v>
      </c>
      <c r="N2885" s="49">
        <f t="shared" si="659"/>
        <v>7.8299632597366849E-115</v>
      </c>
      <c r="O2885" s="48">
        <f t="shared" si="663"/>
        <v>8.6354385260679777E-115</v>
      </c>
      <c r="P2885" s="48">
        <f t="shared" si="663"/>
        <v>9.5237668889052557E-115</v>
      </c>
      <c r="Q2885" s="48">
        <f t="shared" si="663"/>
        <v>1.0503470103422236E-114</v>
      </c>
      <c r="R2885" s="48">
        <f t="shared" si="663"/>
        <v>1.1583946345958109E-114</v>
      </c>
      <c r="S2885" s="48">
        <f t="shared" si="666"/>
        <v>2.5551120684083326E-114</v>
      </c>
      <c r="T2885" s="48">
        <f t="shared" si="668"/>
        <v>2.8179485524155081E-114</v>
      </c>
      <c r="U2885" s="48">
        <f t="shared" si="668"/>
        <v>3.1078199675140631E-114</v>
      </c>
      <c r="V2885" s="48">
        <f t="shared" si="668"/>
        <v>3.427506849749205E-114</v>
      </c>
      <c r="W2885" s="48">
        <f t="shared" si="668"/>
        <v>3.7800756884947979E-114</v>
      </c>
      <c r="X2885" s="48">
        <f t="shared" si="669"/>
        <v>8.337816663401844E-114</v>
      </c>
      <c r="Y2885" s="48">
        <f t="shared" si="671"/>
        <v>9.1954688293909511E-114</v>
      </c>
      <c r="Z2885" s="48">
        <f t="shared" si="671"/>
        <v>1.0141334246801456E-113</v>
      </c>
      <c r="AA2885" s="48">
        <f t="shared" si="671"/>
        <v>1.1184485269581293E-113</v>
      </c>
      <c r="AB2885" s="48">
        <f t="shared" si="670"/>
        <v>1.2334927225319026E-113</v>
      </c>
      <c r="AC2885" s="48">
        <f t="shared" si="672"/>
        <v>3.4009235878153656E-114</v>
      </c>
      <c r="AD2885" s="48">
        <f t="shared" si="674"/>
        <v>3.7507388986058182E-114</v>
      </c>
      <c r="AE2885" s="48">
        <f t="shared" si="674"/>
        <v>4.1365328224746952E-114</v>
      </c>
      <c r="AF2885" s="48">
        <f t="shared" si="674"/>
        <v>4.5620054589461394E-114</v>
      </c>
      <c r="AG2885" s="48">
        <f t="shared" si="673"/>
        <v>5.0312373995119924E-114</v>
      </c>
      <c r="AH2885" s="58">
        <f t="shared" si="664"/>
        <v>9.2571592040839516E-113</v>
      </c>
      <c r="AI2885" s="58">
        <f t="shared" si="665"/>
        <v>6.4285827806138555E-111</v>
      </c>
      <c r="DJ2885" s="40"/>
    </row>
    <row r="2886" spans="6:114" x14ac:dyDescent="0.25">
      <c r="F2886" s="70">
        <f t="shared" si="661"/>
        <v>287.79999999999694</v>
      </c>
      <c r="G2886" s="49">
        <f t="shared" si="658"/>
        <v>7.099614031469679E-114</v>
      </c>
      <c r="M2886" s="70">
        <f t="shared" si="662"/>
        <v>287.79999999999694</v>
      </c>
      <c r="N2886" s="49">
        <f t="shared" si="659"/>
        <v>7.099614031469679E-115</v>
      </c>
      <c r="O2886" s="48">
        <f t="shared" si="663"/>
        <v>7.8299632597366849E-115</v>
      </c>
      <c r="P2886" s="48">
        <f t="shared" si="663"/>
        <v>8.6354385260679777E-115</v>
      </c>
      <c r="Q2886" s="48">
        <f t="shared" si="663"/>
        <v>9.5237668889052557E-115</v>
      </c>
      <c r="R2886" s="48">
        <f t="shared" si="663"/>
        <v>1.0503470103422236E-114</v>
      </c>
      <c r="S2886" s="48">
        <f t="shared" si="666"/>
        <v>2.3167892691916217E-114</v>
      </c>
      <c r="T2886" s="48">
        <f t="shared" si="668"/>
        <v>2.5551120684083326E-114</v>
      </c>
      <c r="U2886" s="48">
        <f t="shared" si="668"/>
        <v>2.8179485524155081E-114</v>
      </c>
      <c r="V2886" s="48">
        <f t="shared" si="668"/>
        <v>3.1078199675140631E-114</v>
      </c>
      <c r="W2886" s="48">
        <f t="shared" si="668"/>
        <v>3.427506849749205E-114</v>
      </c>
      <c r="X2886" s="48">
        <f t="shared" si="669"/>
        <v>7.5601513769895959E-114</v>
      </c>
      <c r="Y2886" s="48">
        <f t="shared" si="671"/>
        <v>8.337816663401844E-114</v>
      </c>
      <c r="Z2886" s="48">
        <f t="shared" si="671"/>
        <v>9.1954688293909511E-114</v>
      </c>
      <c r="AA2886" s="48">
        <f t="shared" si="671"/>
        <v>1.0141334246801456E-113</v>
      </c>
      <c r="AB2886" s="48">
        <f t="shared" si="670"/>
        <v>1.1184485269581293E-113</v>
      </c>
      <c r="AC2886" s="48">
        <f t="shared" si="672"/>
        <v>3.0837318063297566E-114</v>
      </c>
      <c r="AD2886" s="48">
        <f t="shared" si="674"/>
        <v>3.4009235878153656E-114</v>
      </c>
      <c r="AE2886" s="48">
        <f t="shared" si="674"/>
        <v>3.7507388986058182E-114</v>
      </c>
      <c r="AF2886" s="48">
        <f t="shared" si="674"/>
        <v>4.1365328224746952E-114</v>
      </c>
      <c r="AG2886" s="48">
        <f t="shared" si="673"/>
        <v>4.5620054589461394E-114</v>
      </c>
      <c r="AH2886" s="58">
        <f t="shared" si="664"/>
        <v>8.3937590948575841E-113</v>
      </c>
      <c r="AI2886" s="58">
        <f t="shared" si="665"/>
        <v>5.8289993714288779E-111</v>
      </c>
      <c r="DJ2886" s="40"/>
    </row>
    <row r="2887" spans="6:114" x14ac:dyDescent="0.25">
      <c r="F2887" s="70">
        <f t="shared" si="661"/>
        <v>287.89999999999696</v>
      </c>
      <c r="G2887" s="49">
        <f t="shared" si="658"/>
        <v>6.4373843752285152E-114</v>
      </c>
      <c r="M2887" s="70">
        <f t="shared" si="662"/>
        <v>287.89999999999696</v>
      </c>
      <c r="N2887" s="49">
        <f t="shared" si="659"/>
        <v>6.4373843752285152E-115</v>
      </c>
      <c r="O2887" s="48">
        <f t="shared" si="663"/>
        <v>7.099614031469679E-115</v>
      </c>
      <c r="P2887" s="48">
        <f t="shared" si="663"/>
        <v>7.8299632597366849E-115</v>
      </c>
      <c r="Q2887" s="48">
        <f t="shared" si="663"/>
        <v>8.6354385260679777E-115</v>
      </c>
      <c r="R2887" s="48">
        <f t="shared" si="663"/>
        <v>9.5237668889052557E-115</v>
      </c>
      <c r="S2887" s="48">
        <f t="shared" si="666"/>
        <v>2.1006940206844472E-114</v>
      </c>
      <c r="T2887" s="48">
        <f t="shared" si="668"/>
        <v>2.3167892691916217E-114</v>
      </c>
      <c r="U2887" s="48">
        <f t="shared" si="668"/>
        <v>2.5551120684083326E-114</v>
      </c>
      <c r="V2887" s="48">
        <f t="shared" si="668"/>
        <v>2.8179485524155081E-114</v>
      </c>
      <c r="W2887" s="48">
        <f t="shared" si="668"/>
        <v>3.1078199675140631E-114</v>
      </c>
      <c r="X2887" s="48">
        <f t="shared" si="669"/>
        <v>6.85501369949841E-114</v>
      </c>
      <c r="Y2887" s="48">
        <f t="shared" si="671"/>
        <v>7.5601513769895959E-114</v>
      </c>
      <c r="Z2887" s="48">
        <f t="shared" si="671"/>
        <v>8.337816663401844E-114</v>
      </c>
      <c r="AA2887" s="48">
        <f t="shared" si="671"/>
        <v>9.1954688293909511E-114</v>
      </c>
      <c r="AB2887" s="48">
        <f t="shared" si="670"/>
        <v>1.0141334246801456E-113</v>
      </c>
      <c r="AC2887" s="48">
        <f t="shared" si="672"/>
        <v>2.7961213173953233E-114</v>
      </c>
      <c r="AD2887" s="48">
        <f t="shared" si="674"/>
        <v>3.0837318063297566E-114</v>
      </c>
      <c r="AE2887" s="48">
        <f t="shared" si="674"/>
        <v>3.4009235878153656E-114</v>
      </c>
      <c r="AF2887" s="48">
        <f t="shared" si="674"/>
        <v>3.7507388986058182E-114</v>
      </c>
      <c r="AG2887" s="48">
        <f t="shared" si="673"/>
        <v>4.1365328224746952E-114</v>
      </c>
      <c r="AH2887" s="58">
        <f t="shared" si="664"/>
        <v>7.6108813835057993E-113</v>
      </c>
      <c r="AI2887" s="58">
        <f t="shared" si="665"/>
        <v>5.2853342941012496E-111</v>
      </c>
      <c r="DJ2887" s="40"/>
    </row>
    <row r="2888" spans="6:114" x14ac:dyDescent="0.25">
      <c r="F2888" s="70">
        <f t="shared" si="661"/>
        <v>287.99999999999699</v>
      </c>
      <c r="G2888" s="49">
        <f t="shared" si="658"/>
        <v>5.8369212226814685E-114</v>
      </c>
      <c r="M2888" s="70">
        <f t="shared" si="662"/>
        <v>287.99999999999699</v>
      </c>
      <c r="N2888" s="49">
        <f t="shared" si="659"/>
        <v>5.8369212226814685E-115</v>
      </c>
      <c r="O2888" s="48">
        <f t="shared" si="663"/>
        <v>6.4373843752285152E-115</v>
      </c>
      <c r="P2888" s="48">
        <f t="shared" si="663"/>
        <v>7.099614031469679E-115</v>
      </c>
      <c r="Q2888" s="48">
        <f t="shared" si="663"/>
        <v>7.8299632597366849E-115</v>
      </c>
      <c r="R2888" s="48">
        <f t="shared" si="663"/>
        <v>8.6354385260679777E-115</v>
      </c>
      <c r="S2888" s="48">
        <f t="shared" si="666"/>
        <v>1.9047533777810511E-114</v>
      </c>
      <c r="T2888" s="48">
        <f t="shared" si="668"/>
        <v>2.1006940206844472E-114</v>
      </c>
      <c r="U2888" s="48">
        <f t="shared" si="668"/>
        <v>2.3167892691916217E-114</v>
      </c>
      <c r="V2888" s="48">
        <f t="shared" si="668"/>
        <v>2.5551120684083326E-114</v>
      </c>
      <c r="W2888" s="48">
        <f t="shared" si="668"/>
        <v>2.8179485524155081E-114</v>
      </c>
      <c r="X2888" s="48">
        <f t="shared" si="669"/>
        <v>6.2156399350281261E-114</v>
      </c>
      <c r="Y2888" s="48">
        <f t="shared" si="671"/>
        <v>6.85501369949841E-114</v>
      </c>
      <c r="Z2888" s="48">
        <f t="shared" si="671"/>
        <v>7.5601513769895959E-114</v>
      </c>
      <c r="AA2888" s="48">
        <f t="shared" si="671"/>
        <v>8.337816663401844E-114</v>
      </c>
      <c r="AB2888" s="48">
        <f t="shared" si="670"/>
        <v>9.1954688293909511E-114</v>
      </c>
      <c r="AC2888" s="48">
        <f t="shared" si="672"/>
        <v>2.5353335617003639E-114</v>
      </c>
      <c r="AD2888" s="48">
        <f t="shared" si="674"/>
        <v>2.7961213173953233E-114</v>
      </c>
      <c r="AE2888" s="48">
        <f t="shared" si="674"/>
        <v>3.0837318063297566E-114</v>
      </c>
      <c r="AF2888" s="48">
        <f t="shared" si="674"/>
        <v>3.4009235878153656E-114</v>
      </c>
      <c r="AG2888" s="48">
        <f t="shared" si="673"/>
        <v>3.7507388986058182E-114</v>
      </c>
      <c r="AH2888" s="58">
        <f t="shared" si="664"/>
        <v>6.901016910615495E-113</v>
      </c>
      <c r="AI2888" s="58">
        <f t="shared" si="665"/>
        <v>4.7923728545940934E-111</v>
      </c>
      <c r="DJ2888" s="40"/>
    </row>
    <row r="2889" spans="6:114" x14ac:dyDescent="0.25">
      <c r="F2889" s="70">
        <f t="shared" si="661"/>
        <v>288.09999999999701</v>
      </c>
      <c r="G2889" s="49">
        <f t="shared" ref="G2889:G2952" si="675">EXP(-F2889/$F$1)*(F2889/$F$1)^($F$2-1)/$H$2</f>
        <v>5.29246397392698E-114</v>
      </c>
      <c r="M2889" s="70">
        <f t="shared" si="662"/>
        <v>288.09999999999701</v>
      </c>
      <c r="N2889" s="49">
        <f t="shared" ref="N2889:N2952" si="676">G2889*$N$5</f>
        <v>5.2924639739269802E-115</v>
      </c>
      <c r="O2889" s="48">
        <f t="shared" si="663"/>
        <v>5.8369212226814685E-115</v>
      </c>
      <c r="P2889" s="48">
        <f t="shared" si="663"/>
        <v>6.4373843752285152E-115</v>
      </c>
      <c r="Q2889" s="48">
        <f t="shared" si="663"/>
        <v>7.099614031469679E-115</v>
      </c>
      <c r="R2889" s="48">
        <f t="shared" si="663"/>
        <v>7.8299632597366849E-115</v>
      </c>
      <c r="S2889" s="48">
        <f t="shared" si="666"/>
        <v>1.7270877052135955E-114</v>
      </c>
      <c r="T2889" s="48">
        <f t="shared" si="668"/>
        <v>1.9047533777810511E-114</v>
      </c>
      <c r="U2889" s="48">
        <f t="shared" si="668"/>
        <v>2.1006940206844472E-114</v>
      </c>
      <c r="V2889" s="48">
        <f t="shared" si="668"/>
        <v>2.3167892691916217E-114</v>
      </c>
      <c r="W2889" s="48">
        <f t="shared" si="668"/>
        <v>2.5551120684083326E-114</v>
      </c>
      <c r="X2889" s="48">
        <f t="shared" si="669"/>
        <v>5.6358971048310163E-114</v>
      </c>
      <c r="Y2889" s="48">
        <f t="shared" si="671"/>
        <v>6.2156399350281261E-114</v>
      </c>
      <c r="Z2889" s="48">
        <f t="shared" si="671"/>
        <v>6.85501369949841E-114</v>
      </c>
      <c r="AA2889" s="48">
        <f t="shared" si="671"/>
        <v>7.5601513769895959E-114</v>
      </c>
      <c r="AB2889" s="48">
        <f t="shared" si="670"/>
        <v>8.337816663401844E-114</v>
      </c>
      <c r="AC2889" s="48">
        <f t="shared" si="672"/>
        <v>2.2988672073477378E-114</v>
      </c>
      <c r="AD2889" s="48">
        <f t="shared" si="674"/>
        <v>2.5353335617003639E-114</v>
      </c>
      <c r="AE2889" s="48">
        <f t="shared" si="674"/>
        <v>2.7961213173953233E-114</v>
      </c>
      <c r="AF2889" s="48">
        <f t="shared" si="674"/>
        <v>3.0837318063297566E-114</v>
      </c>
      <c r="AG2889" s="48">
        <f t="shared" si="673"/>
        <v>3.4009235878153656E-114</v>
      </c>
      <c r="AH2889" s="58">
        <f t="shared" si="664"/>
        <v>6.2573567387920915E-113</v>
      </c>
      <c r="AI2889" s="58">
        <f t="shared" si="665"/>
        <v>4.3453866241611747E-111</v>
      </c>
      <c r="DJ2889" s="40"/>
    </row>
    <row r="2890" spans="6:114" x14ac:dyDescent="0.25">
      <c r="F2890" s="70">
        <f t="shared" ref="F2890:F2953" si="677">F2889+0.1</f>
        <v>288.19999999999703</v>
      </c>
      <c r="G2890" s="49">
        <f t="shared" si="675"/>
        <v>4.7987892494689023E-114</v>
      </c>
      <c r="M2890" s="70">
        <f t="shared" ref="M2890:M2953" si="678">M2889+0.1</f>
        <v>288.19999999999703</v>
      </c>
      <c r="N2890" s="49">
        <f t="shared" si="676"/>
        <v>4.7987892494689028E-115</v>
      </c>
      <c r="O2890" s="48">
        <f t="shared" ref="O2890:R2953" si="679">N2889</f>
        <v>5.2924639739269802E-115</v>
      </c>
      <c r="P2890" s="48">
        <f t="shared" si="679"/>
        <v>5.8369212226814685E-115</v>
      </c>
      <c r="Q2890" s="48">
        <f t="shared" si="679"/>
        <v>6.4373843752285152E-115</v>
      </c>
      <c r="R2890" s="48">
        <f t="shared" si="679"/>
        <v>7.099614031469679E-115</v>
      </c>
      <c r="S2890" s="48">
        <f t="shared" si="666"/>
        <v>1.565992651947337E-114</v>
      </c>
      <c r="T2890" s="48">
        <f t="shared" si="668"/>
        <v>1.7270877052135955E-114</v>
      </c>
      <c r="U2890" s="48">
        <f t="shared" si="668"/>
        <v>1.9047533777810511E-114</v>
      </c>
      <c r="V2890" s="48">
        <f t="shared" si="668"/>
        <v>2.1006940206844472E-114</v>
      </c>
      <c r="W2890" s="48">
        <f t="shared" si="668"/>
        <v>2.3167892691916217E-114</v>
      </c>
      <c r="X2890" s="48">
        <f t="shared" si="669"/>
        <v>5.1102241368166651E-114</v>
      </c>
      <c r="Y2890" s="48">
        <f t="shared" si="671"/>
        <v>5.6358971048310163E-114</v>
      </c>
      <c r="Z2890" s="48">
        <f t="shared" si="671"/>
        <v>6.2156399350281261E-114</v>
      </c>
      <c r="AA2890" s="48">
        <f t="shared" si="671"/>
        <v>6.85501369949841E-114</v>
      </c>
      <c r="AB2890" s="48">
        <f t="shared" si="670"/>
        <v>7.5601513769895959E-114</v>
      </c>
      <c r="AC2890" s="48">
        <f t="shared" si="672"/>
        <v>2.084454165850461E-114</v>
      </c>
      <c r="AD2890" s="48">
        <f t="shared" si="674"/>
        <v>2.2988672073477378E-114</v>
      </c>
      <c r="AE2890" s="48">
        <f t="shared" si="674"/>
        <v>2.5353335617003639E-114</v>
      </c>
      <c r="AF2890" s="48">
        <f t="shared" si="674"/>
        <v>2.7961213173953233E-114</v>
      </c>
      <c r="AG2890" s="48">
        <f t="shared" si="673"/>
        <v>3.0837318063297566E-114</v>
      </c>
      <c r="AH2890" s="58">
        <f t="shared" ref="AH2890:AH2953" si="680">SUM(N2890:AG2890)</f>
        <v>5.6737268621883059E-113</v>
      </c>
      <c r="AI2890" s="58">
        <f t="shared" ref="AI2890:AI2953" si="681">AH2890/100*$D$1*10^6/3600</f>
        <v>3.9400880987418793E-111</v>
      </c>
      <c r="DJ2890" s="40"/>
    </row>
    <row r="2891" spans="6:114" x14ac:dyDescent="0.25">
      <c r="F2891" s="70">
        <f t="shared" si="677"/>
        <v>288.29999999999706</v>
      </c>
      <c r="G2891" s="49">
        <f t="shared" si="675"/>
        <v>4.3511607937390732E-114</v>
      </c>
      <c r="M2891" s="70">
        <f t="shared" si="678"/>
        <v>288.29999999999706</v>
      </c>
      <c r="N2891" s="49">
        <f t="shared" si="676"/>
        <v>4.351160793739073E-115</v>
      </c>
      <c r="O2891" s="48">
        <f t="shared" si="679"/>
        <v>4.7987892494689028E-115</v>
      </c>
      <c r="P2891" s="48">
        <f t="shared" si="679"/>
        <v>5.2924639739269802E-115</v>
      </c>
      <c r="Q2891" s="48">
        <f t="shared" si="679"/>
        <v>5.8369212226814685E-115</v>
      </c>
      <c r="R2891" s="48">
        <f t="shared" si="679"/>
        <v>6.4373843752285152E-115</v>
      </c>
      <c r="S2891" s="48">
        <f t="shared" si="666"/>
        <v>1.4199228062939358E-114</v>
      </c>
      <c r="T2891" s="48">
        <f t="shared" si="668"/>
        <v>1.565992651947337E-114</v>
      </c>
      <c r="U2891" s="48">
        <f t="shared" si="668"/>
        <v>1.7270877052135955E-114</v>
      </c>
      <c r="V2891" s="48">
        <f t="shared" si="668"/>
        <v>1.9047533777810511E-114</v>
      </c>
      <c r="W2891" s="48">
        <f t="shared" si="668"/>
        <v>2.1006940206844472E-114</v>
      </c>
      <c r="X2891" s="48">
        <f t="shared" si="669"/>
        <v>4.6335785383832434E-114</v>
      </c>
      <c r="Y2891" s="48">
        <f t="shared" si="671"/>
        <v>5.1102241368166651E-114</v>
      </c>
      <c r="Z2891" s="48">
        <f t="shared" si="671"/>
        <v>5.6358971048310163E-114</v>
      </c>
      <c r="AA2891" s="48">
        <f t="shared" si="671"/>
        <v>6.2156399350281261E-114</v>
      </c>
      <c r="AB2891" s="48">
        <f t="shared" si="670"/>
        <v>6.85501369949841E-114</v>
      </c>
      <c r="AC2891" s="48">
        <f t="shared" si="672"/>
        <v>1.890037844247399E-114</v>
      </c>
      <c r="AD2891" s="48">
        <f t="shared" si="674"/>
        <v>2.084454165850461E-114</v>
      </c>
      <c r="AE2891" s="48">
        <f t="shared" si="674"/>
        <v>2.2988672073477378E-114</v>
      </c>
      <c r="AF2891" s="48">
        <f t="shared" si="674"/>
        <v>2.5353335617003639E-114</v>
      </c>
      <c r="AG2891" s="48">
        <f t="shared" si="673"/>
        <v>2.7961213173953233E-114</v>
      </c>
      <c r="AH2891" s="58">
        <f t="shared" si="680"/>
        <v>5.144529003452361E-113</v>
      </c>
      <c r="AI2891" s="58">
        <f t="shared" si="681"/>
        <v>3.5725895857308061E-111</v>
      </c>
      <c r="DJ2891" s="40"/>
    </row>
    <row r="2892" spans="6:114" x14ac:dyDescent="0.25">
      <c r="F2892" s="70">
        <f t="shared" si="677"/>
        <v>288.39999999999708</v>
      </c>
      <c r="G2892" s="49">
        <f t="shared" si="675"/>
        <v>3.9452840498575995E-114</v>
      </c>
      <c r="M2892" s="70">
        <f t="shared" si="678"/>
        <v>288.39999999999708</v>
      </c>
      <c r="N2892" s="49">
        <f t="shared" si="676"/>
        <v>3.9452840498575995E-115</v>
      </c>
      <c r="O2892" s="48">
        <f t="shared" si="679"/>
        <v>4.351160793739073E-115</v>
      </c>
      <c r="P2892" s="48">
        <f t="shared" si="679"/>
        <v>4.7987892494689028E-115</v>
      </c>
      <c r="Q2892" s="48">
        <f t="shared" si="679"/>
        <v>5.2924639739269802E-115</v>
      </c>
      <c r="R2892" s="48">
        <f t="shared" si="679"/>
        <v>5.8369212226814685E-115</v>
      </c>
      <c r="S2892" s="48">
        <f t="shared" si="666"/>
        <v>1.287476875045703E-114</v>
      </c>
      <c r="T2892" s="48">
        <f t="shared" si="668"/>
        <v>1.4199228062939358E-114</v>
      </c>
      <c r="U2892" s="48">
        <f t="shared" si="668"/>
        <v>1.565992651947337E-114</v>
      </c>
      <c r="V2892" s="48">
        <f t="shared" si="668"/>
        <v>1.7270877052135955E-114</v>
      </c>
      <c r="W2892" s="48">
        <f t="shared" si="668"/>
        <v>1.9047533777810511E-114</v>
      </c>
      <c r="X2892" s="48">
        <f t="shared" si="669"/>
        <v>4.2013880413688944E-114</v>
      </c>
      <c r="Y2892" s="48">
        <f t="shared" si="671"/>
        <v>4.6335785383832434E-114</v>
      </c>
      <c r="Z2892" s="48">
        <f t="shared" si="671"/>
        <v>5.1102241368166651E-114</v>
      </c>
      <c r="AA2892" s="48">
        <f t="shared" si="671"/>
        <v>5.6358971048310163E-114</v>
      </c>
      <c r="AB2892" s="48">
        <f t="shared" si="670"/>
        <v>6.2156399350281261E-114</v>
      </c>
      <c r="AC2892" s="48">
        <f t="shared" si="672"/>
        <v>1.7137534248746025E-114</v>
      </c>
      <c r="AD2892" s="48">
        <f t="shared" si="674"/>
        <v>1.890037844247399E-114</v>
      </c>
      <c r="AE2892" s="48">
        <f t="shared" si="674"/>
        <v>2.084454165850461E-114</v>
      </c>
      <c r="AF2892" s="48">
        <f t="shared" si="674"/>
        <v>2.2988672073477378E-114</v>
      </c>
      <c r="AG2892" s="48">
        <f t="shared" si="673"/>
        <v>2.5353335617003639E-114</v>
      </c>
      <c r="AH2892" s="58">
        <f t="shared" si="680"/>
        <v>4.6646869305697537E-113</v>
      </c>
      <c r="AI2892" s="58">
        <f t="shared" si="681"/>
        <v>3.2393659240067739E-111</v>
      </c>
      <c r="DJ2892" s="40"/>
    </row>
    <row r="2893" spans="6:114" x14ac:dyDescent="0.25">
      <c r="F2893" s="70">
        <f t="shared" si="677"/>
        <v>288.4999999999971</v>
      </c>
      <c r="G2893" s="49">
        <f t="shared" si="675"/>
        <v>3.5772649700839033E-114</v>
      </c>
      <c r="M2893" s="70">
        <f t="shared" si="678"/>
        <v>288.4999999999971</v>
      </c>
      <c r="N2893" s="49">
        <f t="shared" si="676"/>
        <v>3.5772649700839035E-115</v>
      </c>
      <c r="O2893" s="48">
        <f t="shared" si="679"/>
        <v>3.9452840498575995E-115</v>
      </c>
      <c r="P2893" s="48">
        <f t="shared" si="679"/>
        <v>4.351160793739073E-115</v>
      </c>
      <c r="Q2893" s="48">
        <f t="shared" si="679"/>
        <v>4.7987892494689028E-115</v>
      </c>
      <c r="R2893" s="48">
        <f t="shared" si="679"/>
        <v>5.2924639739269802E-115</v>
      </c>
      <c r="S2893" s="48">
        <f t="shared" si="666"/>
        <v>1.1673842445362937E-114</v>
      </c>
      <c r="T2893" s="48">
        <f t="shared" si="668"/>
        <v>1.287476875045703E-114</v>
      </c>
      <c r="U2893" s="48">
        <f t="shared" si="668"/>
        <v>1.4199228062939358E-114</v>
      </c>
      <c r="V2893" s="48">
        <f t="shared" si="668"/>
        <v>1.565992651947337E-114</v>
      </c>
      <c r="W2893" s="48">
        <f t="shared" si="668"/>
        <v>1.7270877052135955E-114</v>
      </c>
      <c r="X2893" s="48">
        <f t="shared" si="669"/>
        <v>3.8095067555621023E-114</v>
      </c>
      <c r="Y2893" s="48">
        <f t="shared" si="671"/>
        <v>4.2013880413688944E-114</v>
      </c>
      <c r="Z2893" s="48">
        <f t="shared" si="671"/>
        <v>4.6335785383832434E-114</v>
      </c>
      <c r="AA2893" s="48">
        <f t="shared" si="671"/>
        <v>5.1102241368166651E-114</v>
      </c>
      <c r="AB2893" s="48">
        <f t="shared" si="670"/>
        <v>5.6358971048310163E-114</v>
      </c>
      <c r="AC2893" s="48">
        <f t="shared" si="672"/>
        <v>1.5539099837570315E-114</v>
      </c>
      <c r="AD2893" s="48">
        <f t="shared" si="674"/>
        <v>1.7137534248746025E-114</v>
      </c>
      <c r="AE2893" s="48">
        <f t="shared" si="674"/>
        <v>1.890037844247399E-114</v>
      </c>
      <c r="AF2893" s="48">
        <f t="shared" si="674"/>
        <v>2.084454165850461E-114</v>
      </c>
      <c r="AG2893" s="48">
        <f t="shared" si="673"/>
        <v>2.2988672073477378E-114</v>
      </c>
      <c r="AH2893" s="58">
        <f t="shared" si="680"/>
        <v>4.2295977789783666E-113</v>
      </c>
      <c r="AI2893" s="58">
        <f t="shared" si="681"/>
        <v>2.9372206798460882E-111</v>
      </c>
      <c r="DJ2893" s="40"/>
    </row>
    <row r="2894" spans="6:114" x14ac:dyDescent="0.25">
      <c r="F2894" s="70">
        <f t="shared" si="677"/>
        <v>288.59999999999712</v>
      </c>
      <c r="G2894" s="49">
        <f t="shared" si="675"/>
        <v>3.2435726670349311E-114</v>
      </c>
      <c r="M2894" s="70">
        <f t="shared" si="678"/>
        <v>288.59999999999712</v>
      </c>
      <c r="N2894" s="49">
        <f t="shared" si="676"/>
        <v>3.2435726670349313E-115</v>
      </c>
      <c r="O2894" s="48">
        <f t="shared" si="679"/>
        <v>3.5772649700839035E-115</v>
      </c>
      <c r="P2894" s="48">
        <f t="shared" si="679"/>
        <v>3.9452840498575995E-115</v>
      </c>
      <c r="Q2894" s="48">
        <f t="shared" si="679"/>
        <v>4.351160793739073E-115</v>
      </c>
      <c r="R2894" s="48">
        <f t="shared" si="679"/>
        <v>4.7987892494689028E-115</v>
      </c>
      <c r="S2894" s="48">
        <f t="shared" ref="S2894:S2957" si="682">G2889*$S$5</f>
        <v>1.058492794785396E-114</v>
      </c>
      <c r="T2894" s="48">
        <f t="shared" si="668"/>
        <v>1.1673842445362937E-114</v>
      </c>
      <c r="U2894" s="48">
        <f t="shared" si="668"/>
        <v>1.287476875045703E-114</v>
      </c>
      <c r="V2894" s="48">
        <f t="shared" si="668"/>
        <v>1.4199228062939358E-114</v>
      </c>
      <c r="W2894" s="48">
        <f t="shared" si="668"/>
        <v>1.565992651947337E-114</v>
      </c>
      <c r="X2894" s="48">
        <f t="shared" si="669"/>
        <v>3.4541754104271911E-114</v>
      </c>
      <c r="Y2894" s="48">
        <f t="shared" si="671"/>
        <v>3.8095067555621023E-114</v>
      </c>
      <c r="Z2894" s="48">
        <f t="shared" si="671"/>
        <v>4.2013880413688944E-114</v>
      </c>
      <c r="AA2894" s="48">
        <f t="shared" si="671"/>
        <v>4.6335785383832434E-114</v>
      </c>
      <c r="AB2894" s="48">
        <f t="shared" si="670"/>
        <v>5.1102241368166651E-114</v>
      </c>
      <c r="AC2894" s="48">
        <f t="shared" si="672"/>
        <v>1.4089742762077541E-114</v>
      </c>
      <c r="AD2894" s="48">
        <f t="shared" si="674"/>
        <v>1.5539099837570315E-114</v>
      </c>
      <c r="AE2894" s="48">
        <f t="shared" si="674"/>
        <v>1.7137534248746025E-114</v>
      </c>
      <c r="AF2894" s="48">
        <f t="shared" si="674"/>
        <v>1.890037844247399E-114</v>
      </c>
      <c r="AG2894" s="48">
        <f t="shared" si="673"/>
        <v>2.084454165850461E-114</v>
      </c>
      <c r="AH2894" s="58">
        <f t="shared" si="680"/>
        <v>3.8350879123122463E-113</v>
      </c>
      <c r="AI2894" s="58">
        <f t="shared" si="681"/>
        <v>2.6632554946612821E-111</v>
      </c>
      <c r="DJ2894" s="40"/>
    </row>
    <row r="2895" spans="6:114" x14ac:dyDescent="0.25">
      <c r="F2895" s="70">
        <f t="shared" si="677"/>
        <v>288.69999999999715</v>
      </c>
      <c r="G2895" s="49">
        <f t="shared" si="675"/>
        <v>2.9410055475560115E-114</v>
      </c>
      <c r="M2895" s="70">
        <f t="shared" si="678"/>
        <v>288.69999999999715</v>
      </c>
      <c r="N2895" s="49">
        <f t="shared" si="676"/>
        <v>2.9410055475560116E-115</v>
      </c>
      <c r="O2895" s="48">
        <f t="shared" si="679"/>
        <v>3.2435726670349313E-115</v>
      </c>
      <c r="P2895" s="48">
        <f t="shared" si="679"/>
        <v>3.5772649700839035E-115</v>
      </c>
      <c r="Q2895" s="48">
        <f t="shared" si="679"/>
        <v>3.9452840498575995E-115</v>
      </c>
      <c r="R2895" s="48">
        <f t="shared" si="679"/>
        <v>4.351160793739073E-115</v>
      </c>
      <c r="S2895" s="48">
        <f t="shared" si="682"/>
        <v>9.5975784989378056E-115</v>
      </c>
      <c r="T2895" s="48">
        <f t="shared" ref="T2895:W2958" si="683">S2894</f>
        <v>1.058492794785396E-114</v>
      </c>
      <c r="U2895" s="48">
        <f t="shared" si="683"/>
        <v>1.1673842445362937E-114</v>
      </c>
      <c r="V2895" s="48">
        <f t="shared" si="683"/>
        <v>1.287476875045703E-114</v>
      </c>
      <c r="W2895" s="48">
        <f t="shared" si="683"/>
        <v>1.4199228062939358E-114</v>
      </c>
      <c r="X2895" s="48">
        <f t="shared" si="669"/>
        <v>3.131985303894674E-114</v>
      </c>
      <c r="Y2895" s="48">
        <f t="shared" si="671"/>
        <v>3.4541754104271911E-114</v>
      </c>
      <c r="Z2895" s="48">
        <f t="shared" si="671"/>
        <v>3.8095067555621023E-114</v>
      </c>
      <c r="AA2895" s="48">
        <f t="shared" si="671"/>
        <v>4.2013880413688944E-114</v>
      </c>
      <c r="AB2895" s="48">
        <f t="shared" si="670"/>
        <v>4.6335785383832434E-114</v>
      </c>
      <c r="AC2895" s="48">
        <f t="shared" si="672"/>
        <v>1.2775560342041663E-114</v>
      </c>
      <c r="AD2895" s="48">
        <f t="shared" si="674"/>
        <v>1.4089742762077541E-114</v>
      </c>
      <c r="AE2895" s="48">
        <f t="shared" si="674"/>
        <v>1.5539099837570315E-114</v>
      </c>
      <c r="AF2895" s="48">
        <f t="shared" si="674"/>
        <v>1.7137534248746025E-114</v>
      </c>
      <c r="AG2895" s="48">
        <f t="shared" si="673"/>
        <v>1.890037844247399E-114</v>
      </c>
      <c r="AH2895" s="58">
        <f t="shared" si="680"/>
        <v>3.4773728986309329E-113</v>
      </c>
      <c r="AI2895" s="58">
        <f t="shared" si="681"/>
        <v>2.4148422907159257E-111</v>
      </c>
      <c r="DJ2895" s="40"/>
    </row>
    <row r="2896" spans="6:114" x14ac:dyDescent="0.25">
      <c r="F2896" s="70">
        <f t="shared" si="677"/>
        <v>288.79999999999717</v>
      </c>
      <c r="G2896" s="49">
        <f t="shared" si="675"/>
        <v>2.6666606045195049E-114</v>
      </c>
      <c r="M2896" s="70">
        <f t="shared" si="678"/>
        <v>288.79999999999717</v>
      </c>
      <c r="N2896" s="49">
        <f t="shared" si="676"/>
        <v>2.6666606045195052E-115</v>
      </c>
      <c r="O2896" s="48">
        <f t="shared" si="679"/>
        <v>2.9410055475560116E-115</v>
      </c>
      <c r="P2896" s="48">
        <f t="shared" si="679"/>
        <v>3.2435726670349313E-115</v>
      </c>
      <c r="Q2896" s="48">
        <f t="shared" si="679"/>
        <v>3.5772649700839035E-115</v>
      </c>
      <c r="R2896" s="48">
        <f t="shared" si="679"/>
        <v>3.9452840498575995E-115</v>
      </c>
      <c r="S2896" s="48">
        <f t="shared" si="682"/>
        <v>8.702321587478146E-115</v>
      </c>
      <c r="T2896" s="48">
        <f t="shared" si="683"/>
        <v>9.5975784989378056E-115</v>
      </c>
      <c r="U2896" s="48">
        <f t="shared" si="683"/>
        <v>1.058492794785396E-114</v>
      </c>
      <c r="V2896" s="48">
        <f t="shared" si="683"/>
        <v>1.1673842445362937E-114</v>
      </c>
      <c r="W2896" s="48">
        <f t="shared" si="683"/>
        <v>1.287476875045703E-114</v>
      </c>
      <c r="X2896" s="48">
        <f t="shared" si="669"/>
        <v>2.8398456125878716E-114</v>
      </c>
      <c r="Y2896" s="48">
        <f t="shared" si="671"/>
        <v>3.131985303894674E-114</v>
      </c>
      <c r="Z2896" s="48">
        <f t="shared" si="671"/>
        <v>3.4541754104271911E-114</v>
      </c>
      <c r="AA2896" s="48">
        <f t="shared" si="671"/>
        <v>3.8095067555621023E-114</v>
      </c>
      <c r="AB2896" s="48">
        <f t="shared" si="670"/>
        <v>4.2013880413688944E-114</v>
      </c>
      <c r="AC2896" s="48">
        <f t="shared" si="672"/>
        <v>1.1583946345958109E-114</v>
      </c>
      <c r="AD2896" s="48">
        <f t="shared" si="674"/>
        <v>1.2775560342041663E-114</v>
      </c>
      <c r="AE2896" s="48">
        <f t="shared" si="674"/>
        <v>1.4089742762077541E-114</v>
      </c>
      <c r="AF2896" s="48">
        <f t="shared" si="674"/>
        <v>1.5539099837570315E-114</v>
      </c>
      <c r="AG2896" s="48">
        <f t="shared" si="673"/>
        <v>1.7137534248746025E-114</v>
      </c>
      <c r="AH2896" s="58">
        <f t="shared" si="680"/>
        <v>3.1530212184394292E-113</v>
      </c>
      <c r="AI2896" s="58">
        <f t="shared" si="681"/>
        <v>2.1895980683607147E-111</v>
      </c>
      <c r="DJ2896" s="40"/>
    </row>
    <row r="2897" spans="6:114" x14ac:dyDescent="0.25">
      <c r="F2897" s="70">
        <f t="shared" si="677"/>
        <v>288.89999999999719</v>
      </c>
      <c r="G2897" s="49">
        <f t="shared" si="675"/>
        <v>2.417905572107658E-114</v>
      </c>
      <c r="M2897" s="70">
        <f t="shared" si="678"/>
        <v>288.89999999999719</v>
      </c>
      <c r="N2897" s="49">
        <f t="shared" si="676"/>
        <v>2.4179055721076579E-115</v>
      </c>
      <c r="O2897" s="48">
        <f t="shared" si="679"/>
        <v>2.6666606045195052E-115</v>
      </c>
      <c r="P2897" s="48">
        <f t="shared" si="679"/>
        <v>2.9410055475560116E-115</v>
      </c>
      <c r="Q2897" s="48">
        <f t="shared" si="679"/>
        <v>3.2435726670349313E-115</v>
      </c>
      <c r="R2897" s="48">
        <f t="shared" si="679"/>
        <v>3.5772649700839035E-115</v>
      </c>
      <c r="S2897" s="48">
        <f t="shared" si="682"/>
        <v>7.8905680997151989E-115</v>
      </c>
      <c r="T2897" s="48">
        <f t="shared" si="683"/>
        <v>8.702321587478146E-115</v>
      </c>
      <c r="U2897" s="48">
        <f t="shared" si="683"/>
        <v>9.5975784989378056E-115</v>
      </c>
      <c r="V2897" s="48">
        <f t="shared" si="683"/>
        <v>1.058492794785396E-114</v>
      </c>
      <c r="W2897" s="48">
        <f t="shared" si="683"/>
        <v>1.1673842445362937E-114</v>
      </c>
      <c r="X2897" s="48">
        <f t="shared" si="669"/>
        <v>2.5749537500914061E-114</v>
      </c>
      <c r="Y2897" s="48">
        <f t="shared" si="671"/>
        <v>2.8398456125878716E-114</v>
      </c>
      <c r="Z2897" s="48">
        <f t="shared" si="671"/>
        <v>3.131985303894674E-114</v>
      </c>
      <c r="AA2897" s="48">
        <f t="shared" si="671"/>
        <v>3.4541754104271911E-114</v>
      </c>
      <c r="AB2897" s="48">
        <f t="shared" si="670"/>
        <v>3.8095067555621023E-114</v>
      </c>
      <c r="AC2897" s="48">
        <f t="shared" si="672"/>
        <v>1.0503470103422236E-114</v>
      </c>
      <c r="AD2897" s="48">
        <f t="shared" si="674"/>
        <v>1.1583946345958109E-114</v>
      </c>
      <c r="AE2897" s="48">
        <f t="shared" si="674"/>
        <v>1.2775560342041663E-114</v>
      </c>
      <c r="AF2897" s="48">
        <f t="shared" si="674"/>
        <v>1.4089742762077541E-114</v>
      </c>
      <c r="AG2897" s="48">
        <f t="shared" si="673"/>
        <v>1.5539099837570315E-114</v>
      </c>
      <c r="AH2897" s="58">
        <f t="shared" si="680"/>
        <v>2.8589213565735239E-113</v>
      </c>
      <c r="AI2897" s="58">
        <f t="shared" si="681"/>
        <v>1.9853620531760583E-111</v>
      </c>
      <c r="DJ2897" s="40"/>
    </row>
    <row r="2898" spans="6:114" x14ac:dyDescent="0.25">
      <c r="F2898" s="70">
        <f t="shared" si="677"/>
        <v>288.99999999999721</v>
      </c>
      <c r="G2898" s="49">
        <f t="shared" si="675"/>
        <v>2.1923536775789446E-114</v>
      </c>
      <c r="M2898" s="70">
        <f t="shared" si="678"/>
        <v>288.99999999999721</v>
      </c>
      <c r="N2898" s="49">
        <f t="shared" si="676"/>
        <v>2.1923536775789447E-115</v>
      </c>
      <c r="O2898" s="48">
        <f t="shared" si="679"/>
        <v>2.4179055721076579E-115</v>
      </c>
      <c r="P2898" s="48">
        <f t="shared" si="679"/>
        <v>2.6666606045195052E-115</v>
      </c>
      <c r="Q2898" s="48">
        <f t="shared" si="679"/>
        <v>2.9410055475560116E-115</v>
      </c>
      <c r="R2898" s="48">
        <f t="shared" si="679"/>
        <v>3.2435726670349313E-115</v>
      </c>
      <c r="S2898" s="48">
        <f t="shared" si="682"/>
        <v>7.1545299401678069E-115</v>
      </c>
      <c r="T2898" s="48">
        <f t="shared" si="683"/>
        <v>7.8905680997151989E-115</v>
      </c>
      <c r="U2898" s="48">
        <f t="shared" si="683"/>
        <v>8.702321587478146E-115</v>
      </c>
      <c r="V2898" s="48">
        <f t="shared" si="683"/>
        <v>9.5975784989378056E-115</v>
      </c>
      <c r="W2898" s="48">
        <f t="shared" si="683"/>
        <v>1.058492794785396E-114</v>
      </c>
      <c r="X2898" s="48">
        <f t="shared" si="669"/>
        <v>2.3347684890725874E-114</v>
      </c>
      <c r="Y2898" s="48">
        <f t="shared" si="671"/>
        <v>2.5749537500914061E-114</v>
      </c>
      <c r="Z2898" s="48">
        <f t="shared" si="671"/>
        <v>2.8398456125878716E-114</v>
      </c>
      <c r="AA2898" s="48">
        <f t="shared" si="671"/>
        <v>3.131985303894674E-114</v>
      </c>
      <c r="AB2898" s="48">
        <f t="shared" si="670"/>
        <v>3.4541754104271911E-114</v>
      </c>
      <c r="AC2898" s="48">
        <f t="shared" si="672"/>
        <v>9.5237668889052557E-115</v>
      </c>
      <c r="AD2898" s="48">
        <f t="shared" si="674"/>
        <v>1.0503470103422236E-114</v>
      </c>
      <c r="AE2898" s="48">
        <f t="shared" si="674"/>
        <v>1.1583946345958109E-114</v>
      </c>
      <c r="AF2898" s="48">
        <f t="shared" si="674"/>
        <v>1.2775560342041663E-114</v>
      </c>
      <c r="AG2898" s="48">
        <f t="shared" si="673"/>
        <v>1.4089742762077541E-114</v>
      </c>
      <c r="AH2898" s="58">
        <f t="shared" si="680"/>
        <v>2.5922519624609208E-113</v>
      </c>
      <c r="AI2898" s="58">
        <f t="shared" si="681"/>
        <v>1.8001749739311954E-111</v>
      </c>
      <c r="DJ2898" s="40"/>
    </row>
    <row r="2899" spans="6:114" x14ac:dyDescent="0.25">
      <c r="F2899" s="70">
        <f t="shared" si="677"/>
        <v>289.09999999999724</v>
      </c>
      <c r="G2899" s="49">
        <f t="shared" si="675"/>
        <v>1.9878407474203591E-114</v>
      </c>
      <c r="M2899" s="70">
        <f t="shared" si="678"/>
        <v>289.09999999999724</v>
      </c>
      <c r="N2899" s="49">
        <f t="shared" si="676"/>
        <v>1.9878407474203592E-115</v>
      </c>
      <c r="O2899" s="48">
        <f t="shared" si="679"/>
        <v>2.1923536775789447E-115</v>
      </c>
      <c r="P2899" s="48">
        <f t="shared" si="679"/>
        <v>2.4179055721076579E-115</v>
      </c>
      <c r="Q2899" s="48">
        <f t="shared" si="679"/>
        <v>2.6666606045195052E-115</v>
      </c>
      <c r="R2899" s="48">
        <f t="shared" si="679"/>
        <v>2.9410055475560116E-115</v>
      </c>
      <c r="S2899" s="48">
        <f t="shared" si="682"/>
        <v>6.4871453340698627E-115</v>
      </c>
      <c r="T2899" s="48">
        <f t="shared" si="683"/>
        <v>7.1545299401678069E-115</v>
      </c>
      <c r="U2899" s="48">
        <f t="shared" si="683"/>
        <v>7.8905680997151989E-115</v>
      </c>
      <c r="V2899" s="48">
        <f t="shared" si="683"/>
        <v>8.702321587478146E-115</v>
      </c>
      <c r="W2899" s="48">
        <f t="shared" si="683"/>
        <v>9.5975784989378056E-115</v>
      </c>
      <c r="X2899" s="48">
        <f t="shared" ref="X2899:X2962" si="684">G2889*$X$5</f>
        <v>2.1169855895707921E-114</v>
      </c>
      <c r="Y2899" s="48">
        <f t="shared" si="671"/>
        <v>2.3347684890725874E-114</v>
      </c>
      <c r="Z2899" s="48">
        <f t="shared" si="671"/>
        <v>2.5749537500914061E-114</v>
      </c>
      <c r="AA2899" s="48">
        <f t="shared" si="671"/>
        <v>2.8398456125878716E-114</v>
      </c>
      <c r="AB2899" s="48">
        <f t="shared" si="671"/>
        <v>3.131985303894674E-114</v>
      </c>
      <c r="AC2899" s="48">
        <f t="shared" si="672"/>
        <v>8.6354385260679777E-115</v>
      </c>
      <c r="AD2899" s="48">
        <f t="shared" si="674"/>
        <v>9.5237668889052557E-115</v>
      </c>
      <c r="AE2899" s="48">
        <f t="shared" si="674"/>
        <v>1.0503470103422236E-114</v>
      </c>
      <c r="AF2899" s="48">
        <f t="shared" si="674"/>
        <v>1.1583946345958109E-114</v>
      </c>
      <c r="AG2899" s="48">
        <f t="shared" si="673"/>
        <v>1.2775560342041663E-114</v>
      </c>
      <c r="AH2899" s="58">
        <f t="shared" si="680"/>
        <v>2.3504547926811987E-113</v>
      </c>
      <c r="AI2899" s="58">
        <f t="shared" si="681"/>
        <v>1.6322602726952769E-111</v>
      </c>
      <c r="DJ2899" s="40"/>
    </row>
    <row r="2900" spans="6:114" x14ac:dyDescent="0.25">
      <c r="F2900" s="70">
        <f t="shared" si="677"/>
        <v>289.19999999999726</v>
      </c>
      <c r="G2900" s="49">
        <f t="shared" si="675"/>
        <v>1.8024044483519946E-114</v>
      </c>
      <c r="M2900" s="70">
        <f t="shared" si="678"/>
        <v>289.19999999999726</v>
      </c>
      <c r="N2900" s="49">
        <f t="shared" si="676"/>
        <v>1.8024044483519947E-115</v>
      </c>
      <c r="O2900" s="48">
        <f t="shared" si="679"/>
        <v>1.9878407474203592E-115</v>
      </c>
      <c r="P2900" s="48">
        <f t="shared" si="679"/>
        <v>2.1923536775789447E-115</v>
      </c>
      <c r="Q2900" s="48">
        <f t="shared" si="679"/>
        <v>2.4179055721076579E-115</v>
      </c>
      <c r="R2900" s="48">
        <f t="shared" si="679"/>
        <v>2.6666606045195052E-115</v>
      </c>
      <c r="S2900" s="48">
        <f t="shared" si="682"/>
        <v>5.8820110951120232E-115</v>
      </c>
      <c r="T2900" s="48">
        <f t="shared" si="683"/>
        <v>6.4871453340698627E-115</v>
      </c>
      <c r="U2900" s="48">
        <f t="shared" si="683"/>
        <v>7.1545299401678069E-115</v>
      </c>
      <c r="V2900" s="48">
        <f t="shared" si="683"/>
        <v>7.8905680997151989E-115</v>
      </c>
      <c r="W2900" s="48">
        <f t="shared" si="683"/>
        <v>8.702321587478146E-115</v>
      </c>
      <c r="X2900" s="48">
        <f t="shared" si="684"/>
        <v>1.9195156997875611E-114</v>
      </c>
      <c r="Y2900" s="48">
        <f t="shared" ref="Y2900:AB2963" si="685">X2899</f>
        <v>2.1169855895707921E-114</v>
      </c>
      <c r="Z2900" s="48">
        <f t="shared" si="685"/>
        <v>2.3347684890725874E-114</v>
      </c>
      <c r="AA2900" s="48">
        <f t="shared" si="685"/>
        <v>2.5749537500914061E-114</v>
      </c>
      <c r="AB2900" s="48">
        <f t="shared" si="685"/>
        <v>2.8398456125878716E-114</v>
      </c>
      <c r="AC2900" s="48">
        <f t="shared" si="672"/>
        <v>7.8299632597366849E-115</v>
      </c>
      <c r="AD2900" s="48">
        <f t="shared" si="674"/>
        <v>8.6354385260679777E-115</v>
      </c>
      <c r="AE2900" s="48">
        <f t="shared" si="674"/>
        <v>9.5237668889052557E-115</v>
      </c>
      <c r="AF2900" s="48">
        <f t="shared" si="674"/>
        <v>1.0503470103422236E-114</v>
      </c>
      <c r="AG2900" s="48">
        <f t="shared" si="673"/>
        <v>1.1583946345958109E-114</v>
      </c>
      <c r="AH2900" s="58">
        <f t="shared" si="680"/>
        <v>2.1312101764171396E-113</v>
      </c>
      <c r="AI2900" s="58">
        <f t="shared" si="681"/>
        <v>1.4800070669563468E-111</v>
      </c>
      <c r="DJ2900" s="40"/>
    </row>
    <row r="2901" spans="6:114" x14ac:dyDescent="0.25">
      <c r="F2901" s="70">
        <f t="shared" si="677"/>
        <v>289.29999999999728</v>
      </c>
      <c r="G2901" s="49">
        <f t="shared" si="675"/>
        <v>1.6342654641256264E-114</v>
      </c>
      <c r="M2901" s="70">
        <f t="shared" si="678"/>
        <v>289.29999999999728</v>
      </c>
      <c r="N2901" s="49">
        <f t="shared" si="676"/>
        <v>1.6342654641256266E-115</v>
      </c>
      <c r="O2901" s="48">
        <f t="shared" si="679"/>
        <v>1.8024044483519947E-115</v>
      </c>
      <c r="P2901" s="48">
        <f t="shared" si="679"/>
        <v>1.9878407474203592E-115</v>
      </c>
      <c r="Q2901" s="48">
        <f t="shared" si="679"/>
        <v>2.1923536775789447E-115</v>
      </c>
      <c r="R2901" s="48">
        <f t="shared" si="679"/>
        <v>2.4179055721076579E-115</v>
      </c>
      <c r="S2901" s="48">
        <f t="shared" si="682"/>
        <v>5.3333212090390104E-115</v>
      </c>
      <c r="T2901" s="48">
        <f t="shared" si="683"/>
        <v>5.8820110951120232E-115</v>
      </c>
      <c r="U2901" s="48">
        <f t="shared" si="683"/>
        <v>6.4871453340698627E-115</v>
      </c>
      <c r="V2901" s="48">
        <f t="shared" si="683"/>
        <v>7.1545299401678069E-115</v>
      </c>
      <c r="W2901" s="48">
        <f t="shared" si="683"/>
        <v>7.8905680997151989E-115</v>
      </c>
      <c r="X2901" s="48">
        <f t="shared" si="684"/>
        <v>1.7404643174956292E-114</v>
      </c>
      <c r="Y2901" s="48">
        <f t="shared" si="685"/>
        <v>1.9195156997875611E-114</v>
      </c>
      <c r="Z2901" s="48">
        <f t="shared" si="685"/>
        <v>2.1169855895707921E-114</v>
      </c>
      <c r="AA2901" s="48">
        <f t="shared" si="685"/>
        <v>2.3347684890725874E-114</v>
      </c>
      <c r="AB2901" s="48">
        <f t="shared" si="685"/>
        <v>2.5749537500914061E-114</v>
      </c>
      <c r="AC2901" s="48">
        <f t="shared" si="672"/>
        <v>7.099614031469679E-115</v>
      </c>
      <c r="AD2901" s="48">
        <f t="shared" si="674"/>
        <v>7.8299632597366849E-115</v>
      </c>
      <c r="AE2901" s="48">
        <f t="shared" si="674"/>
        <v>8.6354385260679777E-115</v>
      </c>
      <c r="AF2901" s="48">
        <f t="shared" si="674"/>
        <v>9.5237668889052557E-115</v>
      </c>
      <c r="AG2901" s="48">
        <f t="shared" si="673"/>
        <v>1.0503470103422236E-114</v>
      </c>
      <c r="AH2901" s="58">
        <f t="shared" si="680"/>
        <v>1.9324147685747011E-113</v>
      </c>
      <c r="AI2901" s="58">
        <f t="shared" si="681"/>
        <v>1.3419547003990979E-111</v>
      </c>
      <c r="DJ2901" s="40"/>
    </row>
    <row r="2902" spans="6:114" x14ac:dyDescent="0.25">
      <c r="F2902" s="70">
        <f t="shared" si="677"/>
        <v>289.39999999999731</v>
      </c>
      <c r="G2902" s="49">
        <f t="shared" si="675"/>
        <v>1.4818104276141299E-114</v>
      </c>
      <c r="M2902" s="70">
        <f t="shared" si="678"/>
        <v>289.39999999999731</v>
      </c>
      <c r="N2902" s="49">
        <f t="shared" si="676"/>
        <v>1.48181042761413E-115</v>
      </c>
      <c r="O2902" s="48">
        <f t="shared" si="679"/>
        <v>1.6342654641256266E-115</v>
      </c>
      <c r="P2902" s="48">
        <f t="shared" si="679"/>
        <v>1.8024044483519947E-115</v>
      </c>
      <c r="Q2902" s="48">
        <f t="shared" si="679"/>
        <v>1.9878407474203592E-115</v>
      </c>
      <c r="R2902" s="48">
        <f t="shared" si="679"/>
        <v>2.1923536775789447E-115</v>
      </c>
      <c r="S2902" s="48">
        <f t="shared" si="682"/>
        <v>4.8358111442153158E-115</v>
      </c>
      <c r="T2902" s="48">
        <f t="shared" si="683"/>
        <v>5.3333212090390104E-115</v>
      </c>
      <c r="U2902" s="48">
        <f t="shared" si="683"/>
        <v>5.8820110951120232E-115</v>
      </c>
      <c r="V2902" s="48">
        <f t="shared" si="683"/>
        <v>6.4871453340698627E-115</v>
      </c>
      <c r="W2902" s="48">
        <f t="shared" si="683"/>
        <v>7.1545299401678069E-115</v>
      </c>
      <c r="X2902" s="48">
        <f t="shared" si="684"/>
        <v>1.5781136199430398E-114</v>
      </c>
      <c r="Y2902" s="48">
        <f t="shared" si="685"/>
        <v>1.7404643174956292E-114</v>
      </c>
      <c r="Z2902" s="48">
        <f t="shared" si="685"/>
        <v>1.9195156997875611E-114</v>
      </c>
      <c r="AA2902" s="48">
        <f t="shared" si="685"/>
        <v>2.1169855895707921E-114</v>
      </c>
      <c r="AB2902" s="48">
        <f t="shared" si="685"/>
        <v>2.3347684890725874E-114</v>
      </c>
      <c r="AC2902" s="48">
        <f t="shared" si="672"/>
        <v>6.4373843752285152E-115</v>
      </c>
      <c r="AD2902" s="48">
        <f t="shared" si="674"/>
        <v>7.099614031469679E-115</v>
      </c>
      <c r="AE2902" s="48">
        <f t="shared" si="674"/>
        <v>7.8299632597366849E-115</v>
      </c>
      <c r="AF2902" s="48">
        <f t="shared" si="674"/>
        <v>8.6354385260679777E-115</v>
      </c>
      <c r="AG2902" s="48">
        <f t="shared" si="673"/>
        <v>9.5237668889052557E-115</v>
      </c>
      <c r="AH2902" s="58">
        <f t="shared" si="680"/>
        <v>1.752161377277993E-113</v>
      </c>
      <c r="AI2902" s="58">
        <f t="shared" si="681"/>
        <v>1.2167787342208285E-111</v>
      </c>
      <c r="DJ2902" s="40"/>
    </row>
    <row r="2903" spans="6:114" x14ac:dyDescent="0.25">
      <c r="F2903" s="70">
        <f t="shared" si="677"/>
        <v>289.49999999999733</v>
      </c>
      <c r="G2903" s="49">
        <f t="shared" si="675"/>
        <v>1.3435764445190683E-114</v>
      </c>
      <c r="M2903" s="70">
        <f t="shared" si="678"/>
        <v>289.49999999999733</v>
      </c>
      <c r="N2903" s="49">
        <f t="shared" si="676"/>
        <v>1.3435764445190685E-115</v>
      </c>
      <c r="O2903" s="48">
        <f t="shared" si="679"/>
        <v>1.48181042761413E-115</v>
      </c>
      <c r="P2903" s="48">
        <f t="shared" si="679"/>
        <v>1.6342654641256266E-115</v>
      </c>
      <c r="Q2903" s="48">
        <f t="shared" si="679"/>
        <v>1.8024044483519947E-115</v>
      </c>
      <c r="R2903" s="48">
        <f t="shared" si="679"/>
        <v>1.9878407474203592E-115</v>
      </c>
      <c r="S2903" s="48">
        <f t="shared" si="682"/>
        <v>4.3847073551578895E-115</v>
      </c>
      <c r="T2903" s="48">
        <f t="shared" si="683"/>
        <v>4.8358111442153158E-115</v>
      </c>
      <c r="U2903" s="48">
        <f t="shared" si="683"/>
        <v>5.3333212090390104E-115</v>
      </c>
      <c r="V2903" s="48">
        <f t="shared" si="683"/>
        <v>5.8820110951120232E-115</v>
      </c>
      <c r="W2903" s="48">
        <f t="shared" si="683"/>
        <v>6.4871453340698627E-115</v>
      </c>
      <c r="X2903" s="48">
        <f t="shared" si="684"/>
        <v>1.4309059880335614E-114</v>
      </c>
      <c r="Y2903" s="48">
        <f t="shared" si="685"/>
        <v>1.5781136199430398E-114</v>
      </c>
      <c r="Z2903" s="48">
        <f t="shared" si="685"/>
        <v>1.7404643174956292E-114</v>
      </c>
      <c r="AA2903" s="48">
        <f t="shared" si="685"/>
        <v>1.9195156997875611E-114</v>
      </c>
      <c r="AB2903" s="48">
        <f t="shared" si="685"/>
        <v>2.1169855895707921E-114</v>
      </c>
      <c r="AC2903" s="48">
        <f t="shared" ref="AC2903:AC2966" si="686">G2888*$AC$5</f>
        <v>5.8369212226814685E-115</v>
      </c>
      <c r="AD2903" s="48">
        <f t="shared" si="674"/>
        <v>6.4373843752285152E-115</v>
      </c>
      <c r="AE2903" s="48">
        <f t="shared" si="674"/>
        <v>7.099614031469679E-115</v>
      </c>
      <c r="AF2903" s="48">
        <f t="shared" si="674"/>
        <v>7.8299632597366849E-115</v>
      </c>
      <c r="AG2903" s="48">
        <f t="shared" si="673"/>
        <v>8.6354385260679777E-115</v>
      </c>
      <c r="AH2903" s="58">
        <f t="shared" si="680"/>
        <v>1.5887206723311545E-113</v>
      </c>
      <c r="AI2903" s="58">
        <f t="shared" si="681"/>
        <v>1.1032782446744128E-111</v>
      </c>
      <c r="DJ2903" s="40"/>
    </row>
    <row r="2904" spans="6:114" x14ac:dyDescent="0.25">
      <c r="F2904" s="70">
        <f t="shared" si="677"/>
        <v>289.59999999999735</v>
      </c>
      <c r="G2904" s="49">
        <f t="shared" si="675"/>
        <v>1.2182370602872705E-114</v>
      </c>
      <c r="M2904" s="70">
        <f t="shared" si="678"/>
        <v>289.59999999999735</v>
      </c>
      <c r="N2904" s="49">
        <f t="shared" si="676"/>
        <v>1.2182370602872707E-115</v>
      </c>
      <c r="O2904" s="48">
        <f t="shared" si="679"/>
        <v>1.3435764445190685E-115</v>
      </c>
      <c r="P2904" s="48">
        <f t="shared" si="679"/>
        <v>1.48181042761413E-115</v>
      </c>
      <c r="Q2904" s="48">
        <f t="shared" si="679"/>
        <v>1.6342654641256266E-115</v>
      </c>
      <c r="R2904" s="48">
        <f t="shared" si="679"/>
        <v>1.8024044483519947E-115</v>
      </c>
      <c r="S2904" s="48">
        <f t="shared" si="682"/>
        <v>3.9756814948407184E-115</v>
      </c>
      <c r="T2904" s="48">
        <f t="shared" si="683"/>
        <v>4.3847073551578895E-115</v>
      </c>
      <c r="U2904" s="48">
        <f t="shared" si="683"/>
        <v>4.8358111442153158E-115</v>
      </c>
      <c r="V2904" s="48">
        <f t="shared" si="683"/>
        <v>5.3333212090390104E-115</v>
      </c>
      <c r="W2904" s="48">
        <f t="shared" si="683"/>
        <v>5.8820110951120232E-115</v>
      </c>
      <c r="X2904" s="48">
        <f t="shared" si="684"/>
        <v>1.2974290668139725E-114</v>
      </c>
      <c r="Y2904" s="48">
        <f t="shared" si="685"/>
        <v>1.4309059880335614E-114</v>
      </c>
      <c r="Z2904" s="48">
        <f t="shared" si="685"/>
        <v>1.5781136199430398E-114</v>
      </c>
      <c r="AA2904" s="48">
        <f t="shared" si="685"/>
        <v>1.7404643174956292E-114</v>
      </c>
      <c r="AB2904" s="48">
        <f t="shared" si="685"/>
        <v>1.9195156997875611E-114</v>
      </c>
      <c r="AC2904" s="48">
        <f t="shared" si="686"/>
        <v>5.2924639739269802E-115</v>
      </c>
      <c r="AD2904" s="48">
        <f t="shared" si="674"/>
        <v>5.8369212226814685E-115</v>
      </c>
      <c r="AE2904" s="48">
        <f t="shared" si="674"/>
        <v>6.4373843752285152E-115</v>
      </c>
      <c r="AF2904" s="48">
        <f t="shared" si="674"/>
        <v>7.099614031469679E-115</v>
      </c>
      <c r="AG2904" s="48">
        <f t="shared" si="674"/>
        <v>7.8299632597366849E-115</v>
      </c>
      <c r="AH2904" s="58">
        <f t="shared" si="680"/>
        <v>1.4405245992704405E-113</v>
      </c>
      <c r="AI2904" s="58">
        <f t="shared" si="681"/>
        <v>1.0003643050489169E-111</v>
      </c>
      <c r="DJ2904" s="40"/>
    </row>
    <row r="2905" spans="6:114" x14ac:dyDescent="0.25">
      <c r="F2905" s="70">
        <f t="shared" si="677"/>
        <v>289.69999999999737</v>
      </c>
      <c r="G2905" s="49">
        <f t="shared" si="675"/>
        <v>1.1045895356597958E-114</v>
      </c>
      <c r="M2905" s="70">
        <f t="shared" si="678"/>
        <v>289.69999999999737</v>
      </c>
      <c r="N2905" s="49">
        <f t="shared" si="676"/>
        <v>1.104589535659796E-115</v>
      </c>
      <c r="O2905" s="48">
        <f t="shared" si="679"/>
        <v>1.2182370602872707E-115</v>
      </c>
      <c r="P2905" s="48">
        <f t="shared" si="679"/>
        <v>1.3435764445190685E-115</v>
      </c>
      <c r="Q2905" s="48">
        <f t="shared" si="679"/>
        <v>1.48181042761413E-115</v>
      </c>
      <c r="R2905" s="48">
        <f t="shared" si="679"/>
        <v>1.6342654641256266E-115</v>
      </c>
      <c r="S2905" s="48">
        <f t="shared" si="682"/>
        <v>3.6048088967039894E-115</v>
      </c>
      <c r="T2905" s="48">
        <f t="shared" si="683"/>
        <v>3.9756814948407184E-115</v>
      </c>
      <c r="U2905" s="48">
        <f t="shared" si="683"/>
        <v>4.3847073551578895E-115</v>
      </c>
      <c r="V2905" s="48">
        <f t="shared" si="683"/>
        <v>4.8358111442153158E-115</v>
      </c>
      <c r="W2905" s="48">
        <f t="shared" si="683"/>
        <v>5.3333212090390104E-115</v>
      </c>
      <c r="X2905" s="48">
        <f t="shared" si="684"/>
        <v>1.1764022190224046E-114</v>
      </c>
      <c r="Y2905" s="48">
        <f t="shared" si="685"/>
        <v>1.2974290668139725E-114</v>
      </c>
      <c r="Z2905" s="48">
        <f t="shared" si="685"/>
        <v>1.4309059880335614E-114</v>
      </c>
      <c r="AA2905" s="48">
        <f t="shared" si="685"/>
        <v>1.5781136199430398E-114</v>
      </c>
      <c r="AB2905" s="48">
        <f t="shared" si="685"/>
        <v>1.7404643174956292E-114</v>
      </c>
      <c r="AC2905" s="48">
        <f t="shared" si="686"/>
        <v>4.7987892494689028E-115</v>
      </c>
      <c r="AD2905" s="48">
        <f t="shared" ref="AD2905:AG2968" si="687">AC2904</f>
        <v>5.2924639739269802E-115</v>
      </c>
      <c r="AE2905" s="48">
        <f t="shared" si="687"/>
        <v>5.8369212226814685E-115</v>
      </c>
      <c r="AF2905" s="48">
        <f t="shared" si="687"/>
        <v>6.4373843752285152E-115</v>
      </c>
      <c r="AG2905" s="48">
        <f t="shared" si="687"/>
        <v>7.099614031469679E-115</v>
      </c>
      <c r="AH2905" s="58">
        <f t="shared" si="680"/>
        <v>1.3061513399802444E-113</v>
      </c>
      <c r="AI2905" s="58">
        <f t="shared" si="681"/>
        <v>9.0704954165294765E-112</v>
      </c>
      <c r="DJ2905" s="40"/>
    </row>
    <row r="2906" spans="6:114" x14ac:dyDescent="0.25">
      <c r="F2906" s="70">
        <f t="shared" si="677"/>
        <v>289.7999999999974</v>
      </c>
      <c r="G2906" s="49">
        <f t="shared" si="675"/>
        <v>1.0015433088294513E-114</v>
      </c>
      <c r="M2906" s="70">
        <f t="shared" si="678"/>
        <v>289.7999999999974</v>
      </c>
      <c r="N2906" s="49">
        <f t="shared" si="676"/>
        <v>1.0015433088294514E-115</v>
      </c>
      <c r="O2906" s="48">
        <f t="shared" si="679"/>
        <v>1.104589535659796E-115</v>
      </c>
      <c r="P2906" s="48">
        <f t="shared" si="679"/>
        <v>1.2182370602872707E-115</v>
      </c>
      <c r="Q2906" s="48">
        <f t="shared" si="679"/>
        <v>1.3435764445190685E-115</v>
      </c>
      <c r="R2906" s="48">
        <f t="shared" si="679"/>
        <v>1.48181042761413E-115</v>
      </c>
      <c r="S2906" s="48">
        <f t="shared" si="682"/>
        <v>3.2685309282512531E-115</v>
      </c>
      <c r="T2906" s="48">
        <f t="shared" si="683"/>
        <v>3.6048088967039894E-115</v>
      </c>
      <c r="U2906" s="48">
        <f t="shared" si="683"/>
        <v>3.9756814948407184E-115</v>
      </c>
      <c r="V2906" s="48">
        <f t="shared" si="683"/>
        <v>4.3847073551578895E-115</v>
      </c>
      <c r="W2906" s="48">
        <f t="shared" si="683"/>
        <v>4.8358111442153158E-115</v>
      </c>
      <c r="X2906" s="48">
        <f t="shared" si="684"/>
        <v>1.0666642418078021E-114</v>
      </c>
      <c r="Y2906" s="48">
        <f t="shared" si="685"/>
        <v>1.1764022190224046E-114</v>
      </c>
      <c r="Z2906" s="48">
        <f t="shared" si="685"/>
        <v>1.2974290668139725E-114</v>
      </c>
      <c r="AA2906" s="48">
        <f t="shared" si="685"/>
        <v>1.4309059880335614E-114</v>
      </c>
      <c r="AB2906" s="48">
        <f t="shared" si="685"/>
        <v>1.5781136199430398E-114</v>
      </c>
      <c r="AC2906" s="48">
        <f t="shared" si="686"/>
        <v>4.351160793739073E-115</v>
      </c>
      <c r="AD2906" s="48">
        <f t="shared" si="687"/>
        <v>4.7987892494689028E-115</v>
      </c>
      <c r="AE2906" s="48">
        <f t="shared" si="687"/>
        <v>5.2924639739269802E-115</v>
      </c>
      <c r="AF2906" s="48">
        <f t="shared" si="687"/>
        <v>5.8369212226814685E-115</v>
      </c>
      <c r="AG2906" s="48">
        <f t="shared" si="687"/>
        <v>6.4373843752285152E-115</v>
      </c>
      <c r="AH2906" s="58">
        <f t="shared" si="680"/>
        <v>1.1843116756733163E-113</v>
      </c>
      <c r="AI2906" s="58">
        <f t="shared" si="681"/>
        <v>8.2243866366202516E-112</v>
      </c>
      <c r="DJ2906" s="40"/>
    </row>
    <row r="2907" spans="6:114" x14ac:dyDescent="0.25">
      <c r="F2907" s="70">
        <f t="shared" si="677"/>
        <v>289.89999999999742</v>
      </c>
      <c r="G2907" s="49">
        <f t="shared" si="675"/>
        <v>9.0810953355748922E-115</v>
      </c>
      <c r="M2907" s="70">
        <f t="shared" si="678"/>
        <v>289.89999999999742</v>
      </c>
      <c r="N2907" s="49">
        <f t="shared" si="676"/>
        <v>9.0810953355748929E-116</v>
      </c>
      <c r="O2907" s="48">
        <f t="shared" si="679"/>
        <v>1.0015433088294514E-115</v>
      </c>
      <c r="P2907" s="48">
        <f t="shared" si="679"/>
        <v>1.104589535659796E-115</v>
      </c>
      <c r="Q2907" s="48">
        <f t="shared" si="679"/>
        <v>1.2182370602872707E-115</v>
      </c>
      <c r="R2907" s="48">
        <f t="shared" si="679"/>
        <v>1.3435764445190685E-115</v>
      </c>
      <c r="S2907" s="48">
        <f t="shared" si="682"/>
        <v>2.96362085522826E-115</v>
      </c>
      <c r="T2907" s="48">
        <f t="shared" si="683"/>
        <v>3.2685309282512531E-115</v>
      </c>
      <c r="U2907" s="48">
        <f t="shared" si="683"/>
        <v>3.6048088967039894E-115</v>
      </c>
      <c r="V2907" s="48">
        <f t="shared" si="683"/>
        <v>3.9756814948407184E-115</v>
      </c>
      <c r="W2907" s="48">
        <f t="shared" si="683"/>
        <v>4.3847073551578895E-115</v>
      </c>
      <c r="X2907" s="48">
        <f t="shared" si="684"/>
        <v>9.6716222884306317E-115</v>
      </c>
      <c r="Y2907" s="48">
        <f t="shared" si="685"/>
        <v>1.0666642418078021E-114</v>
      </c>
      <c r="Z2907" s="48">
        <f t="shared" si="685"/>
        <v>1.1764022190224046E-114</v>
      </c>
      <c r="AA2907" s="48">
        <f t="shared" si="685"/>
        <v>1.2974290668139725E-114</v>
      </c>
      <c r="AB2907" s="48">
        <f t="shared" si="685"/>
        <v>1.4309059880335614E-114</v>
      </c>
      <c r="AC2907" s="48">
        <f t="shared" si="686"/>
        <v>3.9452840498575995E-115</v>
      </c>
      <c r="AD2907" s="48">
        <f t="shared" si="687"/>
        <v>4.351160793739073E-115</v>
      </c>
      <c r="AE2907" s="48">
        <f t="shared" si="687"/>
        <v>4.7987892494689028E-115</v>
      </c>
      <c r="AF2907" s="48">
        <f t="shared" si="687"/>
        <v>5.2924639739269802E-115</v>
      </c>
      <c r="AG2907" s="48">
        <f t="shared" si="687"/>
        <v>5.8369212226814685E-115</v>
      </c>
      <c r="AH2907" s="58">
        <f t="shared" si="680"/>
        <v>1.0738366214791725E-113</v>
      </c>
      <c r="AI2907" s="58">
        <f t="shared" si="681"/>
        <v>7.457198760272031E-112</v>
      </c>
      <c r="DJ2907" s="40"/>
    </row>
    <row r="2908" spans="6:114" x14ac:dyDescent="0.25">
      <c r="F2908" s="70">
        <f t="shared" si="677"/>
        <v>289.99999999999744</v>
      </c>
      <c r="G2908" s="49">
        <f t="shared" si="675"/>
        <v>8.2339159291755925E-115</v>
      </c>
      <c r="M2908" s="70">
        <f t="shared" si="678"/>
        <v>289.99999999999744</v>
      </c>
      <c r="N2908" s="49">
        <f t="shared" si="676"/>
        <v>8.2339159291755931E-116</v>
      </c>
      <c r="O2908" s="48">
        <f t="shared" si="679"/>
        <v>9.0810953355748929E-116</v>
      </c>
      <c r="P2908" s="48">
        <f t="shared" si="679"/>
        <v>1.0015433088294514E-115</v>
      </c>
      <c r="Q2908" s="48">
        <f t="shared" si="679"/>
        <v>1.104589535659796E-115</v>
      </c>
      <c r="R2908" s="48">
        <f t="shared" si="679"/>
        <v>1.2182370602872707E-115</v>
      </c>
      <c r="S2908" s="48">
        <f t="shared" si="682"/>
        <v>2.6871528890381369E-115</v>
      </c>
      <c r="T2908" s="48">
        <f t="shared" si="683"/>
        <v>2.96362085522826E-115</v>
      </c>
      <c r="U2908" s="48">
        <f t="shared" si="683"/>
        <v>3.2685309282512531E-115</v>
      </c>
      <c r="V2908" s="48">
        <f t="shared" si="683"/>
        <v>3.6048088967039894E-115</v>
      </c>
      <c r="W2908" s="48">
        <f t="shared" si="683"/>
        <v>3.9756814948407184E-115</v>
      </c>
      <c r="X2908" s="48">
        <f t="shared" si="684"/>
        <v>8.7694147103157789E-115</v>
      </c>
      <c r="Y2908" s="48">
        <f t="shared" si="685"/>
        <v>9.6716222884306317E-115</v>
      </c>
      <c r="Z2908" s="48">
        <f t="shared" si="685"/>
        <v>1.0666642418078021E-114</v>
      </c>
      <c r="AA2908" s="48">
        <f t="shared" si="685"/>
        <v>1.1764022190224046E-114</v>
      </c>
      <c r="AB2908" s="48">
        <f t="shared" si="685"/>
        <v>1.2974290668139725E-114</v>
      </c>
      <c r="AC2908" s="48">
        <f t="shared" si="686"/>
        <v>3.5772649700839035E-115</v>
      </c>
      <c r="AD2908" s="48">
        <f t="shared" si="687"/>
        <v>3.9452840498575995E-115</v>
      </c>
      <c r="AE2908" s="48">
        <f t="shared" si="687"/>
        <v>4.351160793739073E-115</v>
      </c>
      <c r="AF2908" s="48">
        <f t="shared" si="687"/>
        <v>4.7987892494689028E-115</v>
      </c>
      <c r="AG2908" s="48">
        <f t="shared" si="687"/>
        <v>5.2924639739269802E-115</v>
      </c>
      <c r="AH2908" s="58">
        <f t="shared" si="680"/>
        <v>9.7366621407578592E-114</v>
      </c>
      <c r="AI2908" s="58">
        <f t="shared" si="681"/>
        <v>6.761570931081847E-112</v>
      </c>
      <c r="DJ2908" s="40"/>
    </row>
    <row r="2909" spans="6:114" x14ac:dyDescent="0.25">
      <c r="F2909" s="70">
        <f t="shared" si="677"/>
        <v>290.09999999999746</v>
      </c>
      <c r="G2909" s="49">
        <f t="shared" si="675"/>
        <v>7.4657649769214178E-115</v>
      </c>
      <c r="M2909" s="70">
        <f t="shared" si="678"/>
        <v>290.09999999999746</v>
      </c>
      <c r="N2909" s="49">
        <f t="shared" si="676"/>
        <v>7.4657649769214178E-116</v>
      </c>
      <c r="O2909" s="48">
        <f t="shared" si="679"/>
        <v>8.2339159291755931E-116</v>
      </c>
      <c r="P2909" s="48">
        <f t="shared" si="679"/>
        <v>9.0810953355748929E-116</v>
      </c>
      <c r="Q2909" s="48">
        <f t="shared" si="679"/>
        <v>1.0015433088294514E-115</v>
      </c>
      <c r="R2909" s="48">
        <f t="shared" si="679"/>
        <v>1.104589535659796E-115</v>
      </c>
      <c r="S2909" s="48">
        <f t="shared" si="682"/>
        <v>2.4364741205745414E-115</v>
      </c>
      <c r="T2909" s="48">
        <f t="shared" si="683"/>
        <v>2.6871528890381369E-115</v>
      </c>
      <c r="U2909" s="48">
        <f t="shared" si="683"/>
        <v>2.96362085522826E-115</v>
      </c>
      <c r="V2909" s="48">
        <f t="shared" si="683"/>
        <v>3.2685309282512531E-115</v>
      </c>
      <c r="W2909" s="48">
        <f t="shared" si="683"/>
        <v>3.6048088967039894E-115</v>
      </c>
      <c r="X2909" s="48">
        <f t="shared" si="684"/>
        <v>7.9513629896814369E-115</v>
      </c>
      <c r="Y2909" s="48">
        <f t="shared" si="685"/>
        <v>8.7694147103157789E-115</v>
      </c>
      <c r="Z2909" s="48">
        <f t="shared" si="685"/>
        <v>9.6716222884306317E-115</v>
      </c>
      <c r="AA2909" s="48">
        <f t="shared" si="685"/>
        <v>1.0666642418078021E-114</v>
      </c>
      <c r="AB2909" s="48">
        <f t="shared" si="685"/>
        <v>1.1764022190224046E-114</v>
      </c>
      <c r="AC2909" s="48">
        <f t="shared" si="686"/>
        <v>3.2435726670349313E-115</v>
      </c>
      <c r="AD2909" s="48">
        <f t="shared" si="687"/>
        <v>3.5772649700839035E-115</v>
      </c>
      <c r="AE2909" s="48">
        <f t="shared" si="687"/>
        <v>3.9452840498575995E-115</v>
      </c>
      <c r="AF2909" s="48">
        <f t="shared" si="687"/>
        <v>4.351160793739073E-115</v>
      </c>
      <c r="AG2909" s="48">
        <f t="shared" si="687"/>
        <v>4.7987892494689028E-115</v>
      </c>
      <c r="AH2909" s="58">
        <f t="shared" si="680"/>
        <v>8.828393448536695E-114</v>
      </c>
      <c r="AI2909" s="58">
        <f t="shared" si="681"/>
        <v>6.1308287837060381E-112</v>
      </c>
      <c r="DJ2909" s="40"/>
    </row>
    <row r="2910" spans="6:114" x14ac:dyDescent="0.25">
      <c r="F2910" s="70">
        <f t="shared" si="677"/>
        <v>290.19999999999749</v>
      </c>
      <c r="G2910" s="49">
        <f t="shared" si="675"/>
        <v>6.7692708692622454E-115</v>
      </c>
      <c r="M2910" s="70">
        <f t="shared" si="678"/>
        <v>290.19999999999749</v>
      </c>
      <c r="N2910" s="49">
        <f t="shared" si="676"/>
        <v>6.7692708692622459E-116</v>
      </c>
      <c r="O2910" s="48">
        <f t="shared" si="679"/>
        <v>7.4657649769214178E-116</v>
      </c>
      <c r="P2910" s="48">
        <f t="shared" si="679"/>
        <v>8.2339159291755931E-116</v>
      </c>
      <c r="Q2910" s="48">
        <f t="shared" si="679"/>
        <v>9.0810953355748929E-116</v>
      </c>
      <c r="R2910" s="48">
        <f t="shared" si="679"/>
        <v>1.0015433088294514E-115</v>
      </c>
      <c r="S2910" s="48">
        <f t="shared" si="682"/>
        <v>2.2091790713195919E-115</v>
      </c>
      <c r="T2910" s="48">
        <f t="shared" si="683"/>
        <v>2.4364741205745414E-115</v>
      </c>
      <c r="U2910" s="48">
        <f t="shared" si="683"/>
        <v>2.6871528890381369E-115</v>
      </c>
      <c r="V2910" s="48">
        <f t="shared" si="683"/>
        <v>2.96362085522826E-115</v>
      </c>
      <c r="W2910" s="48">
        <f t="shared" si="683"/>
        <v>3.2685309282512531E-115</v>
      </c>
      <c r="X2910" s="48">
        <f t="shared" si="684"/>
        <v>7.2096177934079789E-115</v>
      </c>
      <c r="Y2910" s="48">
        <f t="shared" si="685"/>
        <v>7.9513629896814369E-115</v>
      </c>
      <c r="Z2910" s="48">
        <f t="shared" si="685"/>
        <v>8.7694147103157789E-115</v>
      </c>
      <c r="AA2910" s="48">
        <f t="shared" si="685"/>
        <v>9.6716222884306317E-115</v>
      </c>
      <c r="AB2910" s="48">
        <f t="shared" si="685"/>
        <v>1.0666642418078021E-114</v>
      </c>
      <c r="AC2910" s="48">
        <f t="shared" si="686"/>
        <v>2.9410055475560116E-115</v>
      </c>
      <c r="AD2910" s="48">
        <f t="shared" si="687"/>
        <v>3.2435726670349313E-115</v>
      </c>
      <c r="AE2910" s="48">
        <f t="shared" si="687"/>
        <v>3.5772649700839035E-115</v>
      </c>
      <c r="AF2910" s="48">
        <f t="shared" si="687"/>
        <v>3.9452840498575995E-115</v>
      </c>
      <c r="AG2910" s="48">
        <f t="shared" si="687"/>
        <v>4.351160793739073E-115</v>
      </c>
      <c r="AH2910" s="58">
        <f t="shared" si="680"/>
        <v>8.0048454112520017E-114</v>
      </c>
      <c r="AI2910" s="58">
        <f t="shared" si="681"/>
        <v>5.5589204244805566E-112</v>
      </c>
      <c r="DJ2910" s="40"/>
    </row>
    <row r="2911" spans="6:114" x14ac:dyDescent="0.25">
      <c r="F2911" s="70">
        <f t="shared" si="677"/>
        <v>290.29999999999751</v>
      </c>
      <c r="G2911" s="49">
        <f t="shared" si="675"/>
        <v>6.1377495583835332E-115</v>
      </c>
      <c r="M2911" s="70">
        <f t="shared" si="678"/>
        <v>290.29999999999751</v>
      </c>
      <c r="N2911" s="49">
        <f t="shared" si="676"/>
        <v>6.1377495583835332E-116</v>
      </c>
      <c r="O2911" s="48">
        <f t="shared" si="679"/>
        <v>6.7692708692622459E-116</v>
      </c>
      <c r="P2911" s="48">
        <f t="shared" si="679"/>
        <v>7.4657649769214178E-116</v>
      </c>
      <c r="Q2911" s="48">
        <f t="shared" si="679"/>
        <v>8.2339159291755931E-116</v>
      </c>
      <c r="R2911" s="48">
        <f t="shared" si="679"/>
        <v>9.0810953355748929E-116</v>
      </c>
      <c r="S2911" s="48">
        <f t="shared" si="682"/>
        <v>2.0030866176589027E-115</v>
      </c>
      <c r="T2911" s="48">
        <f t="shared" si="683"/>
        <v>2.2091790713195919E-115</v>
      </c>
      <c r="U2911" s="48">
        <f t="shared" si="683"/>
        <v>2.4364741205745414E-115</v>
      </c>
      <c r="V2911" s="48">
        <f t="shared" si="683"/>
        <v>2.6871528890381369E-115</v>
      </c>
      <c r="W2911" s="48">
        <f t="shared" si="683"/>
        <v>2.96362085522826E-115</v>
      </c>
      <c r="X2911" s="48">
        <f t="shared" si="684"/>
        <v>6.5370618565025062E-115</v>
      </c>
      <c r="Y2911" s="48">
        <f t="shared" si="685"/>
        <v>7.2096177934079789E-115</v>
      </c>
      <c r="Z2911" s="48">
        <f t="shared" si="685"/>
        <v>7.9513629896814369E-115</v>
      </c>
      <c r="AA2911" s="48">
        <f t="shared" si="685"/>
        <v>8.7694147103157789E-115</v>
      </c>
      <c r="AB2911" s="48">
        <f t="shared" si="685"/>
        <v>9.6716222884306317E-115</v>
      </c>
      <c r="AC2911" s="48">
        <f t="shared" si="686"/>
        <v>2.6666606045195052E-115</v>
      </c>
      <c r="AD2911" s="48">
        <f t="shared" si="687"/>
        <v>2.9410055475560116E-115</v>
      </c>
      <c r="AE2911" s="48">
        <f t="shared" si="687"/>
        <v>3.2435726670349313E-115</v>
      </c>
      <c r="AF2911" s="48">
        <f t="shared" si="687"/>
        <v>3.5772649700839035E-115</v>
      </c>
      <c r="AG2911" s="48">
        <f t="shared" si="687"/>
        <v>3.9452840498575995E-115</v>
      </c>
      <c r="AH2911" s="58">
        <f t="shared" si="680"/>
        <v>7.2581160698141478E-114</v>
      </c>
      <c r="AI2911" s="58">
        <f t="shared" si="681"/>
        <v>5.0403583818153807E-112</v>
      </c>
      <c r="DJ2911" s="40"/>
    </row>
    <row r="2912" spans="6:114" x14ac:dyDescent="0.25">
      <c r="F2912" s="70">
        <f t="shared" si="677"/>
        <v>290.39999999999753</v>
      </c>
      <c r="G2912" s="49">
        <f t="shared" si="675"/>
        <v>5.5651404326090369E-115</v>
      </c>
      <c r="M2912" s="70">
        <f t="shared" si="678"/>
        <v>290.39999999999753</v>
      </c>
      <c r="N2912" s="49">
        <f t="shared" si="676"/>
        <v>5.5651404326090371E-116</v>
      </c>
      <c r="O2912" s="48">
        <f t="shared" si="679"/>
        <v>6.1377495583835332E-116</v>
      </c>
      <c r="P2912" s="48">
        <f t="shared" si="679"/>
        <v>6.7692708692622459E-116</v>
      </c>
      <c r="Q2912" s="48">
        <f t="shared" si="679"/>
        <v>7.4657649769214178E-116</v>
      </c>
      <c r="R2912" s="48">
        <f t="shared" si="679"/>
        <v>8.2339159291755931E-116</v>
      </c>
      <c r="S2912" s="48">
        <f t="shared" si="682"/>
        <v>1.8162190671149786E-115</v>
      </c>
      <c r="T2912" s="48">
        <f t="shared" si="683"/>
        <v>2.0030866176589027E-115</v>
      </c>
      <c r="U2912" s="48">
        <f t="shared" si="683"/>
        <v>2.2091790713195919E-115</v>
      </c>
      <c r="V2912" s="48">
        <f t="shared" si="683"/>
        <v>2.4364741205745414E-115</v>
      </c>
      <c r="W2912" s="48">
        <f t="shared" si="683"/>
        <v>2.6871528890381369E-115</v>
      </c>
      <c r="X2912" s="48">
        <f t="shared" si="684"/>
        <v>5.9272417104565201E-115</v>
      </c>
      <c r="Y2912" s="48">
        <f t="shared" si="685"/>
        <v>6.5370618565025062E-115</v>
      </c>
      <c r="Z2912" s="48">
        <f t="shared" si="685"/>
        <v>7.2096177934079789E-115</v>
      </c>
      <c r="AA2912" s="48">
        <f t="shared" si="685"/>
        <v>7.9513629896814369E-115</v>
      </c>
      <c r="AB2912" s="48">
        <f t="shared" si="685"/>
        <v>8.7694147103157789E-115</v>
      </c>
      <c r="AC2912" s="48">
        <f t="shared" si="686"/>
        <v>2.4179055721076579E-115</v>
      </c>
      <c r="AD2912" s="48">
        <f t="shared" si="687"/>
        <v>2.6666606045195052E-115</v>
      </c>
      <c r="AE2912" s="48">
        <f t="shared" si="687"/>
        <v>2.9410055475560116E-115</v>
      </c>
      <c r="AF2912" s="48">
        <f t="shared" si="687"/>
        <v>3.2435726670349313E-115</v>
      </c>
      <c r="AG2912" s="48">
        <f t="shared" si="687"/>
        <v>3.5772649700839035E-115</v>
      </c>
      <c r="AH2912" s="58">
        <f t="shared" si="680"/>
        <v>6.5810404364007567E-114</v>
      </c>
      <c r="AI2912" s="58">
        <f t="shared" si="681"/>
        <v>4.5701669697227472E-112</v>
      </c>
      <c r="DJ2912" s="40"/>
    </row>
    <row r="2913" spans="6:114" x14ac:dyDescent="0.25">
      <c r="F2913" s="70">
        <f t="shared" si="677"/>
        <v>290.49999999999756</v>
      </c>
      <c r="G2913" s="49">
        <f t="shared" si="675"/>
        <v>5.0459481710836837E-115</v>
      </c>
      <c r="M2913" s="70">
        <f t="shared" si="678"/>
        <v>290.49999999999756</v>
      </c>
      <c r="N2913" s="49">
        <f t="shared" si="676"/>
        <v>5.0459481710836838E-116</v>
      </c>
      <c r="O2913" s="48">
        <f t="shared" si="679"/>
        <v>5.5651404326090371E-116</v>
      </c>
      <c r="P2913" s="48">
        <f t="shared" si="679"/>
        <v>6.1377495583835332E-116</v>
      </c>
      <c r="Q2913" s="48">
        <f t="shared" si="679"/>
        <v>6.7692708692622459E-116</v>
      </c>
      <c r="R2913" s="48">
        <f t="shared" si="679"/>
        <v>7.4657649769214178E-116</v>
      </c>
      <c r="S2913" s="48">
        <f t="shared" si="682"/>
        <v>1.6467831858351186E-115</v>
      </c>
      <c r="T2913" s="48">
        <f t="shared" si="683"/>
        <v>1.8162190671149786E-115</v>
      </c>
      <c r="U2913" s="48">
        <f t="shared" si="683"/>
        <v>2.0030866176589027E-115</v>
      </c>
      <c r="V2913" s="48">
        <f t="shared" si="683"/>
        <v>2.2091790713195919E-115</v>
      </c>
      <c r="W2913" s="48">
        <f t="shared" si="683"/>
        <v>2.4364741205745414E-115</v>
      </c>
      <c r="X2913" s="48">
        <f t="shared" si="684"/>
        <v>5.3743057780762738E-115</v>
      </c>
      <c r="Y2913" s="48">
        <f t="shared" si="685"/>
        <v>5.9272417104565201E-115</v>
      </c>
      <c r="Z2913" s="48">
        <f t="shared" si="685"/>
        <v>6.5370618565025062E-115</v>
      </c>
      <c r="AA2913" s="48">
        <f t="shared" si="685"/>
        <v>7.2096177934079789E-115</v>
      </c>
      <c r="AB2913" s="48">
        <f t="shared" si="685"/>
        <v>7.9513629896814369E-115</v>
      </c>
      <c r="AC2913" s="48">
        <f t="shared" si="686"/>
        <v>2.1923536775789447E-115</v>
      </c>
      <c r="AD2913" s="48">
        <f t="shared" si="687"/>
        <v>2.4179055721076579E-115</v>
      </c>
      <c r="AE2913" s="48">
        <f t="shared" si="687"/>
        <v>2.6666606045195052E-115</v>
      </c>
      <c r="AF2913" s="48">
        <f t="shared" si="687"/>
        <v>2.9410055475560116E-115</v>
      </c>
      <c r="AG2913" s="48">
        <f t="shared" si="687"/>
        <v>3.2435726670349313E-115</v>
      </c>
      <c r="AH2913" s="58">
        <f t="shared" si="680"/>
        <v>5.9671217660250897E-114</v>
      </c>
      <c r="AI2913" s="58">
        <f t="shared" si="681"/>
        <v>4.1438345597396452E-112</v>
      </c>
      <c r="DJ2913" s="40"/>
    </row>
    <row r="2914" spans="6:114" x14ac:dyDescent="0.25">
      <c r="F2914" s="70">
        <f t="shared" si="677"/>
        <v>290.59999999999758</v>
      </c>
      <c r="G2914" s="49">
        <f t="shared" si="675"/>
        <v>4.5751900210573087E-115</v>
      </c>
      <c r="M2914" s="70">
        <f t="shared" si="678"/>
        <v>290.59999999999758</v>
      </c>
      <c r="N2914" s="49">
        <f t="shared" si="676"/>
        <v>4.575190021057309E-116</v>
      </c>
      <c r="O2914" s="48">
        <f t="shared" si="679"/>
        <v>5.0459481710836838E-116</v>
      </c>
      <c r="P2914" s="48">
        <f t="shared" si="679"/>
        <v>5.5651404326090371E-116</v>
      </c>
      <c r="Q2914" s="48">
        <f t="shared" si="679"/>
        <v>6.1377495583835332E-116</v>
      </c>
      <c r="R2914" s="48">
        <f t="shared" si="679"/>
        <v>6.7692708692622459E-116</v>
      </c>
      <c r="S2914" s="48">
        <f t="shared" si="682"/>
        <v>1.4931529953842836E-115</v>
      </c>
      <c r="T2914" s="48">
        <f t="shared" si="683"/>
        <v>1.6467831858351186E-115</v>
      </c>
      <c r="U2914" s="48">
        <f t="shared" si="683"/>
        <v>1.8162190671149786E-115</v>
      </c>
      <c r="V2914" s="48">
        <f t="shared" si="683"/>
        <v>2.0030866176589027E-115</v>
      </c>
      <c r="W2914" s="48">
        <f t="shared" si="683"/>
        <v>2.2091790713195919E-115</v>
      </c>
      <c r="X2914" s="48">
        <f t="shared" si="684"/>
        <v>4.8729482411490827E-115</v>
      </c>
      <c r="Y2914" s="48">
        <f t="shared" si="685"/>
        <v>5.3743057780762738E-115</v>
      </c>
      <c r="Z2914" s="48">
        <f t="shared" si="685"/>
        <v>5.9272417104565201E-115</v>
      </c>
      <c r="AA2914" s="48">
        <f t="shared" si="685"/>
        <v>6.5370618565025062E-115</v>
      </c>
      <c r="AB2914" s="48">
        <f t="shared" si="685"/>
        <v>7.2096177934079789E-115</v>
      </c>
      <c r="AC2914" s="48">
        <f t="shared" si="686"/>
        <v>1.9878407474203592E-115</v>
      </c>
      <c r="AD2914" s="48">
        <f t="shared" si="687"/>
        <v>2.1923536775789447E-115</v>
      </c>
      <c r="AE2914" s="48">
        <f t="shared" si="687"/>
        <v>2.4179055721076579E-115</v>
      </c>
      <c r="AF2914" s="48">
        <f t="shared" si="687"/>
        <v>2.6666606045195052E-115</v>
      </c>
      <c r="AG2914" s="48">
        <f t="shared" si="687"/>
        <v>2.9410055475560116E-115</v>
      </c>
      <c r="AH2914" s="58">
        <f t="shared" si="680"/>
        <v>5.4104692371327289E-114</v>
      </c>
      <c r="AI2914" s="58">
        <f t="shared" si="681"/>
        <v>3.757270303564395E-112</v>
      </c>
      <c r="DJ2914" s="40"/>
    </row>
    <row r="2915" spans="6:114" x14ac:dyDescent="0.25">
      <c r="F2915" s="70">
        <f t="shared" si="677"/>
        <v>290.6999999999976</v>
      </c>
      <c r="G2915" s="49">
        <f t="shared" si="675"/>
        <v>4.1483479920932462E-115</v>
      </c>
      <c r="M2915" s="70">
        <f t="shared" si="678"/>
        <v>290.6999999999976</v>
      </c>
      <c r="N2915" s="49">
        <f t="shared" si="676"/>
        <v>4.1483479920932464E-116</v>
      </c>
      <c r="O2915" s="48">
        <f t="shared" si="679"/>
        <v>4.575190021057309E-116</v>
      </c>
      <c r="P2915" s="48">
        <f t="shared" si="679"/>
        <v>5.0459481710836838E-116</v>
      </c>
      <c r="Q2915" s="48">
        <f t="shared" si="679"/>
        <v>5.5651404326090371E-116</v>
      </c>
      <c r="R2915" s="48">
        <f t="shared" si="679"/>
        <v>6.1377495583835332E-116</v>
      </c>
      <c r="S2915" s="48">
        <f t="shared" si="682"/>
        <v>1.3538541738524492E-115</v>
      </c>
      <c r="T2915" s="48">
        <f t="shared" si="683"/>
        <v>1.4931529953842836E-115</v>
      </c>
      <c r="U2915" s="48">
        <f t="shared" si="683"/>
        <v>1.6467831858351186E-115</v>
      </c>
      <c r="V2915" s="48">
        <f t="shared" si="683"/>
        <v>1.8162190671149786E-115</v>
      </c>
      <c r="W2915" s="48">
        <f t="shared" si="683"/>
        <v>2.0030866176589027E-115</v>
      </c>
      <c r="X2915" s="48">
        <f t="shared" si="684"/>
        <v>4.4183581426391838E-115</v>
      </c>
      <c r="Y2915" s="48">
        <f t="shared" si="685"/>
        <v>4.8729482411490827E-115</v>
      </c>
      <c r="Z2915" s="48">
        <f t="shared" si="685"/>
        <v>5.3743057780762738E-115</v>
      </c>
      <c r="AA2915" s="48">
        <f t="shared" si="685"/>
        <v>5.9272417104565201E-115</v>
      </c>
      <c r="AB2915" s="48">
        <f t="shared" si="685"/>
        <v>6.5370618565025062E-115</v>
      </c>
      <c r="AC2915" s="48">
        <f t="shared" si="686"/>
        <v>1.8024044483519947E-115</v>
      </c>
      <c r="AD2915" s="48">
        <f t="shared" si="687"/>
        <v>1.9878407474203592E-115</v>
      </c>
      <c r="AE2915" s="48">
        <f t="shared" si="687"/>
        <v>2.1923536775789447E-115</v>
      </c>
      <c r="AF2915" s="48">
        <f t="shared" si="687"/>
        <v>2.4179055721076579E-115</v>
      </c>
      <c r="AG2915" s="48">
        <f t="shared" si="687"/>
        <v>2.6666606045195052E-115</v>
      </c>
      <c r="AH2915" s="58">
        <f t="shared" si="680"/>
        <v>4.9057414436170447E-114</v>
      </c>
      <c r="AI2915" s="58">
        <f t="shared" si="681"/>
        <v>3.4067648914007251E-112</v>
      </c>
      <c r="DJ2915" s="40"/>
    </row>
    <row r="2916" spans="6:114" x14ac:dyDescent="0.25">
      <c r="F2916" s="70">
        <f t="shared" si="677"/>
        <v>290.79999999999762</v>
      </c>
      <c r="G2916" s="49">
        <f t="shared" si="675"/>
        <v>3.7613255086866145E-115</v>
      </c>
      <c r="M2916" s="70">
        <f t="shared" si="678"/>
        <v>290.79999999999762</v>
      </c>
      <c r="N2916" s="49">
        <f t="shared" si="676"/>
        <v>3.7613255086866147E-116</v>
      </c>
      <c r="O2916" s="48">
        <f t="shared" si="679"/>
        <v>4.1483479920932464E-116</v>
      </c>
      <c r="P2916" s="48">
        <f t="shared" si="679"/>
        <v>4.575190021057309E-116</v>
      </c>
      <c r="Q2916" s="48">
        <f t="shared" si="679"/>
        <v>5.0459481710836838E-116</v>
      </c>
      <c r="R2916" s="48">
        <f t="shared" si="679"/>
        <v>5.5651404326090371E-116</v>
      </c>
      <c r="S2916" s="48">
        <f t="shared" si="682"/>
        <v>1.2275499116767066E-115</v>
      </c>
      <c r="T2916" s="48">
        <f t="shared" si="683"/>
        <v>1.3538541738524492E-115</v>
      </c>
      <c r="U2916" s="48">
        <f t="shared" si="683"/>
        <v>1.4931529953842836E-115</v>
      </c>
      <c r="V2916" s="48">
        <f t="shared" si="683"/>
        <v>1.6467831858351186E-115</v>
      </c>
      <c r="W2916" s="48">
        <f t="shared" si="683"/>
        <v>1.8162190671149786E-115</v>
      </c>
      <c r="X2916" s="48">
        <f t="shared" si="684"/>
        <v>4.0061732353178055E-115</v>
      </c>
      <c r="Y2916" s="48">
        <f t="shared" si="685"/>
        <v>4.4183581426391838E-115</v>
      </c>
      <c r="Z2916" s="48">
        <f t="shared" si="685"/>
        <v>4.8729482411490827E-115</v>
      </c>
      <c r="AA2916" s="48">
        <f t="shared" si="685"/>
        <v>5.3743057780762738E-115</v>
      </c>
      <c r="AB2916" s="48">
        <f t="shared" si="685"/>
        <v>5.9272417104565201E-115</v>
      </c>
      <c r="AC2916" s="48">
        <f t="shared" si="686"/>
        <v>1.6342654641256266E-115</v>
      </c>
      <c r="AD2916" s="48">
        <f t="shared" si="687"/>
        <v>1.8024044483519947E-115</v>
      </c>
      <c r="AE2916" s="48">
        <f t="shared" si="687"/>
        <v>1.9878407474203592E-115</v>
      </c>
      <c r="AF2916" s="48">
        <f t="shared" si="687"/>
        <v>2.1923536775789447E-115</v>
      </c>
      <c r="AG2916" s="48">
        <f t="shared" si="687"/>
        <v>2.4179055721076579E-115</v>
      </c>
      <c r="AH2916" s="58">
        <f t="shared" si="680"/>
        <v>4.4480951563639978E-114</v>
      </c>
      <c r="AI2916" s="58">
        <f t="shared" si="681"/>
        <v>3.0889549696972207E-112</v>
      </c>
      <c r="DJ2916" s="40"/>
    </row>
    <row r="2917" spans="6:114" x14ac:dyDescent="0.25">
      <c r="F2917" s="70">
        <f t="shared" si="677"/>
        <v>290.89999999999765</v>
      </c>
      <c r="G2917" s="49">
        <f t="shared" si="675"/>
        <v>3.410408105519097E-115</v>
      </c>
      <c r="M2917" s="70">
        <f t="shared" si="678"/>
        <v>290.89999999999765</v>
      </c>
      <c r="N2917" s="49">
        <f t="shared" si="676"/>
        <v>3.4104081055190972E-116</v>
      </c>
      <c r="O2917" s="48">
        <f t="shared" si="679"/>
        <v>3.7613255086866147E-116</v>
      </c>
      <c r="P2917" s="48">
        <f t="shared" si="679"/>
        <v>4.1483479920932464E-116</v>
      </c>
      <c r="Q2917" s="48">
        <f t="shared" si="679"/>
        <v>4.575190021057309E-116</v>
      </c>
      <c r="R2917" s="48">
        <f t="shared" si="679"/>
        <v>5.0459481710836838E-116</v>
      </c>
      <c r="S2917" s="48">
        <f t="shared" si="682"/>
        <v>1.1130280865218074E-115</v>
      </c>
      <c r="T2917" s="48">
        <f t="shared" si="683"/>
        <v>1.2275499116767066E-115</v>
      </c>
      <c r="U2917" s="48">
        <f t="shared" si="683"/>
        <v>1.3538541738524492E-115</v>
      </c>
      <c r="V2917" s="48">
        <f t="shared" si="683"/>
        <v>1.4931529953842836E-115</v>
      </c>
      <c r="W2917" s="48">
        <f t="shared" si="683"/>
        <v>1.6467831858351186E-115</v>
      </c>
      <c r="X2917" s="48">
        <f t="shared" si="684"/>
        <v>3.6324381342299572E-115</v>
      </c>
      <c r="Y2917" s="48">
        <f t="shared" si="685"/>
        <v>4.0061732353178055E-115</v>
      </c>
      <c r="Z2917" s="48">
        <f t="shared" si="685"/>
        <v>4.4183581426391838E-115</v>
      </c>
      <c r="AA2917" s="48">
        <f t="shared" si="685"/>
        <v>4.8729482411490827E-115</v>
      </c>
      <c r="AB2917" s="48">
        <f t="shared" si="685"/>
        <v>5.3743057780762738E-115</v>
      </c>
      <c r="AC2917" s="48">
        <f t="shared" si="686"/>
        <v>1.48181042761413E-115</v>
      </c>
      <c r="AD2917" s="48">
        <f t="shared" si="687"/>
        <v>1.6342654641256266E-115</v>
      </c>
      <c r="AE2917" s="48">
        <f t="shared" si="687"/>
        <v>1.8024044483519947E-115</v>
      </c>
      <c r="AF2917" s="48">
        <f t="shared" si="687"/>
        <v>1.9878407474203592E-115</v>
      </c>
      <c r="AG2917" s="48">
        <f t="shared" si="687"/>
        <v>2.1923536775789447E-115</v>
      </c>
      <c r="AH2917" s="58">
        <f t="shared" si="680"/>
        <v>4.0331388629617722E-114</v>
      </c>
      <c r="AI2917" s="58">
        <f t="shared" si="681"/>
        <v>2.8007908770567861E-112</v>
      </c>
      <c r="DJ2917" s="40"/>
    </row>
    <row r="2918" spans="6:114" x14ac:dyDescent="0.25">
      <c r="F2918" s="70">
        <f t="shared" si="677"/>
        <v>290.99999999999767</v>
      </c>
      <c r="G2918" s="49">
        <f t="shared" si="675"/>
        <v>3.0922277883597047E-115</v>
      </c>
      <c r="M2918" s="70">
        <f t="shared" si="678"/>
        <v>290.99999999999767</v>
      </c>
      <c r="N2918" s="49">
        <f t="shared" si="676"/>
        <v>3.0922277883597051E-116</v>
      </c>
      <c r="O2918" s="48">
        <f t="shared" si="679"/>
        <v>3.4104081055190972E-116</v>
      </c>
      <c r="P2918" s="48">
        <f t="shared" si="679"/>
        <v>3.7613255086866147E-116</v>
      </c>
      <c r="Q2918" s="48">
        <f t="shared" si="679"/>
        <v>4.1483479920932464E-116</v>
      </c>
      <c r="R2918" s="48">
        <f t="shared" si="679"/>
        <v>4.575190021057309E-116</v>
      </c>
      <c r="S2918" s="48">
        <f t="shared" si="682"/>
        <v>1.0091896342167368E-115</v>
      </c>
      <c r="T2918" s="48">
        <f t="shared" si="683"/>
        <v>1.1130280865218074E-115</v>
      </c>
      <c r="U2918" s="48">
        <f t="shared" si="683"/>
        <v>1.2275499116767066E-115</v>
      </c>
      <c r="V2918" s="48">
        <f t="shared" si="683"/>
        <v>1.3538541738524492E-115</v>
      </c>
      <c r="W2918" s="48">
        <f t="shared" si="683"/>
        <v>1.4931529953842836E-115</v>
      </c>
      <c r="X2918" s="48">
        <f t="shared" si="684"/>
        <v>3.2935663716702373E-115</v>
      </c>
      <c r="Y2918" s="48">
        <f t="shared" si="685"/>
        <v>3.6324381342299572E-115</v>
      </c>
      <c r="Z2918" s="48">
        <f t="shared" si="685"/>
        <v>4.0061732353178055E-115</v>
      </c>
      <c r="AA2918" s="48">
        <f t="shared" si="685"/>
        <v>4.4183581426391838E-115</v>
      </c>
      <c r="AB2918" s="48">
        <f t="shared" si="685"/>
        <v>4.8729482411490827E-115</v>
      </c>
      <c r="AC2918" s="48">
        <f t="shared" si="686"/>
        <v>1.3435764445190685E-115</v>
      </c>
      <c r="AD2918" s="48">
        <f t="shared" si="687"/>
        <v>1.48181042761413E-115</v>
      </c>
      <c r="AE2918" s="48">
        <f t="shared" si="687"/>
        <v>1.6342654641256266E-115</v>
      </c>
      <c r="AF2918" s="48">
        <f t="shared" si="687"/>
        <v>1.8024044483519947E-115</v>
      </c>
      <c r="AG2918" s="48">
        <f t="shared" si="687"/>
        <v>1.9878407474203592E-115</v>
      </c>
      <c r="AH2918" s="58">
        <f t="shared" si="680"/>
        <v>3.656890640026103E-114</v>
      </c>
      <c r="AI2918" s="58">
        <f t="shared" si="681"/>
        <v>2.5395073889070161E-112</v>
      </c>
      <c r="DJ2918" s="40"/>
    </row>
    <row r="2919" spans="6:114" x14ac:dyDescent="0.25">
      <c r="F2919" s="70">
        <f t="shared" si="677"/>
        <v>291.09999999999769</v>
      </c>
      <c r="G2919" s="49">
        <f t="shared" si="675"/>
        <v>2.8037307187671856E-115</v>
      </c>
      <c r="M2919" s="70">
        <f t="shared" si="678"/>
        <v>291.09999999999769</v>
      </c>
      <c r="N2919" s="49">
        <f t="shared" si="676"/>
        <v>2.8037307187671858E-116</v>
      </c>
      <c r="O2919" s="48">
        <f t="shared" si="679"/>
        <v>3.0922277883597051E-116</v>
      </c>
      <c r="P2919" s="48">
        <f t="shared" si="679"/>
        <v>3.4104081055190972E-116</v>
      </c>
      <c r="Q2919" s="48">
        <f t="shared" si="679"/>
        <v>3.7613255086866147E-116</v>
      </c>
      <c r="R2919" s="48">
        <f t="shared" si="679"/>
        <v>4.1483479920932464E-116</v>
      </c>
      <c r="S2919" s="48">
        <f t="shared" si="682"/>
        <v>9.150380042114618E-116</v>
      </c>
      <c r="T2919" s="48">
        <f t="shared" si="683"/>
        <v>1.0091896342167368E-115</v>
      </c>
      <c r="U2919" s="48">
        <f t="shared" si="683"/>
        <v>1.1130280865218074E-115</v>
      </c>
      <c r="V2919" s="48">
        <f t="shared" si="683"/>
        <v>1.2275499116767066E-115</v>
      </c>
      <c r="W2919" s="48">
        <f t="shared" si="683"/>
        <v>1.3538541738524492E-115</v>
      </c>
      <c r="X2919" s="48">
        <f t="shared" si="684"/>
        <v>2.9863059907685671E-115</v>
      </c>
      <c r="Y2919" s="48">
        <f t="shared" si="685"/>
        <v>3.2935663716702373E-115</v>
      </c>
      <c r="Z2919" s="48">
        <f t="shared" si="685"/>
        <v>3.6324381342299572E-115</v>
      </c>
      <c r="AA2919" s="48">
        <f t="shared" si="685"/>
        <v>4.0061732353178055E-115</v>
      </c>
      <c r="AB2919" s="48">
        <f t="shared" si="685"/>
        <v>4.4183581426391838E-115</v>
      </c>
      <c r="AC2919" s="48">
        <f t="shared" si="686"/>
        <v>1.2182370602872707E-115</v>
      </c>
      <c r="AD2919" s="48">
        <f t="shared" si="687"/>
        <v>1.3435764445190685E-115</v>
      </c>
      <c r="AE2919" s="48">
        <f t="shared" si="687"/>
        <v>1.48181042761413E-115</v>
      </c>
      <c r="AF2919" s="48">
        <f t="shared" si="687"/>
        <v>1.6342654641256266E-115</v>
      </c>
      <c r="AG2919" s="48">
        <f t="shared" si="687"/>
        <v>1.8024044483519947E-115</v>
      </c>
      <c r="AH2919" s="58">
        <f t="shared" si="680"/>
        <v>3.3157399541345589E-114</v>
      </c>
      <c r="AI2919" s="58">
        <f t="shared" si="681"/>
        <v>2.3025971903712215E-112</v>
      </c>
      <c r="DJ2919" s="40"/>
    </row>
    <row r="2920" spans="6:114" x14ac:dyDescent="0.25">
      <c r="F2920" s="70">
        <f t="shared" si="677"/>
        <v>291.19999999999771</v>
      </c>
      <c r="G2920" s="49">
        <f t="shared" si="675"/>
        <v>2.5421479126261706E-115</v>
      </c>
      <c r="M2920" s="70">
        <f t="shared" si="678"/>
        <v>291.19999999999771</v>
      </c>
      <c r="N2920" s="49">
        <f t="shared" si="676"/>
        <v>2.542147912626171E-116</v>
      </c>
      <c r="O2920" s="48">
        <f t="shared" si="679"/>
        <v>2.8037307187671858E-116</v>
      </c>
      <c r="P2920" s="48">
        <f t="shared" si="679"/>
        <v>3.0922277883597051E-116</v>
      </c>
      <c r="Q2920" s="48">
        <f t="shared" si="679"/>
        <v>3.4104081055190972E-116</v>
      </c>
      <c r="R2920" s="48">
        <f t="shared" si="679"/>
        <v>3.7613255086866147E-116</v>
      </c>
      <c r="S2920" s="48">
        <f t="shared" si="682"/>
        <v>8.2966959841864929E-116</v>
      </c>
      <c r="T2920" s="48">
        <f t="shared" si="683"/>
        <v>9.150380042114618E-116</v>
      </c>
      <c r="U2920" s="48">
        <f t="shared" si="683"/>
        <v>1.0091896342167368E-115</v>
      </c>
      <c r="V2920" s="48">
        <f t="shared" si="683"/>
        <v>1.1130280865218074E-115</v>
      </c>
      <c r="W2920" s="48">
        <f t="shared" si="683"/>
        <v>1.2275499116767066E-115</v>
      </c>
      <c r="X2920" s="48">
        <f t="shared" si="684"/>
        <v>2.7077083477048983E-115</v>
      </c>
      <c r="Y2920" s="48">
        <f t="shared" si="685"/>
        <v>2.9863059907685671E-115</v>
      </c>
      <c r="Z2920" s="48">
        <f t="shared" si="685"/>
        <v>3.2935663716702373E-115</v>
      </c>
      <c r="AA2920" s="48">
        <f t="shared" si="685"/>
        <v>3.6324381342299572E-115</v>
      </c>
      <c r="AB2920" s="48">
        <f t="shared" si="685"/>
        <v>4.0061732353178055E-115</v>
      </c>
      <c r="AC2920" s="48">
        <f t="shared" si="686"/>
        <v>1.104589535659796E-115</v>
      </c>
      <c r="AD2920" s="48">
        <f t="shared" si="687"/>
        <v>1.2182370602872707E-115</v>
      </c>
      <c r="AE2920" s="48">
        <f t="shared" si="687"/>
        <v>1.3435764445190685E-115</v>
      </c>
      <c r="AF2920" s="48">
        <f t="shared" si="687"/>
        <v>1.48181042761413E-115</v>
      </c>
      <c r="AG2920" s="48">
        <f t="shared" si="687"/>
        <v>1.6342654641256266E-115</v>
      </c>
      <c r="AH2920" s="58">
        <f t="shared" si="680"/>
        <v>3.0064130250338599E-114</v>
      </c>
      <c r="AI2920" s="58">
        <f t="shared" si="681"/>
        <v>2.0877868229401805E-112</v>
      </c>
      <c r="DJ2920" s="40"/>
    </row>
    <row r="2921" spans="6:114" x14ac:dyDescent="0.25">
      <c r="F2921" s="70">
        <f t="shared" si="677"/>
        <v>291.29999999999774</v>
      </c>
      <c r="G2921" s="49">
        <f t="shared" si="675"/>
        <v>2.3049686714609826E-115</v>
      </c>
      <c r="M2921" s="70">
        <f t="shared" si="678"/>
        <v>291.29999999999774</v>
      </c>
      <c r="N2921" s="49">
        <f t="shared" si="676"/>
        <v>2.3049686714609829E-116</v>
      </c>
      <c r="O2921" s="48">
        <f t="shared" si="679"/>
        <v>2.542147912626171E-116</v>
      </c>
      <c r="P2921" s="48">
        <f t="shared" si="679"/>
        <v>2.8037307187671858E-116</v>
      </c>
      <c r="Q2921" s="48">
        <f t="shared" si="679"/>
        <v>3.0922277883597051E-116</v>
      </c>
      <c r="R2921" s="48">
        <f t="shared" si="679"/>
        <v>3.4104081055190972E-116</v>
      </c>
      <c r="S2921" s="48">
        <f t="shared" si="682"/>
        <v>7.5226510173732294E-116</v>
      </c>
      <c r="T2921" s="48">
        <f t="shared" si="683"/>
        <v>8.2966959841864929E-116</v>
      </c>
      <c r="U2921" s="48">
        <f t="shared" si="683"/>
        <v>9.150380042114618E-116</v>
      </c>
      <c r="V2921" s="48">
        <f t="shared" si="683"/>
        <v>1.0091896342167368E-115</v>
      </c>
      <c r="W2921" s="48">
        <f t="shared" si="683"/>
        <v>1.1130280865218074E-115</v>
      </c>
      <c r="X2921" s="48">
        <f t="shared" si="684"/>
        <v>2.4550998233534133E-115</v>
      </c>
      <c r="Y2921" s="48">
        <f t="shared" si="685"/>
        <v>2.7077083477048983E-115</v>
      </c>
      <c r="Z2921" s="48">
        <f t="shared" si="685"/>
        <v>2.9863059907685671E-115</v>
      </c>
      <c r="AA2921" s="48">
        <f t="shared" si="685"/>
        <v>3.2935663716702373E-115</v>
      </c>
      <c r="AB2921" s="48">
        <f t="shared" si="685"/>
        <v>3.6324381342299572E-115</v>
      </c>
      <c r="AC2921" s="48">
        <f t="shared" si="686"/>
        <v>1.0015433088294514E-115</v>
      </c>
      <c r="AD2921" s="48">
        <f t="shared" si="687"/>
        <v>1.104589535659796E-115</v>
      </c>
      <c r="AE2921" s="48">
        <f t="shared" si="687"/>
        <v>1.2182370602872707E-115</v>
      </c>
      <c r="AF2921" s="48">
        <f t="shared" si="687"/>
        <v>1.3435764445190685E-115</v>
      </c>
      <c r="AG2921" s="48">
        <f t="shared" si="687"/>
        <v>1.48181042761413E-115</v>
      </c>
      <c r="AH2921" s="58">
        <f t="shared" si="680"/>
        <v>2.7259414189416083E-114</v>
      </c>
      <c r="AI2921" s="58">
        <f t="shared" si="681"/>
        <v>1.8930148742650057E-112</v>
      </c>
      <c r="DJ2921" s="40"/>
    </row>
    <row r="2922" spans="6:114" x14ac:dyDescent="0.25">
      <c r="F2922" s="70">
        <f t="shared" si="677"/>
        <v>291.39999999999776</v>
      </c>
      <c r="G2922" s="49">
        <f t="shared" si="675"/>
        <v>2.0899164916689864E-115</v>
      </c>
      <c r="M2922" s="70">
        <f t="shared" si="678"/>
        <v>291.39999999999776</v>
      </c>
      <c r="N2922" s="49">
        <f t="shared" si="676"/>
        <v>2.0899164916689865E-116</v>
      </c>
      <c r="O2922" s="48">
        <f t="shared" si="679"/>
        <v>2.3049686714609829E-116</v>
      </c>
      <c r="P2922" s="48">
        <f t="shared" si="679"/>
        <v>2.542147912626171E-116</v>
      </c>
      <c r="Q2922" s="48">
        <f t="shared" si="679"/>
        <v>2.8037307187671858E-116</v>
      </c>
      <c r="R2922" s="48">
        <f t="shared" si="679"/>
        <v>3.0922277883597051E-116</v>
      </c>
      <c r="S2922" s="48">
        <f t="shared" si="682"/>
        <v>6.8208162110381943E-116</v>
      </c>
      <c r="T2922" s="48">
        <f t="shared" si="683"/>
        <v>7.5226510173732294E-116</v>
      </c>
      <c r="U2922" s="48">
        <f t="shared" si="683"/>
        <v>8.2966959841864929E-116</v>
      </c>
      <c r="V2922" s="48">
        <f t="shared" si="683"/>
        <v>9.150380042114618E-116</v>
      </c>
      <c r="W2922" s="48">
        <f t="shared" si="683"/>
        <v>1.0091896342167368E-115</v>
      </c>
      <c r="X2922" s="48">
        <f t="shared" si="684"/>
        <v>2.2260561730436148E-115</v>
      </c>
      <c r="Y2922" s="48">
        <f t="shared" si="685"/>
        <v>2.4550998233534133E-115</v>
      </c>
      <c r="Z2922" s="48">
        <f t="shared" si="685"/>
        <v>2.7077083477048983E-115</v>
      </c>
      <c r="AA2922" s="48">
        <f t="shared" si="685"/>
        <v>2.9863059907685671E-115</v>
      </c>
      <c r="AB2922" s="48">
        <f t="shared" si="685"/>
        <v>3.2935663716702373E-115</v>
      </c>
      <c r="AC2922" s="48">
        <f t="shared" si="686"/>
        <v>9.0810953355748929E-116</v>
      </c>
      <c r="AD2922" s="48">
        <f t="shared" si="687"/>
        <v>1.0015433088294514E-115</v>
      </c>
      <c r="AE2922" s="48">
        <f t="shared" si="687"/>
        <v>1.104589535659796E-115</v>
      </c>
      <c r="AF2922" s="48">
        <f t="shared" si="687"/>
        <v>1.2182370602872707E-115</v>
      </c>
      <c r="AG2922" s="48">
        <f t="shared" si="687"/>
        <v>1.3435764445190685E-115</v>
      </c>
      <c r="AH2922" s="58">
        <f t="shared" si="680"/>
        <v>2.47163357073701E-114</v>
      </c>
      <c r="AI2922" s="58">
        <f t="shared" si="681"/>
        <v>1.7164122019007013E-112</v>
      </c>
      <c r="DJ2922" s="40"/>
    </row>
    <row r="2923" spans="6:114" x14ac:dyDescent="0.25">
      <c r="F2923" s="70">
        <f t="shared" si="677"/>
        <v>291.49999999999778</v>
      </c>
      <c r="G2923" s="49">
        <f t="shared" si="675"/>
        <v>1.8949272205920346E-115</v>
      </c>
      <c r="M2923" s="70">
        <f t="shared" si="678"/>
        <v>291.49999999999778</v>
      </c>
      <c r="N2923" s="49">
        <f t="shared" si="676"/>
        <v>1.8949272205920347E-116</v>
      </c>
      <c r="O2923" s="48">
        <f t="shared" si="679"/>
        <v>2.0899164916689865E-116</v>
      </c>
      <c r="P2923" s="48">
        <f t="shared" si="679"/>
        <v>2.3049686714609829E-116</v>
      </c>
      <c r="Q2923" s="48">
        <f t="shared" si="679"/>
        <v>2.542147912626171E-116</v>
      </c>
      <c r="R2923" s="48">
        <f t="shared" si="679"/>
        <v>2.8037307187671858E-116</v>
      </c>
      <c r="S2923" s="48">
        <f t="shared" si="682"/>
        <v>6.1844555767194103E-116</v>
      </c>
      <c r="T2923" s="48">
        <f t="shared" si="683"/>
        <v>6.8208162110381943E-116</v>
      </c>
      <c r="U2923" s="48">
        <f t="shared" si="683"/>
        <v>7.5226510173732294E-116</v>
      </c>
      <c r="V2923" s="48">
        <f t="shared" si="683"/>
        <v>8.2966959841864929E-116</v>
      </c>
      <c r="W2923" s="48">
        <f t="shared" si="683"/>
        <v>9.150380042114618E-116</v>
      </c>
      <c r="X2923" s="48">
        <f t="shared" si="684"/>
        <v>2.0183792684334735E-115</v>
      </c>
      <c r="Y2923" s="48">
        <f t="shared" si="685"/>
        <v>2.2260561730436148E-115</v>
      </c>
      <c r="Z2923" s="48">
        <f t="shared" si="685"/>
        <v>2.4550998233534133E-115</v>
      </c>
      <c r="AA2923" s="48">
        <f t="shared" si="685"/>
        <v>2.7077083477048983E-115</v>
      </c>
      <c r="AB2923" s="48">
        <f t="shared" si="685"/>
        <v>2.9863059907685671E-115</v>
      </c>
      <c r="AC2923" s="48">
        <f t="shared" si="686"/>
        <v>8.2339159291755931E-116</v>
      </c>
      <c r="AD2923" s="48">
        <f t="shared" si="687"/>
        <v>9.0810953355748929E-116</v>
      </c>
      <c r="AE2923" s="48">
        <f t="shared" si="687"/>
        <v>1.0015433088294514E-115</v>
      </c>
      <c r="AF2923" s="48">
        <f t="shared" si="687"/>
        <v>1.104589535659796E-115</v>
      </c>
      <c r="AG2923" s="48">
        <f t="shared" si="687"/>
        <v>1.2182370602872707E-115</v>
      </c>
      <c r="AH2923" s="58">
        <f t="shared" si="680"/>
        <v>2.2410489619210264E-114</v>
      </c>
      <c r="AI2923" s="58">
        <f t="shared" si="681"/>
        <v>1.556284001334046E-112</v>
      </c>
      <c r="DJ2923" s="40"/>
    </row>
    <row r="2924" spans="6:114" x14ac:dyDescent="0.25">
      <c r="F2924" s="70">
        <f t="shared" si="677"/>
        <v>291.59999999999781</v>
      </c>
      <c r="G2924" s="49">
        <f t="shared" si="675"/>
        <v>1.7181292498833067E-115</v>
      </c>
      <c r="M2924" s="70">
        <f t="shared" si="678"/>
        <v>291.59999999999781</v>
      </c>
      <c r="N2924" s="49">
        <f t="shared" si="676"/>
        <v>1.7181292498833068E-116</v>
      </c>
      <c r="O2924" s="48">
        <f t="shared" si="679"/>
        <v>1.8949272205920347E-116</v>
      </c>
      <c r="P2924" s="48">
        <f t="shared" si="679"/>
        <v>2.0899164916689865E-116</v>
      </c>
      <c r="Q2924" s="48">
        <f t="shared" si="679"/>
        <v>2.3049686714609829E-116</v>
      </c>
      <c r="R2924" s="48">
        <f t="shared" si="679"/>
        <v>2.542147912626171E-116</v>
      </c>
      <c r="S2924" s="48">
        <f t="shared" si="682"/>
        <v>5.6074614375343715E-116</v>
      </c>
      <c r="T2924" s="48">
        <f t="shared" si="683"/>
        <v>6.1844555767194103E-116</v>
      </c>
      <c r="U2924" s="48">
        <f t="shared" si="683"/>
        <v>6.8208162110381943E-116</v>
      </c>
      <c r="V2924" s="48">
        <f t="shared" si="683"/>
        <v>7.5226510173732294E-116</v>
      </c>
      <c r="W2924" s="48">
        <f t="shared" si="683"/>
        <v>8.2966959841864929E-116</v>
      </c>
      <c r="X2924" s="48">
        <f t="shared" si="684"/>
        <v>1.8300760084229236E-115</v>
      </c>
      <c r="Y2924" s="48">
        <f t="shared" si="685"/>
        <v>2.0183792684334735E-115</v>
      </c>
      <c r="Z2924" s="48">
        <f t="shared" si="685"/>
        <v>2.2260561730436148E-115</v>
      </c>
      <c r="AA2924" s="48">
        <f t="shared" si="685"/>
        <v>2.4550998233534133E-115</v>
      </c>
      <c r="AB2924" s="48">
        <f t="shared" si="685"/>
        <v>2.7077083477048983E-115</v>
      </c>
      <c r="AC2924" s="48">
        <f t="shared" si="686"/>
        <v>7.4657649769214178E-116</v>
      </c>
      <c r="AD2924" s="48">
        <f t="shared" si="687"/>
        <v>8.2339159291755931E-116</v>
      </c>
      <c r="AE2924" s="48">
        <f t="shared" si="687"/>
        <v>9.0810953355748929E-116</v>
      </c>
      <c r="AF2924" s="48">
        <f t="shared" si="687"/>
        <v>1.0015433088294514E-115</v>
      </c>
      <c r="AG2924" s="48">
        <f t="shared" si="687"/>
        <v>1.104589535659796E-115</v>
      </c>
      <c r="AH2924" s="58">
        <f t="shared" si="680"/>
        <v>2.031974706692308E-114</v>
      </c>
      <c r="AI2924" s="58">
        <f t="shared" si="681"/>
        <v>1.4110935463141028E-112</v>
      </c>
      <c r="DJ2924" s="40"/>
    </row>
    <row r="2925" spans="6:114" x14ac:dyDescent="0.25">
      <c r="F2925" s="70">
        <f t="shared" si="677"/>
        <v>291.69999999999783</v>
      </c>
      <c r="G2925" s="49">
        <f t="shared" si="675"/>
        <v>1.5578255561760034E-115</v>
      </c>
      <c r="M2925" s="70">
        <f t="shared" si="678"/>
        <v>291.69999999999783</v>
      </c>
      <c r="N2925" s="49">
        <f t="shared" si="676"/>
        <v>1.5578255561760035E-116</v>
      </c>
      <c r="O2925" s="48">
        <f t="shared" si="679"/>
        <v>1.7181292498833068E-116</v>
      </c>
      <c r="P2925" s="48">
        <f t="shared" si="679"/>
        <v>1.8949272205920347E-116</v>
      </c>
      <c r="Q2925" s="48">
        <f t="shared" si="679"/>
        <v>2.0899164916689865E-116</v>
      </c>
      <c r="R2925" s="48">
        <f t="shared" si="679"/>
        <v>2.3049686714609829E-116</v>
      </c>
      <c r="S2925" s="48">
        <f t="shared" si="682"/>
        <v>5.0842958252523419E-116</v>
      </c>
      <c r="T2925" s="48">
        <f t="shared" si="683"/>
        <v>5.6074614375343715E-116</v>
      </c>
      <c r="U2925" s="48">
        <f t="shared" si="683"/>
        <v>6.1844555767194103E-116</v>
      </c>
      <c r="V2925" s="48">
        <f t="shared" si="683"/>
        <v>6.8208162110381943E-116</v>
      </c>
      <c r="W2925" s="48">
        <f t="shared" si="683"/>
        <v>7.5226510173732294E-116</v>
      </c>
      <c r="X2925" s="48">
        <f t="shared" si="684"/>
        <v>1.6593391968372986E-115</v>
      </c>
      <c r="Y2925" s="48">
        <f t="shared" si="685"/>
        <v>1.8300760084229236E-115</v>
      </c>
      <c r="Z2925" s="48">
        <f t="shared" si="685"/>
        <v>2.0183792684334735E-115</v>
      </c>
      <c r="AA2925" s="48">
        <f t="shared" si="685"/>
        <v>2.2260561730436148E-115</v>
      </c>
      <c r="AB2925" s="48">
        <f t="shared" si="685"/>
        <v>2.4550998233534133E-115</v>
      </c>
      <c r="AC2925" s="48">
        <f t="shared" si="686"/>
        <v>6.7692708692622459E-116</v>
      </c>
      <c r="AD2925" s="48">
        <f t="shared" si="687"/>
        <v>7.4657649769214178E-116</v>
      </c>
      <c r="AE2925" s="48">
        <f t="shared" si="687"/>
        <v>8.2339159291755931E-116</v>
      </c>
      <c r="AF2925" s="48">
        <f t="shared" si="687"/>
        <v>9.0810953355748929E-116</v>
      </c>
      <c r="AG2925" s="48">
        <f t="shared" si="687"/>
        <v>1.0015433088294514E-115</v>
      </c>
      <c r="AH2925" s="58">
        <f t="shared" si="680"/>
        <v>1.8424043215783474E-114</v>
      </c>
      <c r="AI2925" s="58">
        <f t="shared" si="681"/>
        <v>1.2794474455405191E-112</v>
      </c>
      <c r="DJ2925" s="40"/>
    </row>
    <row r="2926" spans="6:114" x14ac:dyDescent="0.25">
      <c r="F2926" s="70">
        <f t="shared" si="677"/>
        <v>291.79999999999785</v>
      </c>
      <c r="G2926" s="49">
        <f t="shared" si="675"/>
        <v>1.4124774167717455E-115</v>
      </c>
      <c r="M2926" s="70">
        <f t="shared" si="678"/>
        <v>291.79999999999785</v>
      </c>
      <c r="N2926" s="49">
        <f t="shared" si="676"/>
        <v>1.4124774167717455E-116</v>
      </c>
      <c r="O2926" s="48">
        <f t="shared" si="679"/>
        <v>1.5578255561760035E-116</v>
      </c>
      <c r="P2926" s="48">
        <f t="shared" si="679"/>
        <v>1.7181292498833068E-116</v>
      </c>
      <c r="Q2926" s="48">
        <f t="shared" si="679"/>
        <v>1.8949272205920347E-116</v>
      </c>
      <c r="R2926" s="48">
        <f t="shared" si="679"/>
        <v>2.0899164916689865E-116</v>
      </c>
      <c r="S2926" s="48">
        <f t="shared" si="682"/>
        <v>4.6099373429219657E-116</v>
      </c>
      <c r="T2926" s="48">
        <f t="shared" si="683"/>
        <v>5.0842958252523419E-116</v>
      </c>
      <c r="U2926" s="48">
        <f t="shared" si="683"/>
        <v>5.6074614375343715E-116</v>
      </c>
      <c r="V2926" s="48">
        <f t="shared" si="683"/>
        <v>6.1844555767194103E-116</v>
      </c>
      <c r="W2926" s="48">
        <f t="shared" si="683"/>
        <v>6.8208162110381943E-116</v>
      </c>
      <c r="X2926" s="48">
        <f t="shared" si="684"/>
        <v>1.5045302034746459E-115</v>
      </c>
      <c r="Y2926" s="48">
        <f t="shared" si="685"/>
        <v>1.6593391968372986E-115</v>
      </c>
      <c r="Z2926" s="48">
        <f t="shared" si="685"/>
        <v>1.8300760084229236E-115</v>
      </c>
      <c r="AA2926" s="48">
        <f t="shared" si="685"/>
        <v>2.0183792684334735E-115</v>
      </c>
      <c r="AB2926" s="48">
        <f t="shared" si="685"/>
        <v>2.2260561730436148E-115</v>
      </c>
      <c r="AC2926" s="48">
        <f t="shared" si="686"/>
        <v>6.1377495583835332E-116</v>
      </c>
      <c r="AD2926" s="48">
        <f t="shared" si="687"/>
        <v>6.7692708692622459E-116</v>
      </c>
      <c r="AE2926" s="48">
        <f t="shared" si="687"/>
        <v>7.4657649769214178E-116</v>
      </c>
      <c r="AF2926" s="48">
        <f t="shared" si="687"/>
        <v>8.2339159291755931E-116</v>
      </c>
      <c r="AG2926" s="48">
        <f t="shared" si="687"/>
        <v>9.0810953355748929E-116</v>
      </c>
      <c r="AH2926" s="58">
        <f t="shared" si="680"/>
        <v>1.670518474999956E-114</v>
      </c>
      <c r="AI2926" s="58">
        <f t="shared" si="681"/>
        <v>1.160082274305525E-112</v>
      </c>
      <c r="DJ2926" s="40"/>
    </row>
    <row r="2927" spans="6:114" x14ac:dyDescent="0.25">
      <c r="F2927" s="70">
        <f t="shared" si="677"/>
        <v>291.89999999999787</v>
      </c>
      <c r="G2927" s="49">
        <f t="shared" si="675"/>
        <v>1.2806896441344914E-115</v>
      </c>
      <c r="M2927" s="70">
        <f t="shared" si="678"/>
        <v>291.89999999999787</v>
      </c>
      <c r="N2927" s="49">
        <f t="shared" si="676"/>
        <v>1.2806896441344915E-116</v>
      </c>
      <c r="O2927" s="48">
        <f t="shared" si="679"/>
        <v>1.4124774167717455E-116</v>
      </c>
      <c r="P2927" s="48">
        <f t="shared" si="679"/>
        <v>1.5578255561760035E-116</v>
      </c>
      <c r="Q2927" s="48">
        <f t="shared" si="679"/>
        <v>1.7181292498833068E-116</v>
      </c>
      <c r="R2927" s="48">
        <f t="shared" si="679"/>
        <v>1.8949272205920347E-116</v>
      </c>
      <c r="S2927" s="48">
        <f t="shared" si="682"/>
        <v>4.179832983337973E-116</v>
      </c>
      <c r="T2927" s="48">
        <f t="shared" si="683"/>
        <v>4.6099373429219657E-116</v>
      </c>
      <c r="U2927" s="48">
        <f t="shared" si="683"/>
        <v>5.0842958252523419E-116</v>
      </c>
      <c r="V2927" s="48">
        <f t="shared" si="683"/>
        <v>5.6074614375343715E-116</v>
      </c>
      <c r="W2927" s="48">
        <f t="shared" si="683"/>
        <v>6.1844555767194103E-116</v>
      </c>
      <c r="X2927" s="48">
        <f t="shared" si="684"/>
        <v>1.3641632422076389E-115</v>
      </c>
      <c r="Y2927" s="48">
        <f t="shared" si="685"/>
        <v>1.5045302034746459E-115</v>
      </c>
      <c r="Z2927" s="48">
        <f t="shared" si="685"/>
        <v>1.6593391968372986E-115</v>
      </c>
      <c r="AA2927" s="48">
        <f t="shared" si="685"/>
        <v>1.8300760084229236E-115</v>
      </c>
      <c r="AB2927" s="48">
        <f t="shared" si="685"/>
        <v>2.0183792684334735E-115</v>
      </c>
      <c r="AC2927" s="48">
        <f t="shared" si="686"/>
        <v>5.5651404326090371E-116</v>
      </c>
      <c r="AD2927" s="48">
        <f t="shared" si="687"/>
        <v>6.1377495583835332E-116</v>
      </c>
      <c r="AE2927" s="48">
        <f t="shared" si="687"/>
        <v>6.7692708692622459E-116</v>
      </c>
      <c r="AF2927" s="48">
        <f t="shared" si="687"/>
        <v>7.4657649769214178E-116</v>
      </c>
      <c r="AG2927" s="48">
        <f t="shared" si="687"/>
        <v>8.2339159291755931E-116</v>
      </c>
      <c r="AH2927" s="58">
        <f t="shared" si="680"/>
        <v>1.514667532134353E-114</v>
      </c>
      <c r="AI2927" s="58">
        <f t="shared" si="681"/>
        <v>1.0518524528710786E-112</v>
      </c>
      <c r="DJ2927" s="40"/>
    </row>
    <row r="2928" spans="6:114" x14ac:dyDescent="0.25">
      <c r="F2928" s="70">
        <f t="shared" si="677"/>
        <v>291.9999999999979</v>
      </c>
      <c r="G2928" s="49">
        <f t="shared" si="675"/>
        <v>1.1611971975454979E-115</v>
      </c>
      <c r="M2928" s="70">
        <f t="shared" si="678"/>
        <v>291.9999999999979</v>
      </c>
      <c r="N2928" s="49">
        <f t="shared" si="676"/>
        <v>1.161197197545498E-116</v>
      </c>
      <c r="O2928" s="48">
        <f t="shared" si="679"/>
        <v>1.2806896441344915E-116</v>
      </c>
      <c r="P2928" s="48">
        <f t="shared" si="679"/>
        <v>1.4124774167717455E-116</v>
      </c>
      <c r="Q2928" s="48">
        <f t="shared" si="679"/>
        <v>1.5578255561760035E-116</v>
      </c>
      <c r="R2928" s="48">
        <f t="shared" si="679"/>
        <v>1.7181292498833068E-116</v>
      </c>
      <c r="S2928" s="48">
        <f t="shared" si="682"/>
        <v>3.7898544411840694E-116</v>
      </c>
      <c r="T2928" s="48">
        <f t="shared" si="683"/>
        <v>4.179832983337973E-116</v>
      </c>
      <c r="U2928" s="48">
        <f t="shared" si="683"/>
        <v>4.6099373429219657E-116</v>
      </c>
      <c r="V2928" s="48">
        <f t="shared" si="683"/>
        <v>5.0842958252523419E-116</v>
      </c>
      <c r="W2928" s="48">
        <f t="shared" si="683"/>
        <v>5.6074614375343715E-116</v>
      </c>
      <c r="X2928" s="48">
        <f t="shared" si="684"/>
        <v>1.2368911153438821E-115</v>
      </c>
      <c r="Y2928" s="48">
        <f t="shared" si="685"/>
        <v>1.3641632422076389E-115</v>
      </c>
      <c r="Z2928" s="48">
        <f t="shared" si="685"/>
        <v>1.5045302034746459E-115</v>
      </c>
      <c r="AA2928" s="48">
        <f t="shared" si="685"/>
        <v>1.6593391968372986E-115</v>
      </c>
      <c r="AB2928" s="48">
        <f t="shared" si="685"/>
        <v>1.8300760084229236E-115</v>
      </c>
      <c r="AC2928" s="48">
        <f t="shared" si="686"/>
        <v>5.0459481710836838E-116</v>
      </c>
      <c r="AD2928" s="48">
        <f t="shared" si="687"/>
        <v>5.5651404326090371E-116</v>
      </c>
      <c r="AE2928" s="48">
        <f t="shared" si="687"/>
        <v>6.1377495583835332E-116</v>
      </c>
      <c r="AF2928" s="48">
        <f t="shared" si="687"/>
        <v>6.7692708692622459E-116</v>
      </c>
      <c r="AG2928" s="48">
        <f t="shared" si="687"/>
        <v>7.4657649769214178E-116</v>
      </c>
      <c r="AH2928" s="58">
        <f t="shared" si="680"/>
        <v>1.3733557276586559E-114</v>
      </c>
      <c r="AI2928" s="58">
        <f t="shared" si="681"/>
        <v>9.5371925531851111E-113</v>
      </c>
      <c r="DJ2928" s="40"/>
    </row>
    <row r="2929" spans="6:114" x14ac:dyDescent="0.25">
      <c r="F2929" s="70">
        <f t="shared" si="677"/>
        <v>292.09999999999792</v>
      </c>
      <c r="G2929" s="49">
        <f t="shared" si="675"/>
        <v>1.0528530434796146E-115</v>
      </c>
      <c r="M2929" s="70">
        <f t="shared" si="678"/>
        <v>292.09999999999792</v>
      </c>
      <c r="N2929" s="49">
        <f t="shared" si="676"/>
        <v>1.0528530434796147E-116</v>
      </c>
      <c r="O2929" s="48">
        <f t="shared" si="679"/>
        <v>1.161197197545498E-116</v>
      </c>
      <c r="P2929" s="48">
        <f t="shared" si="679"/>
        <v>1.2806896441344915E-116</v>
      </c>
      <c r="Q2929" s="48">
        <f t="shared" si="679"/>
        <v>1.4124774167717455E-116</v>
      </c>
      <c r="R2929" s="48">
        <f t="shared" si="679"/>
        <v>1.5578255561760035E-116</v>
      </c>
      <c r="S2929" s="48">
        <f t="shared" si="682"/>
        <v>3.4362584997666137E-116</v>
      </c>
      <c r="T2929" s="48">
        <f t="shared" si="683"/>
        <v>3.7898544411840694E-116</v>
      </c>
      <c r="U2929" s="48">
        <f t="shared" si="683"/>
        <v>4.179832983337973E-116</v>
      </c>
      <c r="V2929" s="48">
        <f t="shared" si="683"/>
        <v>4.6099373429219657E-116</v>
      </c>
      <c r="W2929" s="48">
        <f t="shared" si="683"/>
        <v>5.0842958252523419E-116</v>
      </c>
      <c r="X2929" s="48">
        <f t="shared" si="684"/>
        <v>1.1214922875068743E-115</v>
      </c>
      <c r="Y2929" s="48">
        <f t="shared" si="685"/>
        <v>1.2368911153438821E-115</v>
      </c>
      <c r="Z2929" s="48">
        <f t="shared" si="685"/>
        <v>1.3641632422076389E-115</v>
      </c>
      <c r="AA2929" s="48">
        <f t="shared" si="685"/>
        <v>1.5045302034746459E-115</v>
      </c>
      <c r="AB2929" s="48">
        <f t="shared" si="685"/>
        <v>1.6593391968372986E-115</v>
      </c>
      <c r="AC2929" s="48">
        <f t="shared" si="686"/>
        <v>4.575190021057309E-116</v>
      </c>
      <c r="AD2929" s="48">
        <f t="shared" si="687"/>
        <v>5.0459481710836838E-116</v>
      </c>
      <c r="AE2929" s="48">
        <f t="shared" si="687"/>
        <v>5.5651404326090371E-116</v>
      </c>
      <c r="AF2929" s="48">
        <f t="shared" si="687"/>
        <v>6.1377495583835332E-116</v>
      </c>
      <c r="AG2929" s="48">
        <f t="shared" si="687"/>
        <v>6.7692708692622459E-116</v>
      </c>
      <c r="AH2929" s="58">
        <f t="shared" si="680"/>
        <v>1.2452268145666952E-114</v>
      </c>
      <c r="AI2929" s="58">
        <f t="shared" si="681"/>
        <v>8.6474084344909393E-113</v>
      </c>
      <c r="DJ2929" s="40"/>
    </row>
    <row r="2930" spans="6:114" x14ac:dyDescent="0.25">
      <c r="F2930" s="70">
        <f t="shared" si="677"/>
        <v>292.19999999999794</v>
      </c>
      <c r="G2930" s="49">
        <f t="shared" si="675"/>
        <v>9.5461714824588904E-116</v>
      </c>
      <c r="M2930" s="70">
        <f t="shared" si="678"/>
        <v>292.19999999999794</v>
      </c>
      <c r="N2930" s="49">
        <f t="shared" si="676"/>
        <v>9.5461714824588916E-117</v>
      </c>
      <c r="O2930" s="48">
        <f t="shared" si="679"/>
        <v>1.0528530434796147E-116</v>
      </c>
      <c r="P2930" s="48">
        <f t="shared" si="679"/>
        <v>1.161197197545498E-116</v>
      </c>
      <c r="Q2930" s="48">
        <f t="shared" si="679"/>
        <v>1.2806896441344915E-116</v>
      </c>
      <c r="R2930" s="48">
        <f t="shared" si="679"/>
        <v>1.4124774167717455E-116</v>
      </c>
      <c r="S2930" s="48">
        <f t="shared" si="682"/>
        <v>3.1156511123520069E-116</v>
      </c>
      <c r="T2930" s="48">
        <f t="shared" si="683"/>
        <v>3.4362584997666137E-116</v>
      </c>
      <c r="U2930" s="48">
        <f t="shared" si="683"/>
        <v>3.7898544411840694E-116</v>
      </c>
      <c r="V2930" s="48">
        <f t="shared" si="683"/>
        <v>4.179832983337973E-116</v>
      </c>
      <c r="W2930" s="48">
        <f t="shared" si="683"/>
        <v>4.6099373429219657E-116</v>
      </c>
      <c r="X2930" s="48">
        <f t="shared" si="684"/>
        <v>1.0168591650504684E-115</v>
      </c>
      <c r="Y2930" s="48">
        <f t="shared" si="685"/>
        <v>1.1214922875068743E-115</v>
      </c>
      <c r="Z2930" s="48">
        <f t="shared" si="685"/>
        <v>1.2368911153438821E-115</v>
      </c>
      <c r="AA2930" s="48">
        <f t="shared" si="685"/>
        <v>1.3641632422076389E-115</v>
      </c>
      <c r="AB2930" s="48">
        <f t="shared" si="685"/>
        <v>1.5045302034746459E-115</v>
      </c>
      <c r="AC2930" s="48">
        <f t="shared" si="686"/>
        <v>4.1483479920932464E-116</v>
      </c>
      <c r="AD2930" s="48">
        <f t="shared" si="687"/>
        <v>4.575190021057309E-116</v>
      </c>
      <c r="AE2930" s="48">
        <f t="shared" si="687"/>
        <v>5.0459481710836838E-116</v>
      </c>
      <c r="AF2930" s="48">
        <f t="shared" si="687"/>
        <v>5.5651404326090371E-116</v>
      </c>
      <c r="AG2930" s="48">
        <f t="shared" si="687"/>
        <v>6.1377495583835332E-116</v>
      </c>
      <c r="AH2930" s="58">
        <f t="shared" si="680"/>
        <v>1.1290510514080179E-114</v>
      </c>
      <c r="AI2930" s="58">
        <f t="shared" si="681"/>
        <v>7.8406323014445698E-113</v>
      </c>
      <c r="DJ2930" s="40"/>
    </row>
    <row r="2931" spans="6:114" x14ac:dyDescent="0.25">
      <c r="F2931" s="70">
        <f t="shared" si="677"/>
        <v>292.29999999999797</v>
      </c>
      <c r="G2931" s="49">
        <f t="shared" si="675"/>
        <v>8.6554649729113954E-116</v>
      </c>
      <c r="M2931" s="70">
        <f t="shared" si="678"/>
        <v>292.29999999999797</v>
      </c>
      <c r="N2931" s="49">
        <f t="shared" si="676"/>
        <v>8.6554649729113962E-117</v>
      </c>
      <c r="O2931" s="48">
        <f t="shared" si="679"/>
        <v>9.5461714824588916E-117</v>
      </c>
      <c r="P2931" s="48">
        <f t="shared" si="679"/>
        <v>1.0528530434796147E-116</v>
      </c>
      <c r="Q2931" s="48">
        <f t="shared" si="679"/>
        <v>1.161197197545498E-116</v>
      </c>
      <c r="R2931" s="48">
        <f t="shared" si="679"/>
        <v>1.2806896441344915E-116</v>
      </c>
      <c r="S2931" s="48">
        <f t="shared" si="682"/>
        <v>2.8249548335434909E-116</v>
      </c>
      <c r="T2931" s="48">
        <f t="shared" si="683"/>
        <v>3.1156511123520069E-116</v>
      </c>
      <c r="U2931" s="48">
        <f t="shared" si="683"/>
        <v>3.4362584997666137E-116</v>
      </c>
      <c r="V2931" s="48">
        <f t="shared" si="683"/>
        <v>3.7898544411840694E-116</v>
      </c>
      <c r="W2931" s="48">
        <f t="shared" si="683"/>
        <v>4.179832983337973E-116</v>
      </c>
      <c r="X2931" s="48">
        <f t="shared" si="684"/>
        <v>9.2198746858439315E-116</v>
      </c>
      <c r="Y2931" s="48">
        <f t="shared" si="685"/>
        <v>1.0168591650504684E-115</v>
      </c>
      <c r="Z2931" s="48">
        <f t="shared" si="685"/>
        <v>1.1214922875068743E-115</v>
      </c>
      <c r="AA2931" s="48">
        <f t="shared" si="685"/>
        <v>1.2368911153438821E-115</v>
      </c>
      <c r="AB2931" s="48">
        <f t="shared" si="685"/>
        <v>1.3641632422076389E-115</v>
      </c>
      <c r="AC2931" s="48">
        <f t="shared" si="686"/>
        <v>3.7613255086866147E-116</v>
      </c>
      <c r="AD2931" s="48">
        <f t="shared" si="687"/>
        <v>4.1483479920932464E-116</v>
      </c>
      <c r="AE2931" s="48">
        <f t="shared" si="687"/>
        <v>4.575190021057309E-116</v>
      </c>
      <c r="AF2931" s="48">
        <f t="shared" si="687"/>
        <v>5.0459481710836838E-116</v>
      </c>
      <c r="AG2931" s="48">
        <f t="shared" si="687"/>
        <v>5.5651404326090371E-116</v>
      </c>
      <c r="AH2931" s="58">
        <f t="shared" si="680"/>
        <v>1.0237134031334326E-114</v>
      </c>
      <c r="AI2931" s="58">
        <f t="shared" si="681"/>
        <v>7.1091208550932817E-113</v>
      </c>
      <c r="DJ2931" s="40"/>
    </row>
    <row r="2932" spans="6:114" x14ac:dyDescent="0.25">
      <c r="F2932" s="70">
        <f t="shared" si="677"/>
        <v>292.39999999999799</v>
      </c>
      <c r="G2932" s="49">
        <f t="shared" si="675"/>
        <v>7.8478604541718254E-116</v>
      </c>
      <c r="M2932" s="70">
        <f t="shared" si="678"/>
        <v>292.39999999999799</v>
      </c>
      <c r="N2932" s="49">
        <f t="shared" si="676"/>
        <v>7.8478604541718265E-117</v>
      </c>
      <c r="O2932" s="48">
        <f t="shared" si="679"/>
        <v>8.6554649729113962E-117</v>
      </c>
      <c r="P2932" s="48">
        <f t="shared" si="679"/>
        <v>9.5461714824588916E-117</v>
      </c>
      <c r="Q2932" s="48">
        <f t="shared" si="679"/>
        <v>1.0528530434796147E-116</v>
      </c>
      <c r="R2932" s="48">
        <f t="shared" si="679"/>
        <v>1.161197197545498E-116</v>
      </c>
      <c r="S2932" s="48">
        <f t="shared" si="682"/>
        <v>2.561379288268983E-116</v>
      </c>
      <c r="T2932" s="48">
        <f t="shared" si="683"/>
        <v>2.8249548335434909E-116</v>
      </c>
      <c r="U2932" s="48">
        <f t="shared" si="683"/>
        <v>3.1156511123520069E-116</v>
      </c>
      <c r="V2932" s="48">
        <f t="shared" si="683"/>
        <v>3.4362584997666137E-116</v>
      </c>
      <c r="W2932" s="48">
        <f t="shared" si="683"/>
        <v>3.7898544411840694E-116</v>
      </c>
      <c r="X2932" s="48">
        <f t="shared" si="684"/>
        <v>8.359665966675946E-116</v>
      </c>
      <c r="Y2932" s="48">
        <f t="shared" si="685"/>
        <v>9.2198746858439315E-116</v>
      </c>
      <c r="Z2932" s="48">
        <f t="shared" si="685"/>
        <v>1.0168591650504684E-115</v>
      </c>
      <c r="AA2932" s="48">
        <f t="shared" si="685"/>
        <v>1.1214922875068743E-115</v>
      </c>
      <c r="AB2932" s="48">
        <f t="shared" si="685"/>
        <v>1.2368911153438821E-115</v>
      </c>
      <c r="AC2932" s="48">
        <f t="shared" si="686"/>
        <v>3.4104081055190972E-116</v>
      </c>
      <c r="AD2932" s="48">
        <f t="shared" si="687"/>
        <v>3.7613255086866147E-116</v>
      </c>
      <c r="AE2932" s="48">
        <f t="shared" si="687"/>
        <v>4.1483479920932464E-116</v>
      </c>
      <c r="AF2932" s="48">
        <f t="shared" si="687"/>
        <v>4.575190021057309E-116</v>
      </c>
      <c r="AG2932" s="48">
        <f t="shared" si="687"/>
        <v>5.0459481710836838E-116</v>
      </c>
      <c r="AH2932" s="58">
        <f t="shared" si="680"/>
        <v>9.2820284237066566E-115</v>
      </c>
      <c r="AI2932" s="58">
        <f t="shared" si="681"/>
        <v>6.4458530720185111E-113</v>
      </c>
      <c r="DJ2932" s="40"/>
    </row>
    <row r="2933" spans="6:114" x14ac:dyDescent="0.25">
      <c r="F2933" s="70">
        <f t="shared" si="677"/>
        <v>292.49999999999801</v>
      </c>
      <c r="G2933" s="49">
        <f t="shared" si="675"/>
        <v>7.1156051108936409E-116</v>
      </c>
      <c r="M2933" s="70">
        <f t="shared" si="678"/>
        <v>292.49999999999801</v>
      </c>
      <c r="N2933" s="49">
        <f t="shared" si="676"/>
        <v>7.1156051108936417E-117</v>
      </c>
      <c r="O2933" s="48">
        <f t="shared" si="679"/>
        <v>7.8478604541718265E-117</v>
      </c>
      <c r="P2933" s="48">
        <f t="shared" si="679"/>
        <v>8.6554649729113962E-117</v>
      </c>
      <c r="Q2933" s="48">
        <f t="shared" si="679"/>
        <v>9.5461714824588916E-117</v>
      </c>
      <c r="R2933" s="48">
        <f t="shared" si="679"/>
        <v>1.0528530434796147E-116</v>
      </c>
      <c r="S2933" s="48">
        <f t="shared" si="682"/>
        <v>2.3223943950909961E-116</v>
      </c>
      <c r="T2933" s="48">
        <f t="shared" si="683"/>
        <v>2.561379288268983E-116</v>
      </c>
      <c r="U2933" s="48">
        <f t="shared" si="683"/>
        <v>2.8249548335434909E-116</v>
      </c>
      <c r="V2933" s="48">
        <f t="shared" si="683"/>
        <v>3.1156511123520069E-116</v>
      </c>
      <c r="W2933" s="48">
        <f t="shared" si="683"/>
        <v>3.4362584997666137E-116</v>
      </c>
      <c r="X2933" s="48">
        <f t="shared" si="684"/>
        <v>7.5797088823681387E-116</v>
      </c>
      <c r="Y2933" s="48">
        <f t="shared" si="685"/>
        <v>8.359665966675946E-116</v>
      </c>
      <c r="Z2933" s="48">
        <f t="shared" si="685"/>
        <v>9.2198746858439315E-116</v>
      </c>
      <c r="AA2933" s="48">
        <f t="shared" si="685"/>
        <v>1.0168591650504684E-115</v>
      </c>
      <c r="AB2933" s="48">
        <f t="shared" si="685"/>
        <v>1.1214922875068743E-115</v>
      </c>
      <c r="AC2933" s="48">
        <f t="shared" si="686"/>
        <v>3.0922277883597051E-116</v>
      </c>
      <c r="AD2933" s="48">
        <f t="shared" si="687"/>
        <v>3.4104081055190972E-116</v>
      </c>
      <c r="AE2933" s="48">
        <f t="shared" si="687"/>
        <v>3.7613255086866147E-116</v>
      </c>
      <c r="AF2933" s="48">
        <f t="shared" si="687"/>
        <v>4.1483479920932464E-116</v>
      </c>
      <c r="AG2933" s="48">
        <f t="shared" si="687"/>
        <v>4.575190021057309E-116</v>
      </c>
      <c r="AH2933" s="58">
        <f t="shared" si="680"/>
        <v>8.4160264850722691E-115</v>
      </c>
      <c r="AI2933" s="58">
        <f t="shared" si="681"/>
        <v>5.844462836855742E-113</v>
      </c>
      <c r="DJ2933" s="40"/>
    </row>
    <row r="2934" spans="6:114" x14ac:dyDescent="0.25">
      <c r="F2934" s="70">
        <f t="shared" si="677"/>
        <v>292.59999999999803</v>
      </c>
      <c r="G2934" s="49">
        <f t="shared" si="675"/>
        <v>6.4516693611130161E-116</v>
      </c>
      <c r="M2934" s="70">
        <f t="shared" si="678"/>
        <v>292.59999999999803</v>
      </c>
      <c r="N2934" s="49">
        <f t="shared" si="676"/>
        <v>6.4516693611130161E-117</v>
      </c>
      <c r="O2934" s="48">
        <f t="shared" si="679"/>
        <v>7.1156051108936417E-117</v>
      </c>
      <c r="P2934" s="48">
        <f t="shared" si="679"/>
        <v>7.8478604541718265E-117</v>
      </c>
      <c r="Q2934" s="48">
        <f t="shared" si="679"/>
        <v>8.6554649729113962E-117</v>
      </c>
      <c r="R2934" s="48">
        <f t="shared" si="679"/>
        <v>9.5461714824588916E-117</v>
      </c>
      <c r="S2934" s="48">
        <f t="shared" si="682"/>
        <v>2.1057060869592293E-116</v>
      </c>
      <c r="T2934" s="48">
        <f t="shared" si="683"/>
        <v>2.3223943950909961E-116</v>
      </c>
      <c r="U2934" s="48">
        <f t="shared" si="683"/>
        <v>2.561379288268983E-116</v>
      </c>
      <c r="V2934" s="48">
        <f t="shared" si="683"/>
        <v>2.8249548335434909E-116</v>
      </c>
      <c r="W2934" s="48">
        <f t="shared" si="683"/>
        <v>3.1156511123520069E-116</v>
      </c>
      <c r="X2934" s="48">
        <f t="shared" si="684"/>
        <v>6.8725169995332273E-116</v>
      </c>
      <c r="Y2934" s="48">
        <f t="shared" si="685"/>
        <v>7.5797088823681387E-116</v>
      </c>
      <c r="Z2934" s="48">
        <f t="shared" si="685"/>
        <v>8.359665966675946E-116</v>
      </c>
      <c r="AA2934" s="48">
        <f t="shared" si="685"/>
        <v>9.2198746858439315E-116</v>
      </c>
      <c r="AB2934" s="48">
        <f t="shared" si="685"/>
        <v>1.0168591650504684E-115</v>
      </c>
      <c r="AC2934" s="48">
        <f t="shared" si="686"/>
        <v>2.8037307187671858E-116</v>
      </c>
      <c r="AD2934" s="48">
        <f t="shared" si="687"/>
        <v>3.0922277883597051E-116</v>
      </c>
      <c r="AE2934" s="48">
        <f t="shared" si="687"/>
        <v>3.4104081055190972E-116</v>
      </c>
      <c r="AF2934" s="48">
        <f t="shared" si="687"/>
        <v>3.7613255086866147E-116</v>
      </c>
      <c r="AG2934" s="48">
        <f t="shared" si="687"/>
        <v>4.1483479920932464E-116</v>
      </c>
      <c r="AH2934" s="58">
        <f t="shared" si="680"/>
        <v>7.6308161152721358E-115</v>
      </c>
      <c r="AI2934" s="58">
        <f t="shared" si="681"/>
        <v>5.2991778578278723E-113</v>
      </c>
      <c r="DJ2934" s="40"/>
    </row>
    <row r="2935" spans="6:114" x14ac:dyDescent="0.25">
      <c r="F2935" s="70">
        <f t="shared" si="677"/>
        <v>292.69999999999806</v>
      </c>
      <c r="G2935" s="49">
        <f t="shared" si="675"/>
        <v>5.8496793928402318E-116</v>
      </c>
      <c r="M2935" s="70">
        <f t="shared" si="678"/>
        <v>292.69999999999806</v>
      </c>
      <c r="N2935" s="49">
        <f t="shared" si="676"/>
        <v>5.849679392840232E-117</v>
      </c>
      <c r="O2935" s="48">
        <f t="shared" si="679"/>
        <v>6.4516693611130161E-117</v>
      </c>
      <c r="P2935" s="48">
        <f t="shared" si="679"/>
        <v>7.1156051108936417E-117</v>
      </c>
      <c r="Q2935" s="48">
        <f t="shared" si="679"/>
        <v>7.8478604541718265E-117</v>
      </c>
      <c r="R2935" s="48">
        <f t="shared" si="679"/>
        <v>8.6554649729113962E-117</v>
      </c>
      <c r="S2935" s="48">
        <f t="shared" si="682"/>
        <v>1.9092342964917783E-116</v>
      </c>
      <c r="T2935" s="48">
        <f t="shared" si="683"/>
        <v>2.1057060869592293E-116</v>
      </c>
      <c r="U2935" s="48">
        <f t="shared" si="683"/>
        <v>2.3223943950909961E-116</v>
      </c>
      <c r="V2935" s="48">
        <f t="shared" si="683"/>
        <v>2.561379288268983E-116</v>
      </c>
      <c r="W2935" s="48">
        <f t="shared" si="683"/>
        <v>2.8249548335434909E-116</v>
      </c>
      <c r="X2935" s="48">
        <f t="shared" si="684"/>
        <v>6.2313022247040139E-116</v>
      </c>
      <c r="Y2935" s="48">
        <f t="shared" si="685"/>
        <v>6.8725169995332273E-116</v>
      </c>
      <c r="Z2935" s="48">
        <f t="shared" si="685"/>
        <v>7.5797088823681387E-116</v>
      </c>
      <c r="AA2935" s="48">
        <f t="shared" si="685"/>
        <v>8.359665966675946E-116</v>
      </c>
      <c r="AB2935" s="48">
        <f t="shared" si="685"/>
        <v>9.2198746858439315E-116</v>
      </c>
      <c r="AC2935" s="48">
        <f t="shared" si="686"/>
        <v>2.542147912626171E-116</v>
      </c>
      <c r="AD2935" s="48">
        <f t="shared" si="687"/>
        <v>2.8037307187671858E-116</v>
      </c>
      <c r="AE2935" s="48">
        <f t="shared" si="687"/>
        <v>3.0922277883597051E-116</v>
      </c>
      <c r="AF2935" s="48">
        <f t="shared" si="687"/>
        <v>3.4104081055190972E-116</v>
      </c>
      <c r="AG2935" s="48">
        <f t="shared" si="687"/>
        <v>3.7613255086866147E-116</v>
      </c>
      <c r="AH2935" s="58">
        <f t="shared" si="680"/>
        <v>6.918860562263151E-115</v>
      </c>
      <c r="AI2935" s="58">
        <f t="shared" si="681"/>
        <v>4.8047642793494098E-113</v>
      </c>
      <c r="DJ2935" s="40"/>
    </row>
    <row r="2936" spans="6:114" x14ac:dyDescent="0.25">
      <c r="F2936" s="70">
        <f t="shared" si="677"/>
        <v>292.79999999999808</v>
      </c>
      <c r="G2936" s="49">
        <f t="shared" si="675"/>
        <v>5.3038559932248944E-116</v>
      </c>
      <c r="M2936" s="70">
        <f t="shared" si="678"/>
        <v>292.79999999999808</v>
      </c>
      <c r="N2936" s="49">
        <f t="shared" si="676"/>
        <v>5.3038559932248944E-117</v>
      </c>
      <c r="O2936" s="48">
        <f t="shared" si="679"/>
        <v>5.849679392840232E-117</v>
      </c>
      <c r="P2936" s="48">
        <f t="shared" si="679"/>
        <v>6.4516693611130161E-117</v>
      </c>
      <c r="Q2936" s="48">
        <f t="shared" si="679"/>
        <v>7.1156051108936417E-117</v>
      </c>
      <c r="R2936" s="48">
        <f t="shared" si="679"/>
        <v>7.8478604541718265E-117</v>
      </c>
      <c r="S2936" s="48">
        <f t="shared" si="682"/>
        <v>1.7310929945822792E-116</v>
      </c>
      <c r="T2936" s="48">
        <f t="shared" si="683"/>
        <v>1.9092342964917783E-116</v>
      </c>
      <c r="U2936" s="48">
        <f t="shared" si="683"/>
        <v>2.1057060869592293E-116</v>
      </c>
      <c r="V2936" s="48">
        <f t="shared" si="683"/>
        <v>2.3223943950909961E-116</v>
      </c>
      <c r="W2936" s="48">
        <f t="shared" si="683"/>
        <v>2.561379288268983E-116</v>
      </c>
      <c r="X2936" s="48">
        <f t="shared" si="684"/>
        <v>5.6499096670869818E-116</v>
      </c>
      <c r="Y2936" s="48">
        <f t="shared" si="685"/>
        <v>6.2313022247040139E-116</v>
      </c>
      <c r="Z2936" s="48">
        <f t="shared" si="685"/>
        <v>6.8725169995332273E-116</v>
      </c>
      <c r="AA2936" s="48">
        <f t="shared" si="685"/>
        <v>7.5797088823681387E-116</v>
      </c>
      <c r="AB2936" s="48">
        <f t="shared" si="685"/>
        <v>8.359665966675946E-116</v>
      </c>
      <c r="AC2936" s="48">
        <f t="shared" si="686"/>
        <v>2.3049686714609829E-116</v>
      </c>
      <c r="AD2936" s="48">
        <f t="shared" si="687"/>
        <v>2.542147912626171E-116</v>
      </c>
      <c r="AE2936" s="48">
        <f t="shared" si="687"/>
        <v>2.8037307187671858E-116</v>
      </c>
      <c r="AF2936" s="48">
        <f t="shared" si="687"/>
        <v>3.0922277883597051E-116</v>
      </c>
      <c r="AG2936" s="48">
        <f t="shared" si="687"/>
        <v>3.4104081055190972E-116</v>
      </c>
      <c r="AH2936" s="58">
        <f t="shared" si="680"/>
        <v>6.2733261029719076E-115</v>
      </c>
      <c r="AI2936" s="58">
        <f t="shared" si="681"/>
        <v>4.356476460397158E-113</v>
      </c>
      <c r="DJ2936" s="40"/>
    </row>
    <row r="2937" spans="6:114" x14ac:dyDescent="0.25">
      <c r="F2937" s="70">
        <f t="shared" si="677"/>
        <v>292.8999999999981</v>
      </c>
      <c r="G2937" s="49">
        <f t="shared" si="675"/>
        <v>4.8089590834118106E-116</v>
      </c>
      <c r="M2937" s="70">
        <f t="shared" si="678"/>
        <v>292.8999999999981</v>
      </c>
      <c r="N2937" s="49">
        <f t="shared" si="676"/>
        <v>4.8089590834118107E-117</v>
      </c>
      <c r="O2937" s="48">
        <f t="shared" si="679"/>
        <v>5.3038559932248944E-117</v>
      </c>
      <c r="P2937" s="48">
        <f t="shared" si="679"/>
        <v>5.849679392840232E-117</v>
      </c>
      <c r="Q2937" s="48">
        <f t="shared" si="679"/>
        <v>6.4516693611130161E-117</v>
      </c>
      <c r="R2937" s="48">
        <f t="shared" si="679"/>
        <v>7.1156051108936417E-117</v>
      </c>
      <c r="S2937" s="48">
        <f t="shared" si="682"/>
        <v>1.5695720908343653E-116</v>
      </c>
      <c r="T2937" s="48">
        <f t="shared" si="683"/>
        <v>1.7310929945822792E-116</v>
      </c>
      <c r="U2937" s="48">
        <f t="shared" si="683"/>
        <v>1.9092342964917783E-116</v>
      </c>
      <c r="V2937" s="48">
        <f t="shared" si="683"/>
        <v>2.1057060869592293E-116</v>
      </c>
      <c r="W2937" s="48">
        <f t="shared" si="683"/>
        <v>2.3223943950909961E-116</v>
      </c>
      <c r="X2937" s="48">
        <f t="shared" si="684"/>
        <v>5.122758576537966E-116</v>
      </c>
      <c r="Y2937" s="48">
        <f t="shared" si="685"/>
        <v>5.6499096670869818E-116</v>
      </c>
      <c r="Z2937" s="48">
        <f t="shared" si="685"/>
        <v>6.2313022247040139E-116</v>
      </c>
      <c r="AA2937" s="48">
        <f t="shared" si="685"/>
        <v>6.8725169995332273E-116</v>
      </c>
      <c r="AB2937" s="48">
        <f t="shared" si="685"/>
        <v>7.5797088823681387E-116</v>
      </c>
      <c r="AC2937" s="48">
        <f t="shared" si="686"/>
        <v>2.0899164916689865E-116</v>
      </c>
      <c r="AD2937" s="48">
        <f t="shared" si="687"/>
        <v>2.3049686714609829E-116</v>
      </c>
      <c r="AE2937" s="48">
        <f t="shared" si="687"/>
        <v>2.542147912626171E-116</v>
      </c>
      <c r="AF2937" s="48">
        <f t="shared" si="687"/>
        <v>2.8037307187671858E-116</v>
      </c>
      <c r="AG2937" s="48">
        <f t="shared" si="687"/>
        <v>3.0922277883597051E-116</v>
      </c>
      <c r="AH2937" s="58">
        <f t="shared" si="680"/>
        <v>5.6880164691220368E-115</v>
      </c>
      <c r="AI2937" s="58">
        <f t="shared" si="681"/>
        <v>3.950011436890303E-113</v>
      </c>
      <c r="DJ2937" s="40"/>
    </row>
    <row r="2938" spans="6:114" x14ac:dyDescent="0.25">
      <c r="F2938" s="70">
        <f t="shared" si="677"/>
        <v>292.99999999999812</v>
      </c>
      <c r="G2938" s="49">
        <f t="shared" si="675"/>
        <v>4.3602374269222387E-116</v>
      </c>
      <c r="M2938" s="70">
        <f t="shared" si="678"/>
        <v>292.99999999999812</v>
      </c>
      <c r="N2938" s="49">
        <f t="shared" si="676"/>
        <v>4.360237426922239E-117</v>
      </c>
      <c r="O2938" s="48">
        <f t="shared" si="679"/>
        <v>4.8089590834118107E-117</v>
      </c>
      <c r="P2938" s="48">
        <f t="shared" si="679"/>
        <v>5.3038559932248944E-117</v>
      </c>
      <c r="Q2938" s="48">
        <f t="shared" si="679"/>
        <v>5.849679392840232E-117</v>
      </c>
      <c r="R2938" s="48">
        <f t="shared" si="679"/>
        <v>6.4516693611130161E-117</v>
      </c>
      <c r="S2938" s="48">
        <f t="shared" si="682"/>
        <v>1.4231210221787283E-116</v>
      </c>
      <c r="T2938" s="48">
        <f t="shared" si="683"/>
        <v>1.5695720908343653E-116</v>
      </c>
      <c r="U2938" s="48">
        <f t="shared" si="683"/>
        <v>1.7310929945822792E-116</v>
      </c>
      <c r="V2938" s="48">
        <f t="shared" si="683"/>
        <v>1.9092342964917783E-116</v>
      </c>
      <c r="W2938" s="48">
        <f t="shared" si="683"/>
        <v>2.1057060869592293E-116</v>
      </c>
      <c r="X2938" s="48">
        <f t="shared" si="684"/>
        <v>4.6447887901819921E-116</v>
      </c>
      <c r="Y2938" s="48">
        <f t="shared" si="685"/>
        <v>5.122758576537966E-116</v>
      </c>
      <c r="Z2938" s="48">
        <f t="shared" si="685"/>
        <v>5.6499096670869818E-116</v>
      </c>
      <c r="AA2938" s="48">
        <f t="shared" si="685"/>
        <v>6.2313022247040139E-116</v>
      </c>
      <c r="AB2938" s="48">
        <f t="shared" si="685"/>
        <v>6.8725169995332273E-116</v>
      </c>
      <c r="AC2938" s="48">
        <f t="shared" si="686"/>
        <v>1.8949272205920347E-116</v>
      </c>
      <c r="AD2938" s="48">
        <f t="shared" si="687"/>
        <v>2.0899164916689865E-116</v>
      </c>
      <c r="AE2938" s="48">
        <f t="shared" si="687"/>
        <v>2.3049686714609829E-116</v>
      </c>
      <c r="AF2938" s="48">
        <f t="shared" si="687"/>
        <v>2.542147912626171E-116</v>
      </c>
      <c r="AG2938" s="48">
        <f t="shared" si="687"/>
        <v>2.8037307187671858E-116</v>
      </c>
      <c r="AH2938" s="58">
        <f t="shared" si="680"/>
        <v>5.1573133889957151E-115</v>
      </c>
      <c r="AI2938" s="58">
        <f t="shared" si="681"/>
        <v>3.5814676312470244E-113</v>
      </c>
      <c r="DJ2938" s="40"/>
    </row>
    <row r="2939" spans="6:114" x14ac:dyDescent="0.25">
      <c r="F2939" s="70">
        <f t="shared" si="677"/>
        <v>293.09999999999815</v>
      </c>
      <c r="G2939" s="49">
        <f t="shared" si="675"/>
        <v>3.9533830290305446E-116</v>
      </c>
      <c r="M2939" s="70">
        <f t="shared" si="678"/>
        <v>293.09999999999815</v>
      </c>
      <c r="N2939" s="49">
        <f t="shared" si="676"/>
        <v>3.9533830290305447E-117</v>
      </c>
      <c r="O2939" s="48">
        <f t="shared" si="679"/>
        <v>4.360237426922239E-117</v>
      </c>
      <c r="P2939" s="48">
        <f t="shared" si="679"/>
        <v>4.8089590834118107E-117</v>
      </c>
      <c r="Q2939" s="48">
        <f t="shared" si="679"/>
        <v>5.3038559932248944E-117</v>
      </c>
      <c r="R2939" s="48">
        <f t="shared" si="679"/>
        <v>5.849679392840232E-117</v>
      </c>
      <c r="S2939" s="48">
        <f t="shared" si="682"/>
        <v>1.2903338722226032E-116</v>
      </c>
      <c r="T2939" s="48">
        <f t="shared" si="683"/>
        <v>1.4231210221787283E-116</v>
      </c>
      <c r="U2939" s="48">
        <f t="shared" si="683"/>
        <v>1.5695720908343653E-116</v>
      </c>
      <c r="V2939" s="48">
        <f t="shared" si="683"/>
        <v>1.7310929945822792E-116</v>
      </c>
      <c r="W2939" s="48">
        <f t="shared" si="683"/>
        <v>1.9092342964917783E-116</v>
      </c>
      <c r="X2939" s="48">
        <f t="shared" si="684"/>
        <v>4.2114121739184587E-116</v>
      </c>
      <c r="Y2939" s="48">
        <f t="shared" si="685"/>
        <v>4.6447887901819921E-116</v>
      </c>
      <c r="Z2939" s="48">
        <f t="shared" si="685"/>
        <v>5.122758576537966E-116</v>
      </c>
      <c r="AA2939" s="48">
        <f t="shared" si="685"/>
        <v>5.6499096670869818E-116</v>
      </c>
      <c r="AB2939" s="48">
        <f t="shared" si="685"/>
        <v>6.2313022247040139E-116</v>
      </c>
      <c r="AC2939" s="48">
        <f t="shared" si="686"/>
        <v>1.7181292498833068E-116</v>
      </c>
      <c r="AD2939" s="48">
        <f t="shared" si="687"/>
        <v>1.8949272205920347E-116</v>
      </c>
      <c r="AE2939" s="48">
        <f t="shared" si="687"/>
        <v>2.0899164916689865E-116</v>
      </c>
      <c r="AF2939" s="48">
        <f t="shared" si="687"/>
        <v>2.3049686714609829E-116</v>
      </c>
      <c r="AG2939" s="48">
        <f t="shared" si="687"/>
        <v>2.542147912626171E-116</v>
      </c>
      <c r="AH2939" s="58">
        <f t="shared" si="680"/>
        <v>4.6761226747513618E-115</v>
      </c>
      <c r="AI2939" s="58">
        <f t="shared" si="681"/>
        <v>3.2473074130217789E-113</v>
      </c>
      <c r="DJ2939" s="40"/>
    </row>
    <row r="2940" spans="6:114" x14ac:dyDescent="0.25">
      <c r="F2940" s="70">
        <f t="shared" si="677"/>
        <v>293.19999999999817</v>
      </c>
      <c r="G2940" s="49">
        <f t="shared" si="675"/>
        <v>3.5844897896143289E-116</v>
      </c>
      <c r="M2940" s="70">
        <f t="shared" si="678"/>
        <v>293.19999999999817</v>
      </c>
      <c r="N2940" s="49">
        <f t="shared" si="676"/>
        <v>3.5844897896143293E-117</v>
      </c>
      <c r="O2940" s="48">
        <f t="shared" si="679"/>
        <v>3.9533830290305447E-117</v>
      </c>
      <c r="P2940" s="48">
        <f t="shared" si="679"/>
        <v>4.360237426922239E-117</v>
      </c>
      <c r="Q2940" s="48">
        <f t="shared" si="679"/>
        <v>4.8089590834118107E-117</v>
      </c>
      <c r="R2940" s="48">
        <f t="shared" si="679"/>
        <v>5.3038559932248944E-117</v>
      </c>
      <c r="S2940" s="48">
        <f t="shared" si="682"/>
        <v>1.1699358785680464E-116</v>
      </c>
      <c r="T2940" s="48">
        <f t="shared" si="683"/>
        <v>1.2903338722226032E-116</v>
      </c>
      <c r="U2940" s="48">
        <f t="shared" si="683"/>
        <v>1.4231210221787283E-116</v>
      </c>
      <c r="V2940" s="48">
        <f t="shared" si="683"/>
        <v>1.5695720908343653E-116</v>
      </c>
      <c r="W2940" s="48">
        <f t="shared" si="683"/>
        <v>1.7310929945822792E-116</v>
      </c>
      <c r="X2940" s="48">
        <f t="shared" si="684"/>
        <v>3.8184685929835566E-116</v>
      </c>
      <c r="Y2940" s="48">
        <f t="shared" si="685"/>
        <v>4.2114121739184587E-116</v>
      </c>
      <c r="Z2940" s="48">
        <f t="shared" si="685"/>
        <v>4.6447887901819921E-116</v>
      </c>
      <c r="AA2940" s="48">
        <f t="shared" si="685"/>
        <v>5.122758576537966E-116</v>
      </c>
      <c r="AB2940" s="48">
        <f t="shared" si="685"/>
        <v>5.6499096670869818E-116</v>
      </c>
      <c r="AC2940" s="48">
        <f t="shared" si="686"/>
        <v>1.5578255561760035E-116</v>
      </c>
      <c r="AD2940" s="48">
        <f t="shared" si="687"/>
        <v>1.7181292498833068E-116</v>
      </c>
      <c r="AE2940" s="48">
        <f t="shared" si="687"/>
        <v>1.8949272205920347E-116</v>
      </c>
      <c r="AF2940" s="48">
        <f t="shared" si="687"/>
        <v>2.0899164916689865E-116</v>
      </c>
      <c r="AG2940" s="48">
        <f t="shared" si="687"/>
        <v>2.3049686714609829E-116</v>
      </c>
      <c r="AH2940" s="58">
        <f t="shared" si="680"/>
        <v>4.2398253381096676E-115</v>
      </c>
      <c r="AI2940" s="58">
        <f t="shared" si="681"/>
        <v>2.944323151465047E-113</v>
      </c>
      <c r="DJ2940" s="40"/>
    </row>
    <row r="2941" spans="6:114" x14ac:dyDescent="0.25">
      <c r="F2941" s="70">
        <f t="shared" si="677"/>
        <v>293.29999999999819</v>
      </c>
      <c r="G2941" s="49">
        <f t="shared" si="675"/>
        <v>3.2500160127487594E-116</v>
      </c>
      <c r="M2941" s="70">
        <f t="shared" si="678"/>
        <v>293.29999999999819</v>
      </c>
      <c r="N2941" s="49">
        <f t="shared" si="676"/>
        <v>3.2500160127487596E-117</v>
      </c>
      <c r="O2941" s="48">
        <f t="shared" si="679"/>
        <v>3.5844897896143293E-117</v>
      </c>
      <c r="P2941" s="48">
        <f t="shared" si="679"/>
        <v>3.9533830290305447E-117</v>
      </c>
      <c r="Q2941" s="48">
        <f t="shared" si="679"/>
        <v>4.360237426922239E-117</v>
      </c>
      <c r="R2941" s="48">
        <f t="shared" si="679"/>
        <v>4.8089590834118107E-117</v>
      </c>
      <c r="S2941" s="48">
        <f t="shared" si="682"/>
        <v>1.0607711986449789E-116</v>
      </c>
      <c r="T2941" s="48">
        <f t="shared" si="683"/>
        <v>1.1699358785680464E-116</v>
      </c>
      <c r="U2941" s="48">
        <f t="shared" si="683"/>
        <v>1.2903338722226032E-116</v>
      </c>
      <c r="V2941" s="48">
        <f t="shared" si="683"/>
        <v>1.4231210221787283E-116</v>
      </c>
      <c r="W2941" s="48">
        <f t="shared" si="683"/>
        <v>1.5695720908343653E-116</v>
      </c>
      <c r="X2941" s="48">
        <f t="shared" si="684"/>
        <v>3.4621859891645585E-116</v>
      </c>
      <c r="Y2941" s="48">
        <f t="shared" si="685"/>
        <v>3.8184685929835566E-116</v>
      </c>
      <c r="Z2941" s="48">
        <f t="shared" si="685"/>
        <v>4.2114121739184587E-116</v>
      </c>
      <c r="AA2941" s="48">
        <f t="shared" si="685"/>
        <v>4.6447887901819921E-116</v>
      </c>
      <c r="AB2941" s="48">
        <f t="shared" si="685"/>
        <v>5.122758576537966E-116</v>
      </c>
      <c r="AC2941" s="48">
        <f t="shared" si="686"/>
        <v>1.4124774167717455E-116</v>
      </c>
      <c r="AD2941" s="48">
        <f t="shared" si="687"/>
        <v>1.5578255561760035E-116</v>
      </c>
      <c r="AE2941" s="48">
        <f t="shared" si="687"/>
        <v>1.7181292498833068E-116</v>
      </c>
      <c r="AF2941" s="48">
        <f t="shared" si="687"/>
        <v>1.8949272205920347E-116</v>
      </c>
      <c r="AG2941" s="48">
        <f t="shared" si="687"/>
        <v>2.0899164916689865E-116</v>
      </c>
      <c r="AH2941" s="58">
        <f t="shared" si="680"/>
        <v>3.8442332654500103E-115</v>
      </c>
      <c r="AI2941" s="58">
        <f t="shared" si="681"/>
        <v>2.6696064343402848E-113</v>
      </c>
      <c r="DJ2941" s="40"/>
    </row>
    <row r="2942" spans="6:114" x14ac:dyDescent="0.25">
      <c r="F2942" s="70">
        <f t="shared" si="677"/>
        <v>293.39999999999822</v>
      </c>
      <c r="G2942" s="49">
        <f t="shared" si="675"/>
        <v>2.9467504133298695E-116</v>
      </c>
      <c r="M2942" s="70">
        <f t="shared" si="678"/>
        <v>293.39999999999822</v>
      </c>
      <c r="N2942" s="49">
        <f t="shared" si="676"/>
        <v>2.9467504133298698E-117</v>
      </c>
      <c r="O2942" s="48">
        <f t="shared" si="679"/>
        <v>3.2500160127487596E-117</v>
      </c>
      <c r="P2942" s="48">
        <f t="shared" si="679"/>
        <v>3.5844897896143293E-117</v>
      </c>
      <c r="Q2942" s="48">
        <f t="shared" si="679"/>
        <v>3.9533830290305447E-117</v>
      </c>
      <c r="R2942" s="48">
        <f t="shared" si="679"/>
        <v>4.360237426922239E-117</v>
      </c>
      <c r="S2942" s="48">
        <f t="shared" si="682"/>
        <v>9.6179181668236215E-117</v>
      </c>
      <c r="T2942" s="48">
        <f t="shared" si="683"/>
        <v>1.0607711986449789E-116</v>
      </c>
      <c r="U2942" s="48">
        <f t="shared" si="683"/>
        <v>1.1699358785680464E-116</v>
      </c>
      <c r="V2942" s="48">
        <f t="shared" si="683"/>
        <v>1.2903338722226032E-116</v>
      </c>
      <c r="W2942" s="48">
        <f t="shared" si="683"/>
        <v>1.4231210221787283E-116</v>
      </c>
      <c r="X2942" s="48">
        <f t="shared" si="684"/>
        <v>3.1391441816687306E-116</v>
      </c>
      <c r="Y2942" s="48">
        <f t="shared" si="685"/>
        <v>3.4621859891645585E-116</v>
      </c>
      <c r="Z2942" s="48">
        <f t="shared" si="685"/>
        <v>3.8184685929835566E-116</v>
      </c>
      <c r="AA2942" s="48">
        <f t="shared" si="685"/>
        <v>4.2114121739184587E-116</v>
      </c>
      <c r="AB2942" s="48">
        <f t="shared" si="685"/>
        <v>4.6447887901819921E-116</v>
      </c>
      <c r="AC2942" s="48">
        <f t="shared" si="686"/>
        <v>1.2806896441344915E-116</v>
      </c>
      <c r="AD2942" s="48">
        <f t="shared" si="687"/>
        <v>1.4124774167717455E-116</v>
      </c>
      <c r="AE2942" s="48">
        <f t="shared" si="687"/>
        <v>1.5578255561760035E-116</v>
      </c>
      <c r="AF2942" s="48">
        <f t="shared" si="687"/>
        <v>1.7181292498833068E-116</v>
      </c>
      <c r="AG2942" s="48">
        <f t="shared" si="687"/>
        <v>1.8949272205920347E-116</v>
      </c>
      <c r="AH2942" s="58">
        <f t="shared" si="680"/>
        <v>3.4855490270936173E-115</v>
      </c>
      <c r="AI2942" s="58">
        <f t="shared" si="681"/>
        <v>2.420520157703901E-113</v>
      </c>
      <c r="DJ2942" s="40"/>
    </row>
    <row r="2943" spans="6:114" x14ac:dyDescent="0.25">
      <c r="F2943" s="70">
        <f t="shared" si="677"/>
        <v>293.49999999999824</v>
      </c>
      <c r="G2943" s="49">
        <f t="shared" si="675"/>
        <v>2.6717812945472198E-116</v>
      </c>
      <c r="M2943" s="70">
        <f t="shared" si="678"/>
        <v>293.49999999999824</v>
      </c>
      <c r="N2943" s="49">
        <f t="shared" si="676"/>
        <v>2.6717812945472199E-117</v>
      </c>
      <c r="O2943" s="48">
        <f t="shared" si="679"/>
        <v>2.9467504133298698E-117</v>
      </c>
      <c r="P2943" s="48">
        <f t="shared" si="679"/>
        <v>3.2500160127487596E-117</v>
      </c>
      <c r="Q2943" s="48">
        <f t="shared" si="679"/>
        <v>3.5844897896143293E-117</v>
      </c>
      <c r="R2943" s="48">
        <f t="shared" si="679"/>
        <v>3.9533830290305447E-117</v>
      </c>
      <c r="S2943" s="48">
        <f t="shared" si="682"/>
        <v>8.720474853844478E-117</v>
      </c>
      <c r="T2943" s="48">
        <f t="shared" si="683"/>
        <v>9.6179181668236215E-117</v>
      </c>
      <c r="U2943" s="48">
        <f t="shared" si="683"/>
        <v>1.0607711986449789E-116</v>
      </c>
      <c r="V2943" s="48">
        <f t="shared" si="683"/>
        <v>1.1699358785680464E-116</v>
      </c>
      <c r="W2943" s="48">
        <f t="shared" si="683"/>
        <v>1.2903338722226032E-116</v>
      </c>
      <c r="X2943" s="48">
        <f t="shared" si="684"/>
        <v>2.8462420443574567E-116</v>
      </c>
      <c r="Y2943" s="48">
        <f t="shared" si="685"/>
        <v>3.1391441816687306E-116</v>
      </c>
      <c r="Z2943" s="48">
        <f t="shared" si="685"/>
        <v>3.4621859891645585E-116</v>
      </c>
      <c r="AA2943" s="48">
        <f t="shared" si="685"/>
        <v>3.8184685929835566E-116</v>
      </c>
      <c r="AB2943" s="48">
        <f t="shared" si="685"/>
        <v>4.2114121739184587E-116</v>
      </c>
      <c r="AC2943" s="48">
        <f t="shared" si="686"/>
        <v>1.161197197545498E-116</v>
      </c>
      <c r="AD2943" s="48">
        <f t="shared" si="687"/>
        <v>1.2806896441344915E-116</v>
      </c>
      <c r="AE2943" s="48">
        <f t="shared" si="687"/>
        <v>1.4124774167717455E-116</v>
      </c>
      <c r="AF2943" s="48">
        <f t="shared" si="687"/>
        <v>1.5578255561760035E-116</v>
      </c>
      <c r="AG2943" s="48">
        <f t="shared" si="687"/>
        <v>1.7181292498833068E-116</v>
      </c>
      <c r="AH2943" s="58">
        <f t="shared" si="680"/>
        <v>3.160329435203332E-115</v>
      </c>
      <c r="AI2943" s="58">
        <f t="shared" si="681"/>
        <v>2.1946732188912027E-113</v>
      </c>
      <c r="DJ2943" s="40"/>
    </row>
    <row r="2944" spans="6:114" x14ac:dyDescent="0.25">
      <c r="F2944" s="70">
        <f t="shared" si="677"/>
        <v>293.59999999999826</v>
      </c>
      <c r="G2944" s="49">
        <f t="shared" si="675"/>
        <v>2.4224686004587908E-116</v>
      </c>
      <c r="M2944" s="70">
        <f t="shared" si="678"/>
        <v>293.59999999999826</v>
      </c>
      <c r="N2944" s="49">
        <f t="shared" si="676"/>
        <v>2.422468600458791E-117</v>
      </c>
      <c r="O2944" s="48">
        <f t="shared" si="679"/>
        <v>2.6717812945472199E-117</v>
      </c>
      <c r="P2944" s="48">
        <f t="shared" si="679"/>
        <v>2.9467504133298698E-117</v>
      </c>
      <c r="Q2944" s="48">
        <f t="shared" si="679"/>
        <v>3.2500160127487596E-117</v>
      </c>
      <c r="R2944" s="48">
        <f t="shared" si="679"/>
        <v>3.5844897896143293E-117</v>
      </c>
      <c r="S2944" s="48">
        <f t="shared" si="682"/>
        <v>7.9067660580610895E-117</v>
      </c>
      <c r="T2944" s="48">
        <f t="shared" si="683"/>
        <v>8.720474853844478E-117</v>
      </c>
      <c r="U2944" s="48">
        <f t="shared" si="683"/>
        <v>9.6179181668236215E-117</v>
      </c>
      <c r="V2944" s="48">
        <f t="shared" si="683"/>
        <v>1.0607711986449789E-116</v>
      </c>
      <c r="W2944" s="48">
        <f t="shared" si="683"/>
        <v>1.1699358785680464E-116</v>
      </c>
      <c r="X2944" s="48">
        <f t="shared" si="684"/>
        <v>2.5806677444452064E-116</v>
      </c>
      <c r="Y2944" s="48">
        <f t="shared" si="685"/>
        <v>2.8462420443574567E-116</v>
      </c>
      <c r="Z2944" s="48">
        <f t="shared" si="685"/>
        <v>3.1391441816687306E-116</v>
      </c>
      <c r="AA2944" s="48">
        <f t="shared" si="685"/>
        <v>3.4621859891645585E-116</v>
      </c>
      <c r="AB2944" s="48">
        <f t="shared" si="685"/>
        <v>3.8184685929835566E-116</v>
      </c>
      <c r="AC2944" s="48">
        <f t="shared" si="686"/>
        <v>1.0528530434796147E-116</v>
      </c>
      <c r="AD2944" s="48">
        <f t="shared" si="687"/>
        <v>1.161197197545498E-116</v>
      </c>
      <c r="AE2944" s="48">
        <f t="shared" si="687"/>
        <v>1.2806896441344915E-116</v>
      </c>
      <c r="AF2944" s="48">
        <f t="shared" si="687"/>
        <v>1.4124774167717455E-116</v>
      </c>
      <c r="AG2944" s="48">
        <f t="shared" si="687"/>
        <v>1.5578255561760035E-116</v>
      </c>
      <c r="AH2944" s="58">
        <f t="shared" si="680"/>
        <v>2.8654525006882701E-115</v>
      </c>
      <c r="AI2944" s="58">
        <f t="shared" si="681"/>
        <v>1.9898975699224098E-113</v>
      </c>
      <c r="DJ2944" s="40"/>
    </row>
    <row r="2945" spans="6:114" x14ac:dyDescent="0.25">
      <c r="F2945" s="70">
        <f t="shared" si="677"/>
        <v>293.69999999999828</v>
      </c>
      <c r="G2945" s="49">
        <f t="shared" si="675"/>
        <v>2.1964185754967276E-116</v>
      </c>
      <c r="M2945" s="70">
        <f t="shared" si="678"/>
        <v>293.69999999999828</v>
      </c>
      <c r="N2945" s="49">
        <f t="shared" si="676"/>
        <v>2.1964185754967278E-117</v>
      </c>
      <c r="O2945" s="48">
        <f t="shared" si="679"/>
        <v>2.422468600458791E-117</v>
      </c>
      <c r="P2945" s="48">
        <f t="shared" si="679"/>
        <v>2.6717812945472199E-117</v>
      </c>
      <c r="Q2945" s="48">
        <f t="shared" si="679"/>
        <v>2.9467504133298698E-117</v>
      </c>
      <c r="R2945" s="48">
        <f t="shared" si="679"/>
        <v>3.2500160127487596E-117</v>
      </c>
      <c r="S2945" s="48">
        <f t="shared" si="682"/>
        <v>7.1689795792286586E-117</v>
      </c>
      <c r="T2945" s="48">
        <f t="shared" si="683"/>
        <v>7.9067660580610895E-117</v>
      </c>
      <c r="U2945" s="48">
        <f t="shared" si="683"/>
        <v>8.720474853844478E-117</v>
      </c>
      <c r="V2945" s="48">
        <f t="shared" si="683"/>
        <v>9.6179181668236215E-117</v>
      </c>
      <c r="W2945" s="48">
        <f t="shared" si="683"/>
        <v>1.0607711986449789E-116</v>
      </c>
      <c r="X2945" s="48">
        <f t="shared" si="684"/>
        <v>2.3398717571360928E-116</v>
      </c>
      <c r="Y2945" s="48">
        <f t="shared" si="685"/>
        <v>2.5806677444452064E-116</v>
      </c>
      <c r="Z2945" s="48">
        <f t="shared" si="685"/>
        <v>2.8462420443574567E-116</v>
      </c>
      <c r="AA2945" s="48">
        <f t="shared" si="685"/>
        <v>3.1391441816687306E-116</v>
      </c>
      <c r="AB2945" s="48">
        <f t="shared" si="685"/>
        <v>3.4621859891645585E-116</v>
      </c>
      <c r="AC2945" s="48">
        <f t="shared" si="686"/>
        <v>9.5461714824588916E-117</v>
      </c>
      <c r="AD2945" s="48">
        <f t="shared" si="687"/>
        <v>1.0528530434796147E-116</v>
      </c>
      <c r="AE2945" s="48">
        <f t="shared" si="687"/>
        <v>1.161197197545498E-116</v>
      </c>
      <c r="AF2945" s="48">
        <f t="shared" si="687"/>
        <v>1.2806896441344915E-116</v>
      </c>
      <c r="AG2945" s="48">
        <f t="shared" si="687"/>
        <v>1.4124774167717455E-116</v>
      </c>
      <c r="AH2945" s="58">
        <f t="shared" si="680"/>
        <v>2.5980874721048182E-115</v>
      </c>
      <c r="AI2945" s="58">
        <f t="shared" si="681"/>
        <v>1.8042274111839017E-113</v>
      </c>
      <c r="DJ2945" s="40"/>
    </row>
    <row r="2946" spans="6:114" x14ac:dyDescent="0.25">
      <c r="F2946" s="70">
        <f t="shared" si="677"/>
        <v>293.79999999999831</v>
      </c>
      <c r="G2946" s="49">
        <f t="shared" si="675"/>
        <v>1.9914607877455406E-116</v>
      </c>
      <c r="M2946" s="70">
        <f t="shared" si="678"/>
        <v>293.79999999999831</v>
      </c>
      <c r="N2946" s="49">
        <f t="shared" si="676"/>
        <v>1.9914607877455407E-117</v>
      </c>
      <c r="O2946" s="48">
        <f t="shared" si="679"/>
        <v>2.1964185754967278E-117</v>
      </c>
      <c r="P2946" s="48">
        <f t="shared" si="679"/>
        <v>2.422468600458791E-117</v>
      </c>
      <c r="Q2946" s="48">
        <f t="shared" si="679"/>
        <v>2.6717812945472199E-117</v>
      </c>
      <c r="R2946" s="48">
        <f t="shared" si="679"/>
        <v>2.9467504133298698E-117</v>
      </c>
      <c r="S2946" s="48">
        <f t="shared" si="682"/>
        <v>6.5000320254975191E-117</v>
      </c>
      <c r="T2946" s="48">
        <f t="shared" si="683"/>
        <v>7.1689795792286586E-117</v>
      </c>
      <c r="U2946" s="48">
        <f t="shared" si="683"/>
        <v>7.9067660580610895E-117</v>
      </c>
      <c r="V2946" s="48">
        <f t="shared" si="683"/>
        <v>8.720474853844478E-117</v>
      </c>
      <c r="W2946" s="48">
        <f t="shared" si="683"/>
        <v>9.6179181668236215E-117</v>
      </c>
      <c r="X2946" s="48">
        <f t="shared" si="684"/>
        <v>2.1215423972899578E-116</v>
      </c>
      <c r="Y2946" s="48">
        <f t="shared" si="685"/>
        <v>2.3398717571360928E-116</v>
      </c>
      <c r="Z2946" s="48">
        <f t="shared" si="685"/>
        <v>2.5806677444452064E-116</v>
      </c>
      <c r="AA2946" s="48">
        <f t="shared" si="685"/>
        <v>2.8462420443574567E-116</v>
      </c>
      <c r="AB2946" s="48">
        <f t="shared" si="685"/>
        <v>3.1391441816687306E-116</v>
      </c>
      <c r="AC2946" s="48">
        <f t="shared" si="686"/>
        <v>8.6554649729113962E-117</v>
      </c>
      <c r="AD2946" s="48">
        <f t="shared" si="687"/>
        <v>9.5461714824588916E-117</v>
      </c>
      <c r="AE2946" s="48">
        <f t="shared" si="687"/>
        <v>1.0528530434796147E-116</v>
      </c>
      <c r="AF2946" s="48">
        <f t="shared" si="687"/>
        <v>1.161197197545498E-116</v>
      </c>
      <c r="AG2946" s="48">
        <f t="shared" si="687"/>
        <v>1.2806896441344915E-116</v>
      </c>
      <c r="AH2946" s="58">
        <f t="shared" si="680"/>
        <v>2.3556676691097429E-115</v>
      </c>
      <c r="AI2946" s="58">
        <f t="shared" si="681"/>
        <v>1.6358803257706547E-113</v>
      </c>
      <c r="DJ2946" s="40"/>
    </row>
    <row r="2947" spans="6:114" x14ac:dyDescent="0.25">
      <c r="F2947" s="70">
        <f t="shared" si="677"/>
        <v>293.89999999999833</v>
      </c>
      <c r="G2947" s="49">
        <f t="shared" si="675"/>
        <v>1.8056272955166042E-116</v>
      </c>
      <c r="M2947" s="70">
        <f t="shared" si="678"/>
        <v>293.89999999999833</v>
      </c>
      <c r="N2947" s="49">
        <f t="shared" si="676"/>
        <v>1.8056272955166044E-117</v>
      </c>
      <c r="O2947" s="48">
        <f t="shared" si="679"/>
        <v>1.9914607877455407E-117</v>
      </c>
      <c r="P2947" s="48">
        <f t="shared" si="679"/>
        <v>2.1964185754967278E-117</v>
      </c>
      <c r="Q2947" s="48">
        <f t="shared" si="679"/>
        <v>2.422468600458791E-117</v>
      </c>
      <c r="R2947" s="48">
        <f t="shared" si="679"/>
        <v>2.6717812945472199E-117</v>
      </c>
      <c r="S2947" s="48">
        <f t="shared" si="682"/>
        <v>5.8935008266597396E-117</v>
      </c>
      <c r="T2947" s="48">
        <f t="shared" si="683"/>
        <v>6.5000320254975191E-117</v>
      </c>
      <c r="U2947" s="48">
        <f t="shared" si="683"/>
        <v>7.1689795792286586E-117</v>
      </c>
      <c r="V2947" s="48">
        <f t="shared" si="683"/>
        <v>7.9067660580610895E-117</v>
      </c>
      <c r="W2947" s="48">
        <f t="shared" si="683"/>
        <v>8.720474853844478E-117</v>
      </c>
      <c r="X2947" s="48">
        <f t="shared" si="684"/>
        <v>1.9235836333647243E-116</v>
      </c>
      <c r="Y2947" s="48">
        <f t="shared" si="685"/>
        <v>2.1215423972899578E-116</v>
      </c>
      <c r="Z2947" s="48">
        <f t="shared" si="685"/>
        <v>2.3398717571360928E-116</v>
      </c>
      <c r="AA2947" s="48">
        <f t="shared" si="685"/>
        <v>2.5806677444452064E-116</v>
      </c>
      <c r="AB2947" s="48">
        <f t="shared" si="685"/>
        <v>2.8462420443574567E-116</v>
      </c>
      <c r="AC2947" s="48">
        <f t="shared" si="686"/>
        <v>7.8478604541718265E-117</v>
      </c>
      <c r="AD2947" s="48">
        <f t="shared" si="687"/>
        <v>8.6554649729113962E-117</v>
      </c>
      <c r="AE2947" s="48">
        <f t="shared" si="687"/>
        <v>9.5461714824588916E-117</v>
      </c>
      <c r="AF2947" s="48">
        <f t="shared" si="687"/>
        <v>1.0528530434796147E-116</v>
      </c>
      <c r="AG2947" s="48">
        <f t="shared" si="687"/>
        <v>1.161197197545498E-116</v>
      </c>
      <c r="AH2947" s="58">
        <f t="shared" si="680"/>
        <v>2.1358658498278399E-115</v>
      </c>
      <c r="AI2947" s="58">
        <f t="shared" si="681"/>
        <v>1.4832401734915554E-113</v>
      </c>
      <c r="DJ2947" s="40"/>
    </row>
    <row r="2948" spans="6:114" x14ac:dyDescent="0.25">
      <c r="F2948" s="70">
        <f t="shared" si="677"/>
        <v>293.99999999999835</v>
      </c>
      <c r="G2948" s="49">
        <f t="shared" si="675"/>
        <v>1.6371337573002334E-116</v>
      </c>
      <c r="M2948" s="70">
        <f t="shared" si="678"/>
        <v>293.99999999999835</v>
      </c>
      <c r="N2948" s="49">
        <f t="shared" si="676"/>
        <v>1.6371337573002336E-117</v>
      </c>
      <c r="O2948" s="48">
        <f t="shared" si="679"/>
        <v>1.8056272955166044E-117</v>
      </c>
      <c r="P2948" s="48">
        <f t="shared" si="679"/>
        <v>1.9914607877455407E-117</v>
      </c>
      <c r="Q2948" s="48">
        <f t="shared" si="679"/>
        <v>2.1964185754967278E-117</v>
      </c>
      <c r="R2948" s="48">
        <f t="shared" si="679"/>
        <v>2.422468600458791E-117</v>
      </c>
      <c r="S2948" s="48">
        <f t="shared" si="682"/>
        <v>5.3435625890944399E-117</v>
      </c>
      <c r="T2948" s="48">
        <f t="shared" si="683"/>
        <v>5.8935008266597396E-117</v>
      </c>
      <c r="U2948" s="48">
        <f t="shared" si="683"/>
        <v>6.5000320254975191E-117</v>
      </c>
      <c r="V2948" s="48">
        <f t="shared" si="683"/>
        <v>7.1689795792286586E-117</v>
      </c>
      <c r="W2948" s="48">
        <f t="shared" si="683"/>
        <v>7.9067660580610895E-117</v>
      </c>
      <c r="X2948" s="48">
        <f t="shared" si="684"/>
        <v>1.7440949707688956E-116</v>
      </c>
      <c r="Y2948" s="48">
        <f t="shared" si="685"/>
        <v>1.9235836333647243E-116</v>
      </c>
      <c r="Z2948" s="48">
        <f t="shared" si="685"/>
        <v>2.1215423972899578E-116</v>
      </c>
      <c r="AA2948" s="48">
        <f t="shared" si="685"/>
        <v>2.3398717571360928E-116</v>
      </c>
      <c r="AB2948" s="48">
        <f t="shared" si="685"/>
        <v>2.5806677444452064E-116</v>
      </c>
      <c r="AC2948" s="48">
        <f t="shared" si="686"/>
        <v>7.1156051108936417E-117</v>
      </c>
      <c r="AD2948" s="48">
        <f t="shared" si="687"/>
        <v>7.8478604541718265E-117</v>
      </c>
      <c r="AE2948" s="48">
        <f t="shared" si="687"/>
        <v>8.6554649729113962E-117</v>
      </c>
      <c r="AF2948" s="48">
        <f t="shared" si="687"/>
        <v>9.5461714824588916E-117</v>
      </c>
      <c r="AG2948" s="48">
        <f t="shared" si="687"/>
        <v>1.0528530434796147E-116</v>
      </c>
      <c r="AH2948" s="58">
        <f t="shared" si="680"/>
        <v>1.9365718758034002E-115</v>
      </c>
      <c r="AI2948" s="58">
        <f t="shared" si="681"/>
        <v>1.3448415804190279E-113</v>
      </c>
      <c r="DJ2948" s="40"/>
    </row>
    <row r="2949" spans="6:114" x14ac:dyDescent="0.25">
      <c r="F2949" s="70">
        <f t="shared" si="677"/>
        <v>294.09999999999837</v>
      </c>
      <c r="G2949" s="49">
        <f t="shared" si="675"/>
        <v>1.4843623038283222E-116</v>
      </c>
      <c r="M2949" s="70">
        <f t="shared" si="678"/>
        <v>294.09999999999837</v>
      </c>
      <c r="N2949" s="49">
        <f t="shared" si="676"/>
        <v>1.4843623038283223E-117</v>
      </c>
      <c r="O2949" s="48">
        <f t="shared" si="679"/>
        <v>1.6371337573002336E-117</v>
      </c>
      <c r="P2949" s="48">
        <f t="shared" si="679"/>
        <v>1.8056272955166044E-117</v>
      </c>
      <c r="Q2949" s="48">
        <f t="shared" si="679"/>
        <v>1.9914607877455407E-117</v>
      </c>
      <c r="R2949" s="48">
        <f t="shared" si="679"/>
        <v>2.1964185754967278E-117</v>
      </c>
      <c r="S2949" s="48">
        <f t="shared" si="682"/>
        <v>4.844937200917582E-117</v>
      </c>
      <c r="T2949" s="48">
        <f t="shared" si="683"/>
        <v>5.3435625890944399E-117</v>
      </c>
      <c r="U2949" s="48">
        <f t="shared" si="683"/>
        <v>5.8935008266597396E-117</v>
      </c>
      <c r="V2949" s="48">
        <f t="shared" si="683"/>
        <v>6.5000320254975191E-117</v>
      </c>
      <c r="W2949" s="48">
        <f t="shared" si="683"/>
        <v>7.1689795792286586E-117</v>
      </c>
      <c r="X2949" s="48">
        <f t="shared" si="684"/>
        <v>1.5813532116122179E-116</v>
      </c>
      <c r="Y2949" s="48">
        <f t="shared" si="685"/>
        <v>1.7440949707688956E-116</v>
      </c>
      <c r="Z2949" s="48">
        <f t="shared" si="685"/>
        <v>1.9235836333647243E-116</v>
      </c>
      <c r="AA2949" s="48">
        <f t="shared" si="685"/>
        <v>2.1215423972899578E-116</v>
      </c>
      <c r="AB2949" s="48">
        <f t="shared" si="685"/>
        <v>2.3398717571360928E-116</v>
      </c>
      <c r="AC2949" s="48">
        <f t="shared" si="686"/>
        <v>6.4516693611130161E-117</v>
      </c>
      <c r="AD2949" s="48">
        <f t="shared" si="687"/>
        <v>7.1156051108936417E-117</v>
      </c>
      <c r="AE2949" s="48">
        <f t="shared" si="687"/>
        <v>7.8478604541718265E-117</v>
      </c>
      <c r="AF2949" s="48">
        <f t="shared" si="687"/>
        <v>8.6554649729113962E-117</v>
      </c>
      <c r="AG2949" s="48">
        <f t="shared" si="687"/>
        <v>9.5461714824588916E-117</v>
      </c>
      <c r="AH2949" s="58">
        <f t="shared" si="680"/>
        <v>1.7558724602455304E-115</v>
      </c>
      <c r="AI2949" s="58">
        <f t="shared" si="681"/>
        <v>1.2193558751705072E-113</v>
      </c>
      <c r="DJ2949" s="40"/>
    </row>
    <row r="2950" spans="6:114" x14ac:dyDescent="0.25">
      <c r="F2950" s="70">
        <f t="shared" si="677"/>
        <v>294.1999999999984</v>
      </c>
      <c r="G2950" s="49">
        <f t="shared" si="675"/>
        <v>1.3458460078836858E-116</v>
      </c>
      <c r="M2950" s="70">
        <f t="shared" si="678"/>
        <v>294.1999999999984</v>
      </c>
      <c r="N2950" s="49">
        <f t="shared" si="676"/>
        <v>1.3458460078836859E-117</v>
      </c>
      <c r="O2950" s="48">
        <f t="shared" si="679"/>
        <v>1.4843623038283223E-117</v>
      </c>
      <c r="P2950" s="48">
        <f t="shared" si="679"/>
        <v>1.6371337573002336E-117</v>
      </c>
      <c r="Q2950" s="48">
        <f t="shared" si="679"/>
        <v>1.8056272955166044E-117</v>
      </c>
      <c r="R2950" s="48">
        <f t="shared" si="679"/>
        <v>1.9914607877455407E-117</v>
      </c>
      <c r="S2950" s="48">
        <f t="shared" si="682"/>
        <v>4.3928371509934555E-117</v>
      </c>
      <c r="T2950" s="48">
        <f t="shared" si="683"/>
        <v>4.844937200917582E-117</v>
      </c>
      <c r="U2950" s="48">
        <f t="shared" si="683"/>
        <v>5.3435625890944399E-117</v>
      </c>
      <c r="V2950" s="48">
        <f t="shared" si="683"/>
        <v>5.8935008266597396E-117</v>
      </c>
      <c r="W2950" s="48">
        <f t="shared" si="683"/>
        <v>6.5000320254975191E-117</v>
      </c>
      <c r="X2950" s="48">
        <f t="shared" si="684"/>
        <v>1.4337959158457317E-116</v>
      </c>
      <c r="Y2950" s="48">
        <f t="shared" si="685"/>
        <v>1.5813532116122179E-116</v>
      </c>
      <c r="Z2950" s="48">
        <f t="shared" si="685"/>
        <v>1.7440949707688956E-116</v>
      </c>
      <c r="AA2950" s="48">
        <f t="shared" si="685"/>
        <v>1.9235836333647243E-116</v>
      </c>
      <c r="AB2950" s="48">
        <f t="shared" si="685"/>
        <v>2.1215423972899578E-116</v>
      </c>
      <c r="AC2950" s="48">
        <f t="shared" si="686"/>
        <v>5.849679392840232E-117</v>
      </c>
      <c r="AD2950" s="48">
        <f t="shared" si="687"/>
        <v>6.4516693611130161E-117</v>
      </c>
      <c r="AE2950" s="48">
        <f t="shared" si="687"/>
        <v>7.1156051108936417E-117</v>
      </c>
      <c r="AF2950" s="48">
        <f t="shared" si="687"/>
        <v>7.8478604541718265E-117</v>
      </c>
      <c r="AG2950" s="48">
        <f t="shared" si="687"/>
        <v>8.6554649729113962E-117</v>
      </c>
      <c r="AH2950" s="58">
        <f t="shared" si="680"/>
        <v>1.5920328052618254E-115</v>
      </c>
      <c r="AI2950" s="58">
        <f t="shared" si="681"/>
        <v>1.1055783369873787E-113</v>
      </c>
      <c r="DJ2950" s="40"/>
    </row>
    <row r="2951" spans="6:114" x14ac:dyDescent="0.25">
      <c r="F2951" s="70">
        <f t="shared" si="677"/>
        <v>294.29999999999842</v>
      </c>
      <c r="G2951" s="49">
        <f t="shared" si="675"/>
        <v>1.2202548028225627E-116</v>
      </c>
      <c r="M2951" s="70">
        <f t="shared" si="678"/>
        <v>294.29999999999842</v>
      </c>
      <c r="N2951" s="49">
        <f t="shared" si="676"/>
        <v>1.2202548028225627E-117</v>
      </c>
      <c r="O2951" s="48">
        <f t="shared" si="679"/>
        <v>1.3458460078836859E-117</v>
      </c>
      <c r="P2951" s="48">
        <f t="shared" si="679"/>
        <v>1.4843623038283223E-117</v>
      </c>
      <c r="Q2951" s="48">
        <f t="shared" si="679"/>
        <v>1.6371337573002336E-117</v>
      </c>
      <c r="R2951" s="48">
        <f t="shared" si="679"/>
        <v>1.8056272955166044E-117</v>
      </c>
      <c r="S2951" s="48">
        <f t="shared" si="682"/>
        <v>3.9829215754910814E-117</v>
      </c>
      <c r="T2951" s="48">
        <f t="shared" si="683"/>
        <v>4.3928371509934555E-117</v>
      </c>
      <c r="U2951" s="48">
        <f t="shared" si="683"/>
        <v>4.844937200917582E-117</v>
      </c>
      <c r="V2951" s="48">
        <f t="shared" si="683"/>
        <v>5.3435625890944399E-117</v>
      </c>
      <c r="W2951" s="48">
        <f t="shared" si="683"/>
        <v>5.8935008266597396E-117</v>
      </c>
      <c r="X2951" s="48">
        <f t="shared" si="684"/>
        <v>1.3000064050995038E-116</v>
      </c>
      <c r="Y2951" s="48">
        <f t="shared" si="685"/>
        <v>1.4337959158457317E-116</v>
      </c>
      <c r="Z2951" s="48">
        <f t="shared" si="685"/>
        <v>1.5813532116122179E-116</v>
      </c>
      <c r="AA2951" s="48">
        <f t="shared" si="685"/>
        <v>1.7440949707688956E-116</v>
      </c>
      <c r="AB2951" s="48">
        <f t="shared" si="685"/>
        <v>1.9235836333647243E-116</v>
      </c>
      <c r="AC2951" s="48">
        <f t="shared" si="686"/>
        <v>5.3038559932248944E-117</v>
      </c>
      <c r="AD2951" s="48">
        <f t="shared" si="687"/>
        <v>5.849679392840232E-117</v>
      </c>
      <c r="AE2951" s="48">
        <f t="shared" si="687"/>
        <v>6.4516693611130161E-117</v>
      </c>
      <c r="AF2951" s="48">
        <f t="shared" si="687"/>
        <v>7.1156051108936417E-117</v>
      </c>
      <c r="AG2951" s="48">
        <f t="shared" si="687"/>
        <v>7.8478604541718265E-117</v>
      </c>
      <c r="AH2951" s="58">
        <f t="shared" si="680"/>
        <v>1.4434799518966205E-115</v>
      </c>
      <c r="AI2951" s="58">
        <f t="shared" si="681"/>
        <v>1.002416633261542E-113</v>
      </c>
      <c r="DJ2951" s="40"/>
    </row>
    <row r="2952" spans="6:114" x14ac:dyDescent="0.25">
      <c r="F2952" s="70">
        <f t="shared" si="677"/>
        <v>294.39999999999844</v>
      </c>
      <c r="G2952" s="49">
        <f t="shared" si="675"/>
        <v>1.1063827146802109E-116</v>
      </c>
      <c r="M2952" s="70">
        <f t="shared" si="678"/>
        <v>294.39999999999844</v>
      </c>
      <c r="N2952" s="49">
        <f t="shared" si="676"/>
        <v>1.106382714680211E-117</v>
      </c>
      <c r="O2952" s="48">
        <f t="shared" si="679"/>
        <v>1.2202548028225627E-117</v>
      </c>
      <c r="P2952" s="48">
        <f t="shared" si="679"/>
        <v>1.3458460078836859E-117</v>
      </c>
      <c r="Q2952" s="48">
        <f t="shared" si="679"/>
        <v>1.4843623038283223E-117</v>
      </c>
      <c r="R2952" s="48">
        <f t="shared" si="679"/>
        <v>1.6371337573002336E-117</v>
      </c>
      <c r="S2952" s="48">
        <f t="shared" si="682"/>
        <v>3.6112545910332089E-117</v>
      </c>
      <c r="T2952" s="48">
        <f t="shared" si="683"/>
        <v>3.9829215754910814E-117</v>
      </c>
      <c r="U2952" s="48">
        <f t="shared" si="683"/>
        <v>4.3928371509934555E-117</v>
      </c>
      <c r="V2952" s="48">
        <f t="shared" si="683"/>
        <v>4.844937200917582E-117</v>
      </c>
      <c r="W2952" s="48">
        <f t="shared" si="683"/>
        <v>5.3435625890944399E-117</v>
      </c>
      <c r="X2952" s="48">
        <f t="shared" si="684"/>
        <v>1.1787001653319479E-116</v>
      </c>
      <c r="Y2952" s="48">
        <f t="shared" si="685"/>
        <v>1.3000064050995038E-116</v>
      </c>
      <c r="Z2952" s="48">
        <f t="shared" si="685"/>
        <v>1.4337959158457317E-116</v>
      </c>
      <c r="AA2952" s="48">
        <f t="shared" si="685"/>
        <v>1.5813532116122179E-116</v>
      </c>
      <c r="AB2952" s="48">
        <f t="shared" si="685"/>
        <v>1.7440949707688956E-116</v>
      </c>
      <c r="AC2952" s="48">
        <f t="shared" si="686"/>
        <v>4.8089590834118107E-117</v>
      </c>
      <c r="AD2952" s="48">
        <f t="shared" si="687"/>
        <v>5.3038559932248944E-117</v>
      </c>
      <c r="AE2952" s="48">
        <f t="shared" si="687"/>
        <v>5.849679392840232E-117</v>
      </c>
      <c r="AF2952" s="48">
        <f t="shared" si="687"/>
        <v>6.4516693611130161E-117</v>
      </c>
      <c r="AG2952" s="48">
        <f t="shared" si="687"/>
        <v>7.1156051108936417E-117</v>
      </c>
      <c r="AH2952" s="58">
        <f t="shared" si="680"/>
        <v>1.3087876832211138E-115</v>
      </c>
      <c r="AI2952" s="58">
        <f t="shared" si="681"/>
        <v>9.0888033557021803E-114</v>
      </c>
      <c r="DJ2952" s="40"/>
    </row>
    <row r="2953" spans="6:114" x14ac:dyDescent="0.25">
      <c r="F2953" s="70">
        <f t="shared" si="677"/>
        <v>294.49999999999847</v>
      </c>
      <c r="G2953" s="49">
        <f t="shared" ref="G2953:G3016" si="688">EXP(-F2953/$F$1)*(F2953/$F$1)^($F$2-1)/$H$2</f>
        <v>1.0031362853285628E-116</v>
      </c>
      <c r="M2953" s="70">
        <f t="shared" si="678"/>
        <v>294.49999999999847</v>
      </c>
      <c r="N2953" s="49">
        <f t="shared" ref="N2953:N3016" si="689">G2953*$N$5</f>
        <v>1.0031362853285629E-117</v>
      </c>
      <c r="O2953" s="48">
        <f t="shared" si="679"/>
        <v>1.106382714680211E-117</v>
      </c>
      <c r="P2953" s="48">
        <f t="shared" si="679"/>
        <v>1.2202548028225627E-117</v>
      </c>
      <c r="Q2953" s="48">
        <f t="shared" si="679"/>
        <v>1.3458460078836859E-117</v>
      </c>
      <c r="R2953" s="48">
        <f t="shared" ref="R2953:R2956" si="690">Q2952</f>
        <v>1.4843623038283223E-117</v>
      </c>
      <c r="S2953" s="48">
        <f t="shared" si="682"/>
        <v>3.2742675146004672E-117</v>
      </c>
      <c r="T2953" s="48">
        <f t="shared" si="683"/>
        <v>3.6112545910332089E-117</v>
      </c>
      <c r="U2953" s="48">
        <f t="shared" si="683"/>
        <v>3.9829215754910814E-117</v>
      </c>
      <c r="V2953" s="48">
        <f t="shared" si="683"/>
        <v>4.3928371509934555E-117</v>
      </c>
      <c r="W2953" s="48">
        <f t="shared" si="683"/>
        <v>4.844937200917582E-117</v>
      </c>
      <c r="X2953" s="48">
        <f t="shared" si="684"/>
        <v>1.068712517818888E-116</v>
      </c>
      <c r="Y2953" s="48">
        <f t="shared" si="685"/>
        <v>1.1787001653319479E-116</v>
      </c>
      <c r="Z2953" s="48">
        <f t="shared" si="685"/>
        <v>1.3000064050995038E-116</v>
      </c>
      <c r="AA2953" s="48">
        <f t="shared" si="685"/>
        <v>1.4337959158457317E-116</v>
      </c>
      <c r="AB2953" s="48">
        <f t="shared" si="685"/>
        <v>1.5813532116122179E-116</v>
      </c>
      <c r="AC2953" s="48">
        <f t="shared" si="686"/>
        <v>4.360237426922239E-117</v>
      </c>
      <c r="AD2953" s="48">
        <f t="shared" si="687"/>
        <v>4.8089590834118107E-117</v>
      </c>
      <c r="AE2953" s="48">
        <f t="shared" si="687"/>
        <v>5.3038559932248944E-117</v>
      </c>
      <c r="AF2953" s="48">
        <f t="shared" si="687"/>
        <v>5.849679392840232E-117</v>
      </c>
      <c r="AG2953" s="48">
        <f t="shared" si="687"/>
        <v>6.4516693611130161E-117</v>
      </c>
      <c r="AH2953" s="58">
        <f t="shared" si="680"/>
        <v>1.1866628356217425E-115</v>
      </c>
      <c r="AI2953" s="58">
        <f t="shared" si="681"/>
        <v>8.2407141362621015E-114</v>
      </c>
      <c r="DJ2953" s="40"/>
    </row>
    <row r="2954" spans="6:114" x14ac:dyDescent="0.25">
      <c r="F2954" s="70">
        <f t="shared" ref="F2954:F3017" si="691">F2953+0.1</f>
        <v>294.59999999999849</v>
      </c>
      <c r="G2954" s="49">
        <f t="shared" si="688"/>
        <v>9.0952407558841547E-117</v>
      </c>
      <c r="M2954" s="70">
        <f t="shared" ref="M2954:M3017" si="692">M2953+0.1</f>
        <v>294.59999999999849</v>
      </c>
      <c r="N2954" s="49">
        <f t="shared" si="689"/>
        <v>9.0952407558841555E-118</v>
      </c>
      <c r="O2954" s="48">
        <f t="shared" ref="O2954:R3017" si="693">N2953</f>
        <v>1.0031362853285629E-117</v>
      </c>
      <c r="P2954" s="48">
        <f t="shared" si="693"/>
        <v>1.106382714680211E-117</v>
      </c>
      <c r="Q2954" s="48">
        <f t="shared" si="693"/>
        <v>1.2202548028225627E-117</v>
      </c>
      <c r="R2954" s="48">
        <f t="shared" si="690"/>
        <v>1.3458460078836859E-117</v>
      </c>
      <c r="S2954" s="48">
        <f t="shared" si="682"/>
        <v>2.9687246076566447E-117</v>
      </c>
      <c r="T2954" s="48">
        <f t="shared" si="683"/>
        <v>3.2742675146004672E-117</v>
      </c>
      <c r="U2954" s="48">
        <f t="shared" si="683"/>
        <v>3.6112545910332089E-117</v>
      </c>
      <c r="V2954" s="48">
        <f t="shared" si="683"/>
        <v>3.9829215754910814E-117</v>
      </c>
      <c r="W2954" s="48">
        <f t="shared" si="683"/>
        <v>4.3928371509934555E-117</v>
      </c>
      <c r="X2954" s="48">
        <f t="shared" si="684"/>
        <v>9.689874401835164E-117</v>
      </c>
      <c r="Y2954" s="48">
        <f t="shared" si="685"/>
        <v>1.068712517818888E-116</v>
      </c>
      <c r="Z2954" s="48">
        <f t="shared" si="685"/>
        <v>1.1787001653319479E-116</v>
      </c>
      <c r="AA2954" s="48">
        <f t="shared" si="685"/>
        <v>1.3000064050995038E-116</v>
      </c>
      <c r="AB2954" s="48">
        <f t="shared" si="685"/>
        <v>1.4337959158457317E-116</v>
      </c>
      <c r="AC2954" s="48">
        <f t="shared" si="686"/>
        <v>3.9533830290305447E-117</v>
      </c>
      <c r="AD2954" s="48">
        <f t="shared" si="687"/>
        <v>4.360237426922239E-117</v>
      </c>
      <c r="AE2954" s="48">
        <f t="shared" si="687"/>
        <v>4.8089590834118107E-117</v>
      </c>
      <c r="AF2954" s="48">
        <f t="shared" si="687"/>
        <v>5.3038559932248944E-117</v>
      </c>
      <c r="AG2954" s="48">
        <f t="shared" si="687"/>
        <v>5.849679392840232E-117</v>
      </c>
      <c r="AH2954" s="58">
        <f t="shared" ref="AH2954:AH3017" si="694">SUM(N2954:AG2954)</f>
        <v>1.075932886943039E-115</v>
      </c>
      <c r="AI2954" s="58">
        <f t="shared" ref="AI2954:AI3017" si="695">AH2954/100*$D$1*10^6/3600</f>
        <v>7.4717561593266597E-114</v>
      </c>
      <c r="DJ2954" s="40"/>
    </row>
    <row r="2955" spans="6:114" x14ac:dyDescent="0.25">
      <c r="F2955" s="70">
        <f t="shared" si="691"/>
        <v>294.69999999999851</v>
      </c>
      <c r="G2955" s="49">
        <f t="shared" si="688"/>
        <v>8.2464714755662774E-117</v>
      </c>
      <c r="M2955" s="70">
        <f t="shared" si="692"/>
        <v>294.69999999999851</v>
      </c>
      <c r="N2955" s="49">
        <f t="shared" si="689"/>
        <v>8.2464714755662774E-118</v>
      </c>
      <c r="O2955" s="48">
        <f t="shared" si="693"/>
        <v>9.0952407558841555E-118</v>
      </c>
      <c r="P2955" s="48">
        <f t="shared" si="693"/>
        <v>1.0031362853285629E-117</v>
      </c>
      <c r="Q2955" s="48">
        <f t="shared" si="693"/>
        <v>1.106382714680211E-117</v>
      </c>
      <c r="R2955" s="48">
        <f t="shared" si="690"/>
        <v>1.2202548028225627E-117</v>
      </c>
      <c r="S2955" s="48">
        <f t="shared" si="682"/>
        <v>2.6916920157673718E-117</v>
      </c>
      <c r="T2955" s="48">
        <f t="shared" si="683"/>
        <v>2.9687246076566447E-117</v>
      </c>
      <c r="U2955" s="48">
        <f t="shared" si="683"/>
        <v>3.2742675146004672E-117</v>
      </c>
      <c r="V2955" s="48">
        <f t="shared" si="683"/>
        <v>3.6112545910332089E-117</v>
      </c>
      <c r="W2955" s="48">
        <f t="shared" si="683"/>
        <v>3.9829215754910814E-117</v>
      </c>
      <c r="X2955" s="48">
        <f t="shared" si="684"/>
        <v>8.7856743019869111E-117</v>
      </c>
      <c r="Y2955" s="48">
        <f t="shared" si="685"/>
        <v>9.689874401835164E-117</v>
      </c>
      <c r="Z2955" s="48">
        <f t="shared" si="685"/>
        <v>1.068712517818888E-116</v>
      </c>
      <c r="AA2955" s="48">
        <f t="shared" si="685"/>
        <v>1.1787001653319479E-116</v>
      </c>
      <c r="AB2955" s="48">
        <f t="shared" si="685"/>
        <v>1.3000064050995038E-116</v>
      </c>
      <c r="AC2955" s="48">
        <f t="shared" si="686"/>
        <v>3.5844897896143293E-117</v>
      </c>
      <c r="AD2955" s="48">
        <f t="shared" si="687"/>
        <v>3.9533830290305447E-117</v>
      </c>
      <c r="AE2955" s="48">
        <f t="shared" si="687"/>
        <v>4.360237426922239E-117</v>
      </c>
      <c r="AF2955" s="48">
        <f t="shared" si="687"/>
        <v>4.8089590834118107E-117</v>
      </c>
      <c r="AG2955" s="48">
        <f t="shared" si="687"/>
        <v>5.3038559932248944E-117</v>
      </c>
      <c r="AH2955" s="58">
        <f t="shared" si="694"/>
        <v>9.7553470239054453E-116</v>
      </c>
      <c r="AI2955" s="58">
        <f t="shared" si="695"/>
        <v>6.7745465443787817E-114</v>
      </c>
      <c r="DJ2955" s="40"/>
    </row>
    <row r="2956" spans="6:114" x14ac:dyDescent="0.25">
      <c r="F2956" s="70">
        <f t="shared" si="691"/>
        <v>294.79999999999853</v>
      </c>
      <c r="G2956" s="49">
        <f t="shared" si="688"/>
        <v>7.4769043480869731E-117</v>
      </c>
      <c r="M2956" s="70">
        <f t="shared" si="692"/>
        <v>294.79999999999853</v>
      </c>
      <c r="N2956" s="49">
        <f t="shared" si="689"/>
        <v>7.4769043480869731E-118</v>
      </c>
      <c r="O2956" s="48">
        <f t="shared" si="693"/>
        <v>8.2464714755662774E-118</v>
      </c>
      <c r="P2956" s="48">
        <f t="shared" si="693"/>
        <v>9.0952407558841555E-118</v>
      </c>
      <c r="Q2956" s="48">
        <f t="shared" si="693"/>
        <v>1.0031362853285629E-117</v>
      </c>
      <c r="R2956" s="48">
        <f t="shared" si="690"/>
        <v>1.106382714680211E-117</v>
      </c>
      <c r="S2956" s="48">
        <f t="shared" si="682"/>
        <v>2.4405096056451254E-117</v>
      </c>
      <c r="T2956" s="48">
        <f t="shared" si="683"/>
        <v>2.6916920157673718E-117</v>
      </c>
      <c r="U2956" s="48">
        <f t="shared" si="683"/>
        <v>2.9687246076566447E-117</v>
      </c>
      <c r="V2956" s="48">
        <f t="shared" si="683"/>
        <v>3.2742675146004672E-117</v>
      </c>
      <c r="W2956" s="48">
        <f t="shared" si="683"/>
        <v>3.6112545910332089E-117</v>
      </c>
      <c r="X2956" s="48">
        <f t="shared" si="684"/>
        <v>7.9658431509821629E-117</v>
      </c>
      <c r="Y2956" s="48">
        <f t="shared" si="685"/>
        <v>8.7856743019869111E-117</v>
      </c>
      <c r="Z2956" s="48">
        <f t="shared" si="685"/>
        <v>9.689874401835164E-117</v>
      </c>
      <c r="AA2956" s="48">
        <f t="shared" si="685"/>
        <v>1.068712517818888E-116</v>
      </c>
      <c r="AB2956" s="48">
        <f t="shared" si="685"/>
        <v>1.1787001653319479E-116</v>
      </c>
      <c r="AC2956" s="48">
        <f t="shared" si="686"/>
        <v>3.2500160127487596E-117</v>
      </c>
      <c r="AD2956" s="48">
        <f t="shared" si="687"/>
        <v>3.5844897896143293E-117</v>
      </c>
      <c r="AE2956" s="48">
        <f t="shared" si="687"/>
        <v>3.9533830290305447E-117</v>
      </c>
      <c r="AF2956" s="48">
        <f t="shared" si="687"/>
        <v>4.360237426922239E-117</v>
      </c>
      <c r="AG2956" s="48">
        <f t="shared" si="687"/>
        <v>4.8089590834118107E-117</v>
      </c>
      <c r="AH2956" s="58">
        <f t="shared" si="694"/>
        <v>8.8450433020705618E-116</v>
      </c>
      <c r="AI2956" s="58">
        <f t="shared" si="695"/>
        <v>6.1423911819934466E-114</v>
      </c>
      <c r="DJ2956" s="40"/>
    </row>
    <row r="2957" spans="6:114" x14ac:dyDescent="0.25">
      <c r="F2957" s="70">
        <f t="shared" si="691"/>
        <v>294.89999999999856</v>
      </c>
      <c r="G2957" s="49">
        <f t="shared" si="688"/>
        <v>6.7791491765432965E-117</v>
      </c>
      <c r="M2957" s="70">
        <f t="shared" si="692"/>
        <v>294.89999999999856</v>
      </c>
      <c r="N2957" s="49">
        <f t="shared" si="689"/>
        <v>6.7791491765432967E-118</v>
      </c>
      <c r="O2957" s="48">
        <f t="shared" si="693"/>
        <v>7.4769043480869731E-118</v>
      </c>
      <c r="P2957" s="48">
        <f t="shared" si="693"/>
        <v>8.2464714755662774E-118</v>
      </c>
      <c r="Q2957" s="48">
        <f t="shared" si="693"/>
        <v>9.0952407558841555E-118</v>
      </c>
      <c r="R2957" s="48">
        <f t="shared" si="693"/>
        <v>1.0031362853285629E-117</v>
      </c>
      <c r="S2957" s="48">
        <f t="shared" si="682"/>
        <v>2.2127654293604221E-117</v>
      </c>
      <c r="T2957" s="48">
        <f t="shared" si="683"/>
        <v>2.4405096056451254E-117</v>
      </c>
      <c r="U2957" s="48">
        <f t="shared" si="683"/>
        <v>2.6916920157673718E-117</v>
      </c>
      <c r="V2957" s="48">
        <f t="shared" si="683"/>
        <v>2.9687246076566447E-117</v>
      </c>
      <c r="W2957" s="48">
        <f t="shared" si="683"/>
        <v>3.2742675146004672E-117</v>
      </c>
      <c r="X2957" s="48">
        <f t="shared" si="684"/>
        <v>7.2225091820664177E-117</v>
      </c>
      <c r="Y2957" s="48">
        <f t="shared" si="685"/>
        <v>7.9658431509821629E-117</v>
      </c>
      <c r="Z2957" s="48">
        <f t="shared" si="685"/>
        <v>8.7856743019869111E-117</v>
      </c>
      <c r="AA2957" s="48">
        <f t="shared" si="685"/>
        <v>9.689874401835164E-117</v>
      </c>
      <c r="AB2957" s="48">
        <f t="shared" si="685"/>
        <v>1.068712517818888E-116</v>
      </c>
      <c r="AC2957" s="48">
        <f t="shared" si="686"/>
        <v>2.9467504133298698E-117</v>
      </c>
      <c r="AD2957" s="48">
        <f t="shared" si="687"/>
        <v>3.2500160127487596E-117</v>
      </c>
      <c r="AE2957" s="48">
        <f t="shared" si="687"/>
        <v>3.5844897896143293E-117</v>
      </c>
      <c r="AF2957" s="48">
        <f t="shared" si="687"/>
        <v>3.9533830290305447E-117</v>
      </c>
      <c r="AG2957" s="48">
        <f t="shared" si="687"/>
        <v>4.360237426922239E-117</v>
      </c>
      <c r="AH2957" s="58">
        <f t="shared" si="694"/>
        <v>8.0196774920671943E-116</v>
      </c>
      <c r="AI2957" s="58">
        <f t="shared" si="695"/>
        <v>5.5692204806022175E-114</v>
      </c>
      <c r="DJ2957" s="40"/>
    </row>
    <row r="2958" spans="6:114" x14ac:dyDescent="0.25">
      <c r="F2958" s="70">
        <f t="shared" si="691"/>
        <v>294.99999999999858</v>
      </c>
      <c r="G2958" s="49">
        <f t="shared" si="688"/>
        <v>6.1465052834932434E-117</v>
      </c>
      <c r="M2958" s="70">
        <f t="shared" si="692"/>
        <v>294.99999999999858</v>
      </c>
      <c r="N2958" s="49">
        <f t="shared" si="689"/>
        <v>6.1465052834932441E-118</v>
      </c>
      <c r="O2958" s="48">
        <f t="shared" si="693"/>
        <v>6.7791491765432967E-118</v>
      </c>
      <c r="P2958" s="48">
        <f t="shared" si="693"/>
        <v>7.4769043480869731E-118</v>
      </c>
      <c r="Q2958" s="48">
        <f t="shared" si="693"/>
        <v>8.2464714755662774E-118</v>
      </c>
      <c r="R2958" s="48">
        <f t="shared" si="693"/>
        <v>9.0952407558841555E-118</v>
      </c>
      <c r="S2958" s="48">
        <f t="shared" ref="S2958:S3021" si="696">G2953*$S$5</f>
        <v>2.0062725706571258E-117</v>
      </c>
      <c r="T2958" s="48">
        <f t="shared" si="683"/>
        <v>2.2127654293604221E-117</v>
      </c>
      <c r="U2958" s="48">
        <f t="shared" si="683"/>
        <v>2.4405096056451254E-117</v>
      </c>
      <c r="V2958" s="48">
        <f t="shared" si="683"/>
        <v>2.6916920157673718E-117</v>
      </c>
      <c r="W2958" s="48">
        <f t="shared" ref="W2958:W2961" si="697">V2957</f>
        <v>2.9687246076566447E-117</v>
      </c>
      <c r="X2958" s="48">
        <f t="shared" si="684"/>
        <v>6.5485350292009344E-117</v>
      </c>
      <c r="Y2958" s="48">
        <f t="shared" si="685"/>
        <v>7.2225091820664177E-117</v>
      </c>
      <c r="Z2958" s="48">
        <f t="shared" si="685"/>
        <v>7.9658431509821629E-117</v>
      </c>
      <c r="AA2958" s="48">
        <f t="shared" si="685"/>
        <v>8.7856743019869111E-117</v>
      </c>
      <c r="AB2958" s="48">
        <f t="shared" si="685"/>
        <v>9.689874401835164E-117</v>
      </c>
      <c r="AC2958" s="48">
        <f t="shared" si="686"/>
        <v>2.6717812945472199E-117</v>
      </c>
      <c r="AD2958" s="48">
        <f t="shared" si="687"/>
        <v>2.9467504133298698E-117</v>
      </c>
      <c r="AE2958" s="48">
        <f t="shared" si="687"/>
        <v>3.2500160127487596E-117</v>
      </c>
      <c r="AF2958" s="48">
        <f t="shared" si="687"/>
        <v>3.5844897896143293E-117</v>
      </c>
      <c r="AG2958" s="48">
        <f t="shared" si="687"/>
        <v>3.9533830290305447E-117</v>
      </c>
      <c r="AH2958" s="58">
        <f t="shared" si="694"/>
        <v>7.2713247938386396E-116</v>
      </c>
      <c r="AI2958" s="58">
        <f t="shared" si="695"/>
        <v>5.0495311068323884E-114</v>
      </c>
      <c r="DJ2958" s="40"/>
    </row>
    <row r="2959" spans="6:114" x14ac:dyDescent="0.25">
      <c r="F2959" s="70">
        <f t="shared" si="691"/>
        <v>295.0999999999986</v>
      </c>
      <c r="G2959" s="49">
        <f t="shared" si="688"/>
        <v>5.572897181729421E-117</v>
      </c>
      <c r="M2959" s="70">
        <f t="shared" si="692"/>
        <v>295.0999999999986</v>
      </c>
      <c r="N2959" s="49">
        <f t="shared" si="689"/>
        <v>5.5728971817294213E-118</v>
      </c>
      <c r="O2959" s="48">
        <f t="shared" si="693"/>
        <v>6.1465052834932441E-118</v>
      </c>
      <c r="P2959" s="48">
        <f t="shared" si="693"/>
        <v>6.7791491765432967E-118</v>
      </c>
      <c r="Q2959" s="48">
        <f t="shared" si="693"/>
        <v>7.4769043480869731E-118</v>
      </c>
      <c r="R2959" s="48">
        <f t="shared" si="693"/>
        <v>8.2464714755662774E-118</v>
      </c>
      <c r="S2959" s="48">
        <f t="shared" si="696"/>
        <v>1.8190481511768311E-117</v>
      </c>
      <c r="T2959" s="48">
        <f t="shared" ref="T2959:W3022" si="698">S2958</f>
        <v>2.0062725706571258E-117</v>
      </c>
      <c r="U2959" s="48">
        <f t="shared" si="698"/>
        <v>2.2127654293604221E-117</v>
      </c>
      <c r="V2959" s="48">
        <f t="shared" si="698"/>
        <v>2.4405096056451254E-117</v>
      </c>
      <c r="W2959" s="48">
        <f t="shared" si="697"/>
        <v>2.6916920157673718E-117</v>
      </c>
      <c r="X2959" s="48">
        <f t="shared" si="684"/>
        <v>5.9374492153132894E-117</v>
      </c>
      <c r="Y2959" s="48">
        <f t="shared" si="685"/>
        <v>6.5485350292009344E-117</v>
      </c>
      <c r="Z2959" s="48">
        <f t="shared" si="685"/>
        <v>7.2225091820664177E-117</v>
      </c>
      <c r="AA2959" s="48">
        <f t="shared" si="685"/>
        <v>7.9658431509821629E-117</v>
      </c>
      <c r="AB2959" s="48">
        <f t="shared" si="685"/>
        <v>8.7856743019869111E-117</v>
      </c>
      <c r="AC2959" s="48">
        <f t="shared" si="686"/>
        <v>2.422468600458791E-117</v>
      </c>
      <c r="AD2959" s="48">
        <f t="shared" si="687"/>
        <v>2.6717812945472199E-117</v>
      </c>
      <c r="AE2959" s="48">
        <f t="shared" si="687"/>
        <v>2.9467504133298698E-117</v>
      </c>
      <c r="AF2959" s="48">
        <f t="shared" si="687"/>
        <v>3.2500160127487596E-117</v>
      </c>
      <c r="AG2959" s="48">
        <f t="shared" si="687"/>
        <v>3.5844897896143293E-117</v>
      </c>
      <c r="AH2959" s="58">
        <f t="shared" si="694"/>
        <v>6.5927997509397485E-116</v>
      </c>
      <c r="AI2959" s="58">
        <f t="shared" si="695"/>
        <v>4.5783331603748251E-114</v>
      </c>
      <c r="DJ2959" s="40"/>
    </row>
    <row r="2960" spans="6:114" x14ac:dyDescent="0.25">
      <c r="F2960" s="70">
        <f t="shared" si="691"/>
        <v>295.19999999999862</v>
      </c>
      <c r="G2960" s="49">
        <f t="shared" si="688"/>
        <v>5.0528162462908889E-117</v>
      </c>
      <c r="M2960" s="70">
        <f t="shared" si="692"/>
        <v>295.19999999999862</v>
      </c>
      <c r="N2960" s="49">
        <f t="shared" si="689"/>
        <v>5.0528162462908891E-118</v>
      </c>
      <c r="O2960" s="48">
        <f t="shared" si="693"/>
        <v>5.5728971817294213E-118</v>
      </c>
      <c r="P2960" s="48">
        <f t="shared" si="693"/>
        <v>6.1465052834932441E-118</v>
      </c>
      <c r="Q2960" s="48">
        <f t="shared" si="693"/>
        <v>6.7791491765432967E-118</v>
      </c>
      <c r="R2960" s="48">
        <f t="shared" si="693"/>
        <v>7.4769043480869731E-118</v>
      </c>
      <c r="S2960" s="48">
        <f t="shared" si="696"/>
        <v>1.6492942951132555E-117</v>
      </c>
      <c r="T2960" s="48">
        <f t="shared" si="698"/>
        <v>1.8190481511768311E-117</v>
      </c>
      <c r="U2960" s="48">
        <f t="shared" si="698"/>
        <v>2.0062725706571258E-117</v>
      </c>
      <c r="V2960" s="48">
        <f t="shared" si="698"/>
        <v>2.2127654293604221E-117</v>
      </c>
      <c r="W2960" s="48">
        <f t="shared" si="697"/>
        <v>2.4405096056451254E-117</v>
      </c>
      <c r="X2960" s="48">
        <f t="shared" si="684"/>
        <v>5.3833840315347435E-117</v>
      </c>
      <c r="Y2960" s="48">
        <f t="shared" si="685"/>
        <v>5.9374492153132894E-117</v>
      </c>
      <c r="Z2960" s="48">
        <f t="shared" si="685"/>
        <v>6.5485350292009344E-117</v>
      </c>
      <c r="AA2960" s="48">
        <f t="shared" si="685"/>
        <v>7.2225091820664177E-117</v>
      </c>
      <c r="AB2960" s="48">
        <f t="shared" si="685"/>
        <v>7.9658431509821629E-117</v>
      </c>
      <c r="AC2960" s="48">
        <f t="shared" si="686"/>
        <v>2.1964185754967278E-117</v>
      </c>
      <c r="AD2960" s="48">
        <f t="shared" si="687"/>
        <v>2.422468600458791E-117</v>
      </c>
      <c r="AE2960" s="48">
        <f t="shared" si="687"/>
        <v>2.6717812945472199E-117</v>
      </c>
      <c r="AF2960" s="48">
        <f t="shared" si="687"/>
        <v>2.9467504133298698E-117</v>
      </c>
      <c r="AG2960" s="48">
        <f t="shared" si="687"/>
        <v>3.2500160127487596E-117</v>
      </c>
      <c r="AH2960" s="58">
        <f t="shared" si="694"/>
        <v>5.9775872781246058E-116</v>
      </c>
      <c r="AI2960" s="58">
        <f t="shared" si="695"/>
        <v>4.1511022764754211E-114</v>
      </c>
      <c r="DJ2960" s="40"/>
    </row>
    <row r="2961" spans="6:114" x14ac:dyDescent="0.25">
      <c r="F2961" s="70">
        <f t="shared" si="691"/>
        <v>295.29999999999865</v>
      </c>
      <c r="G2961" s="49">
        <f t="shared" si="688"/>
        <v>4.5812678279069134E-117</v>
      </c>
      <c r="M2961" s="70">
        <f t="shared" si="692"/>
        <v>295.29999999999865</v>
      </c>
      <c r="N2961" s="49">
        <f t="shared" si="689"/>
        <v>4.5812678279069132E-118</v>
      </c>
      <c r="O2961" s="48">
        <f t="shared" si="693"/>
        <v>5.0528162462908891E-118</v>
      </c>
      <c r="P2961" s="48">
        <f t="shared" si="693"/>
        <v>5.5728971817294213E-118</v>
      </c>
      <c r="Q2961" s="48">
        <f t="shared" si="693"/>
        <v>6.1465052834932441E-118</v>
      </c>
      <c r="R2961" s="48">
        <f t="shared" si="693"/>
        <v>6.7791491765432967E-118</v>
      </c>
      <c r="S2961" s="48">
        <f t="shared" si="696"/>
        <v>1.4953808696173946E-117</v>
      </c>
      <c r="T2961" s="48">
        <f t="shared" si="698"/>
        <v>1.6492942951132555E-117</v>
      </c>
      <c r="U2961" s="48">
        <f t="shared" si="698"/>
        <v>1.8190481511768311E-117</v>
      </c>
      <c r="V2961" s="48">
        <f t="shared" si="698"/>
        <v>2.0062725706571258E-117</v>
      </c>
      <c r="W2961" s="48">
        <f t="shared" si="697"/>
        <v>2.2127654293604221E-117</v>
      </c>
      <c r="X2961" s="48">
        <f t="shared" si="684"/>
        <v>4.8810192112902509E-117</v>
      </c>
      <c r="Y2961" s="48">
        <f t="shared" si="685"/>
        <v>5.3833840315347435E-117</v>
      </c>
      <c r="Z2961" s="48">
        <f t="shared" si="685"/>
        <v>5.9374492153132894E-117</v>
      </c>
      <c r="AA2961" s="48">
        <f t="shared" si="685"/>
        <v>6.5485350292009344E-117</v>
      </c>
      <c r="AB2961" s="48">
        <f t="shared" si="685"/>
        <v>7.2225091820664177E-117</v>
      </c>
      <c r="AC2961" s="48">
        <f t="shared" si="686"/>
        <v>1.9914607877455407E-117</v>
      </c>
      <c r="AD2961" s="48">
        <f t="shared" si="687"/>
        <v>2.1964185754967278E-117</v>
      </c>
      <c r="AE2961" s="48">
        <f t="shared" si="687"/>
        <v>2.422468600458791E-117</v>
      </c>
      <c r="AF2961" s="48">
        <f t="shared" si="687"/>
        <v>2.6717812945472199E-117</v>
      </c>
      <c r="AG2961" s="48">
        <f t="shared" si="687"/>
        <v>2.9467504133298698E-117</v>
      </c>
      <c r="AH2961" s="58">
        <f t="shared" si="694"/>
        <v>5.4197801228505194E-116</v>
      </c>
      <c r="AI2961" s="58">
        <f t="shared" si="695"/>
        <v>3.7637361964239721E-114</v>
      </c>
      <c r="DJ2961" s="40"/>
    </row>
    <row r="2962" spans="6:114" x14ac:dyDescent="0.25">
      <c r="F2962" s="70">
        <f t="shared" si="691"/>
        <v>295.39999999999867</v>
      </c>
      <c r="G2962" s="49">
        <f t="shared" si="688"/>
        <v>4.1537233002702982E-117</v>
      </c>
      <c r="M2962" s="70">
        <f t="shared" si="692"/>
        <v>295.39999999999867</v>
      </c>
      <c r="N2962" s="49">
        <f t="shared" si="689"/>
        <v>4.1537233002702982E-118</v>
      </c>
      <c r="O2962" s="48">
        <f t="shared" si="693"/>
        <v>4.5812678279069132E-118</v>
      </c>
      <c r="P2962" s="48">
        <f t="shared" si="693"/>
        <v>5.0528162462908891E-118</v>
      </c>
      <c r="Q2962" s="48">
        <f t="shared" si="693"/>
        <v>5.5728971817294213E-118</v>
      </c>
      <c r="R2962" s="48">
        <f t="shared" si="693"/>
        <v>6.1465052834932441E-118</v>
      </c>
      <c r="S2962" s="48">
        <f t="shared" si="696"/>
        <v>1.3558298353086593E-117</v>
      </c>
      <c r="T2962" s="48">
        <f t="shared" si="698"/>
        <v>1.4953808696173946E-117</v>
      </c>
      <c r="U2962" s="48">
        <f t="shared" si="698"/>
        <v>1.6492942951132555E-117</v>
      </c>
      <c r="V2962" s="48">
        <f t="shared" si="698"/>
        <v>1.8190481511768311E-117</v>
      </c>
      <c r="W2962" s="48">
        <f t="shared" si="698"/>
        <v>2.0062725706571258E-117</v>
      </c>
      <c r="X2962" s="48">
        <f t="shared" si="684"/>
        <v>4.4255308587208441E-117</v>
      </c>
      <c r="Y2962" s="48">
        <f t="shared" si="685"/>
        <v>4.8810192112902509E-117</v>
      </c>
      <c r="Z2962" s="48">
        <f t="shared" si="685"/>
        <v>5.3833840315347435E-117</v>
      </c>
      <c r="AA2962" s="48">
        <f t="shared" si="685"/>
        <v>5.9374492153132894E-117</v>
      </c>
      <c r="AB2962" s="48">
        <f t="shared" si="685"/>
        <v>6.5485350292009344E-117</v>
      </c>
      <c r="AC2962" s="48">
        <f t="shared" si="686"/>
        <v>1.8056272955166044E-117</v>
      </c>
      <c r="AD2962" s="48">
        <f t="shared" si="687"/>
        <v>1.9914607877455407E-117</v>
      </c>
      <c r="AE2962" s="48">
        <f t="shared" si="687"/>
        <v>2.1964185754967278E-117</v>
      </c>
      <c r="AF2962" s="48">
        <f t="shared" si="687"/>
        <v>2.422468600458791E-117</v>
      </c>
      <c r="AG2962" s="48">
        <f t="shared" si="687"/>
        <v>2.6717812945472199E-117</v>
      </c>
      <c r="AH2962" s="58">
        <f t="shared" si="694"/>
        <v>4.9140221605667294E-116</v>
      </c>
      <c r="AI2962" s="58">
        <f t="shared" si="695"/>
        <v>3.4125153892824507E-114</v>
      </c>
      <c r="DJ2962" s="40"/>
    </row>
    <row r="2963" spans="6:114" x14ac:dyDescent="0.25">
      <c r="F2963" s="70">
        <f t="shared" si="691"/>
        <v>295.49999999999869</v>
      </c>
      <c r="G2963" s="49">
        <f t="shared" si="688"/>
        <v>3.7660765808885367E-117</v>
      </c>
      <c r="M2963" s="70">
        <f t="shared" si="692"/>
        <v>295.49999999999869</v>
      </c>
      <c r="N2963" s="49">
        <f t="shared" si="689"/>
        <v>3.7660765808885367E-118</v>
      </c>
      <c r="O2963" s="48">
        <f t="shared" si="693"/>
        <v>4.1537233002702982E-118</v>
      </c>
      <c r="P2963" s="48">
        <f t="shared" si="693"/>
        <v>4.5812678279069132E-118</v>
      </c>
      <c r="Q2963" s="48">
        <f t="shared" si="693"/>
        <v>5.0528162462908891E-118</v>
      </c>
      <c r="R2963" s="48">
        <f t="shared" si="693"/>
        <v>5.5728971817294213E-118</v>
      </c>
      <c r="S2963" s="48">
        <f t="shared" si="696"/>
        <v>1.2293010566986488E-117</v>
      </c>
      <c r="T2963" s="48">
        <f t="shared" si="698"/>
        <v>1.3558298353086593E-117</v>
      </c>
      <c r="U2963" s="48">
        <f t="shared" si="698"/>
        <v>1.4953808696173946E-117</v>
      </c>
      <c r="V2963" s="48">
        <f t="shared" si="698"/>
        <v>1.6492942951132555E-117</v>
      </c>
      <c r="W2963" s="48">
        <f t="shared" si="698"/>
        <v>1.8190481511768311E-117</v>
      </c>
      <c r="X2963" s="48">
        <f t="shared" ref="X2963:X3026" si="699">G2953*$X$5</f>
        <v>4.0125451413142517E-117</v>
      </c>
      <c r="Y2963" s="48">
        <f t="shared" si="685"/>
        <v>4.4255308587208441E-117</v>
      </c>
      <c r="Z2963" s="48">
        <f t="shared" si="685"/>
        <v>4.8810192112902509E-117</v>
      </c>
      <c r="AA2963" s="48">
        <f t="shared" si="685"/>
        <v>5.3833840315347435E-117</v>
      </c>
      <c r="AB2963" s="48">
        <f t="shared" ref="AB2963:AB3026" si="700">AA2962</f>
        <v>5.9374492153132894E-117</v>
      </c>
      <c r="AC2963" s="48">
        <f t="shared" si="686"/>
        <v>1.6371337573002336E-117</v>
      </c>
      <c r="AD2963" s="48">
        <f t="shared" si="687"/>
        <v>1.8056272955166044E-117</v>
      </c>
      <c r="AE2963" s="48">
        <f t="shared" si="687"/>
        <v>1.9914607877455407E-117</v>
      </c>
      <c r="AF2963" s="48">
        <f t="shared" si="687"/>
        <v>2.1964185754967278E-117</v>
      </c>
      <c r="AG2963" s="48">
        <f t="shared" si="687"/>
        <v>2.422468600458791E-117</v>
      </c>
      <c r="AH2963" s="58">
        <f t="shared" si="694"/>
        <v>4.4554569796314672E-116</v>
      </c>
      <c r="AI2963" s="58">
        <f t="shared" si="695"/>
        <v>3.0940673469662963E-114</v>
      </c>
      <c r="DJ2963" s="40"/>
    </row>
    <row r="2964" spans="6:114" x14ac:dyDescent="0.25">
      <c r="F2964" s="70">
        <f t="shared" si="691"/>
        <v>295.59999999999872</v>
      </c>
      <c r="G2964" s="49">
        <f t="shared" si="688"/>
        <v>3.4146047081995106E-117</v>
      </c>
      <c r="M2964" s="70">
        <f t="shared" si="692"/>
        <v>295.59999999999872</v>
      </c>
      <c r="N2964" s="49">
        <f t="shared" si="689"/>
        <v>3.4146047081995106E-118</v>
      </c>
      <c r="O2964" s="48">
        <f t="shared" si="693"/>
        <v>3.7660765808885367E-118</v>
      </c>
      <c r="P2964" s="48">
        <f t="shared" si="693"/>
        <v>4.1537233002702982E-118</v>
      </c>
      <c r="Q2964" s="48">
        <f t="shared" si="693"/>
        <v>4.5812678279069132E-118</v>
      </c>
      <c r="R2964" s="48">
        <f t="shared" si="693"/>
        <v>5.0528162462908891E-118</v>
      </c>
      <c r="S2964" s="48">
        <f t="shared" si="696"/>
        <v>1.1145794363458843E-117</v>
      </c>
      <c r="T2964" s="48">
        <f t="shared" si="698"/>
        <v>1.2293010566986488E-117</v>
      </c>
      <c r="U2964" s="48">
        <f t="shared" si="698"/>
        <v>1.3558298353086593E-117</v>
      </c>
      <c r="V2964" s="48">
        <f t="shared" si="698"/>
        <v>1.4953808696173946E-117</v>
      </c>
      <c r="W2964" s="48">
        <f t="shared" si="698"/>
        <v>1.6492942951132555E-117</v>
      </c>
      <c r="X2964" s="48">
        <f t="shared" si="699"/>
        <v>3.6380963023536622E-117</v>
      </c>
      <c r="Y2964" s="48">
        <f t="shared" ref="Y2964:AB3027" si="701">X2963</f>
        <v>4.0125451413142517E-117</v>
      </c>
      <c r="Z2964" s="48">
        <f t="shared" si="701"/>
        <v>4.4255308587208441E-117</v>
      </c>
      <c r="AA2964" s="48">
        <f t="shared" si="701"/>
        <v>4.8810192112902509E-117</v>
      </c>
      <c r="AB2964" s="48">
        <f t="shared" si="700"/>
        <v>5.3833840315347435E-117</v>
      </c>
      <c r="AC2964" s="48">
        <f t="shared" si="686"/>
        <v>1.4843623038283223E-117</v>
      </c>
      <c r="AD2964" s="48">
        <f t="shared" si="687"/>
        <v>1.6371337573002336E-117</v>
      </c>
      <c r="AE2964" s="48">
        <f t="shared" si="687"/>
        <v>1.8056272955166044E-117</v>
      </c>
      <c r="AF2964" s="48">
        <f t="shared" si="687"/>
        <v>1.9914607877455407E-117</v>
      </c>
      <c r="AG2964" s="48">
        <f t="shared" si="687"/>
        <v>2.1964185754967278E-117</v>
      </c>
      <c r="AH2964" s="58">
        <f t="shared" si="694"/>
        <v>4.0396812624540634E-116</v>
      </c>
      <c r="AI2964" s="58">
        <f t="shared" si="695"/>
        <v>2.8053342100375437E-114</v>
      </c>
      <c r="DJ2964" s="40"/>
    </row>
    <row r="2965" spans="6:114" x14ac:dyDescent="0.25">
      <c r="F2965" s="70">
        <f t="shared" si="691"/>
        <v>295.69999999999874</v>
      </c>
      <c r="G2965" s="49">
        <f t="shared" si="688"/>
        <v>3.0959320965529734E-117</v>
      </c>
      <c r="M2965" s="70">
        <f t="shared" si="692"/>
        <v>295.69999999999874</v>
      </c>
      <c r="N2965" s="49">
        <f t="shared" si="689"/>
        <v>3.0959320965529734E-118</v>
      </c>
      <c r="O2965" s="48">
        <f t="shared" si="693"/>
        <v>3.4146047081995106E-118</v>
      </c>
      <c r="P2965" s="48">
        <f t="shared" si="693"/>
        <v>3.7660765808885367E-118</v>
      </c>
      <c r="Q2965" s="48">
        <f t="shared" si="693"/>
        <v>4.1537233002702982E-118</v>
      </c>
      <c r="R2965" s="48">
        <f t="shared" si="693"/>
        <v>4.5812678279069132E-118</v>
      </c>
      <c r="S2965" s="48">
        <f t="shared" si="696"/>
        <v>1.0105632492581778E-117</v>
      </c>
      <c r="T2965" s="48">
        <f t="shared" si="698"/>
        <v>1.1145794363458843E-117</v>
      </c>
      <c r="U2965" s="48">
        <f t="shared" si="698"/>
        <v>1.2293010566986488E-117</v>
      </c>
      <c r="V2965" s="48">
        <f t="shared" si="698"/>
        <v>1.3558298353086593E-117</v>
      </c>
      <c r="W2965" s="48">
        <f t="shared" si="698"/>
        <v>1.4953808696173946E-117</v>
      </c>
      <c r="X2965" s="48">
        <f t="shared" si="699"/>
        <v>3.2985885902265109E-117</v>
      </c>
      <c r="Y2965" s="48">
        <f t="shared" si="701"/>
        <v>3.6380963023536622E-117</v>
      </c>
      <c r="Z2965" s="48">
        <f t="shared" si="701"/>
        <v>4.0125451413142517E-117</v>
      </c>
      <c r="AA2965" s="48">
        <f t="shared" si="701"/>
        <v>4.4255308587208441E-117</v>
      </c>
      <c r="AB2965" s="48">
        <f t="shared" si="700"/>
        <v>4.8810192112902509E-117</v>
      </c>
      <c r="AC2965" s="48">
        <f t="shared" si="686"/>
        <v>1.3458460078836859E-117</v>
      </c>
      <c r="AD2965" s="48">
        <f t="shared" si="687"/>
        <v>1.4843623038283223E-117</v>
      </c>
      <c r="AE2965" s="48">
        <f t="shared" si="687"/>
        <v>1.6371337573002336E-117</v>
      </c>
      <c r="AF2965" s="48">
        <f t="shared" si="687"/>
        <v>1.8056272955166044E-117</v>
      </c>
      <c r="AG2965" s="48">
        <f t="shared" si="687"/>
        <v>1.9914607877455407E-117</v>
      </c>
      <c r="AH2965" s="58">
        <f t="shared" si="694"/>
        <v>3.6627025154790497E-116</v>
      </c>
      <c r="AI2965" s="58">
        <f t="shared" si="695"/>
        <v>2.5435434135271178E-114</v>
      </c>
      <c r="DJ2965" s="40"/>
    </row>
    <row r="2966" spans="6:114" x14ac:dyDescent="0.25">
      <c r="F2966" s="70">
        <f t="shared" si="691"/>
        <v>295.79999999999876</v>
      </c>
      <c r="G2966" s="49">
        <f t="shared" si="688"/>
        <v>2.806998125968906E-117</v>
      </c>
      <c r="M2966" s="70">
        <f t="shared" si="692"/>
        <v>295.79999999999876</v>
      </c>
      <c r="N2966" s="49">
        <f t="shared" si="689"/>
        <v>2.8069981259689062E-118</v>
      </c>
      <c r="O2966" s="48">
        <f t="shared" si="693"/>
        <v>3.0959320965529734E-118</v>
      </c>
      <c r="P2966" s="48">
        <f t="shared" si="693"/>
        <v>3.4146047081995106E-118</v>
      </c>
      <c r="Q2966" s="48">
        <f t="shared" si="693"/>
        <v>3.7660765808885367E-118</v>
      </c>
      <c r="R2966" s="48">
        <f t="shared" si="693"/>
        <v>4.1537233002702982E-118</v>
      </c>
      <c r="S2966" s="48">
        <f t="shared" si="696"/>
        <v>9.1625356558138264E-118</v>
      </c>
      <c r="T2966" s="48">
        <f t="shared" si="698"/>
        <v>1.0105632492581778E-117</v>
      </c>
      <c r="U2966" s="48">
        <f t="shared" si="698"/>
        <v>1.1145794363458843E-117</v>
      </c>
      <c r="V2966" s="48">
        <f t="shared" si="698"/>
        <v>1.2293010566986488E-117</v>
      </c>
      <c r="W2966" s="48">
        <f t="shared" si="698"/>
        <v>1.3558298353086593E-117</v>
      </c>
      <c r="X2966" s="48">
        <f t="shared" si="699"/>
        <v>2.9907617392347893E-117</v>
      </c>
      <c r="Y2966" s="48">
        <f t="shared" si="701"/>
        <v>3.2985885902265109E-117</v>
      </c>
      <c r="Z2966" s="48">
        <f t="shared" si="701"/>
        <v>3.6380963023536622E-117</v>
      </c>
      <c r="AA2966" s="48">
        <f t="shared" si="701"/>
        <v>4.0125451413142517E-117</v>
      </c>
      <c r="AB2966" s="48">
        <f t="shared" si="700"/>
        <v>4.4255308587208441E-117</v>
      </c>
      <c r="AC2966" s="48">
        <f t="shared" si="686"/>
        <v>1.2202548028225627E-117</v>
      </c>
      <c r="AD2966" s="48">
        <f t="shared" si="687"/>
        <v>1.3458460078836859E-117</v>
      </c>
      <c r="AE2966" s="48">
        <f t="shared" si="687"/>
        <v>1.4843623038283223E-117</v>
      </c>
      <c r="AF2966" s="48">
        <f t="shared" si="687"/>
        <v>1.6371337573002336E-117</v>
      </c>
      <c r="AG2966" s="48">
        <f t="shared" si="687"/>
        <v>1.8056272955166044E-117</v>
      </c>
      <c r="AH2966" s="58">
        <f t="shared" si="694"/>
        <v>3.320900742358224E-116</v>
      </c>
      <c r="AI2966" s="58">
        <f t="shared" si="695"/>
        <v>2.3061810710820999E-114</v>
      </c>
      <c r="DJ2966" s="40"/>
    </row>
    <row r="2967" spans="6:114" x14ac:dyDescent="0.25">
      <c r="F2967" s="70">
        <f t="shared" si="691"/>
        <v>295.89999999999878</v>
      </c>
      <c r="G2967" s="49">
        <f t="shared" si="688"/>
        <v>2.5450277555750046E-117</v>
      </c>
      <c r="M2967" s="70">
        <f t="shared" si="692"/>
        <v>295.89999999999878</v>
      </c>
      <c r="N2967" s="49">
        <f t="shared" si="689"/>
        <v>2.5450277555750046E-118</v>
      </c>
      <c r="O2967" s="48">
        <f t="shared" si="693"/>
        <v>2.8069981259689062E-118</v>
      </c>
      <c r="P2967" s="48">
        <f t="shared" si="693"/>
        <v>3.0959320965529734E-118</v>
      </c>
      <c r="Q2967" s="48">
        <f t="shared" si="693"/>
        <v>3.4146047081995106E-118</v>
      </c>
      <c r="R2967" s="48">
        <f t="shared" si="693"/>
        <v>3.7660765808885367E-118</v>
      </c>
      <c r="S2967" s="48">
        <f t="shared" si="696"/>
        <v>8.3074466005405963E-118</v>
      </c>
      <c r="T2967" s="48">
        <f t="shared" si="698"/>
        <v>9.1625356558138264E-118</v>
      </c>
      <c r="U2967" s="48">
        <f t="shared" si="698"/>
        <v>1.0105632492581778E-117</v>
      </c>
      <c r="V2967" s="48">
        <f t="shared" si="698"/>
        <v>1.1145794363458843E-117</v>
      </c>
      <c r="W2967" s="48">
        <f t="shared" si="698"/>
        <v>1.2293010566986488E-117</v>
      </c>
      <c r="X2967" s="48">
        <f t="shared" si="699"/>
        <v>2.7116596706173187E-117</v>
      </c>
      <c r="Y2967" s="48">
        <f t="shared" si="701"/>
        <v>2.9907617392347893E-117</v>
      </c>
      <c r="Z2967" s="48">
        <f t="shared" si="701"/>
        <v>3.2985885902265109E-117</v>
      </c>
      <c r="AA2967" s="48">
        <f t="shared" si="701"/>
        <v>3.6380963023536622E-117</v>
      </c>
      <c r="AB2967" s="48">
        <f t="shared" si="700"/>
        <v>4.0125451413142517E-117</v>
      </c>
      <c r="AC2967" s="48">
        <f t="shared" ref="AC2967:AC3030" si="702">G2952*$AC$5</f>
        <v>1.106382714680211E-117</v>
      </c>
      <c r="AD2967" s="48">
        <f t="shared" si="687"/>
        <v>1.2202548028225627E-117</v>
      </c>
      <c r="AE2967" s="48">
        <f t="shared" si="687"/>
        <v>1.3458460078836859E-117</v>
      </c>
      <c r="AF2967" s="48">
        <f t="shared" si="687"/>
        <v>1.4843623038283223E-117</v>
      </c>
      <c r="AG2967" s="48">
        <f t="shared" si="687"/>
        <v>1.6371337573002336E-117</v>
      </c>
      <c r="AH2967" s="58">
        <f t="shared" si="694"/>
        <v>3.0109936924918192E-116</v>
      </c>
      <c r="AI2967" s="58">
        <f t="shared" si="695"/>
        <v>2.0909678420082079E-114</v>
      </c>
      <c r="DJ2967" s="40"/>
    </row>
    <row r="2968" spans="6:114" x14ac:dyDescent="0.25">
      <c r="F2968" s="70">
        <f t="shared" si="691"/>
        <v>295.99999999999881</v>
      </c>
      <c r="G2968" s="49">
        <f t="shared" si="688"/>
        <v>2.3075048786556148E-117</v>
      </c>
      <c r="M2968" s="70">
        <f t="shared" si="692"/>
        <v>295.99999999999881</v>
      </c>
      <c r="N2968" s="49">
        <f t="shared" si="689"/>
        <v>2.3075048786556149E-118</v>
      </c>
      <c r="O2968" s="48">
        <f t="shared" si="693"/>
        <v>2.5450277555750046E-118</v>
      </c>
      <c r="P2968" s="48">
        <f t="shared" si="693"/>
        <v>2.8069981259689062E-118</v>
      </c>
      <c r="Q2968" s="48">
        <f t="shared" si="693"/>
        <v>3.0959320965529734E-118</v>
      </c>
      <c r="R2968" s="48">
        <f t="shared" si="693"/>
        <v>3.4146047081995106E-118</v>
      </c>
      <c r="S2968" s="48">
        <f t="shared" si="696"/>
        <v>7.5321531617770733E-118</v>
      </c>
      <c r="T2968" s="48">
        <f t="shared" si="698"/>
        <v>8.3074466005405963E-118</v>
      </c>
      <c r="U2968" s="48">
        <f t="shared" si="698"/>
        <v>9.1625356558138264E-118</v>
      </c>
      <c r="V2968" s="48">
        <f t="shared" si="698"/>
        <v>1.0105632492581778E-117</v>
      </c>
      <c r="W2968" s="48">
        <f t="shared" si="698"/>
        <v>1.1145794363458843E-117</v>
      </c>
      <c r="X2968" s="48">
        <f t="shared" si="699"/>
        <v>2.4586021133972976E-117</v>
      </c>
      <c r="Y2968" s="48">
        <f t="shared" si="701"/>
        <v>2.7116596706173187E-117</v>
      </c>
      <c r="Z2968" s="48">
        <f t="shared" si="701"/>
        <v>2.9907617392347893E-117</v>
      </c>
      <c r="AA2968" s="48">
        <f t="shared" si="701"/>
        <v>3.2985885902265109E-117</v>
      </c>
      <c r="AB2968" s="48">
        <f t="shared" si="700"/>
        <v>3.6380963023536622E-117</v>
      </c>
      <c r="AC2968" s="48">
        <f t="shared" si="702"/>
        <v>1.0031362853285629E-117</v>
      </c>
      <c r="AD2968" s="48">
        <f t="shared" si="687"/>
        <v>1.106382714680211E-117</v>
      </c>
      <c r="AE2968" s="48">
        <f t="shared" si="687"/>
        <v>1.2202548028225627E-117</v>
      </c>
      <c r="AF2968" s="48">
        <f t="shared" si="687"/>
        <v>1.3458460078836859E-117</v>
      </c>
      <c r="AG2968" s="48">
        <f t="shared" ref="AG2968:AG3031" si="703">AF2967</f>
        <v>1.4843623038283223E-117</v>
      </c>
      <c r="AH2968" s="58">
        <f t="shared" si="694"/>
        <v>2.7300053514285338E-116</v>
      </c>
      <c r="AI2968" s="58">
        <f t="shared" si="695"/>
        <v>1.8958370496031482E-114</v>
      </c>
      <c r="DJ2968" s="40"/>
    </row>
    <row r="2969" spans="6:114" x14ac:dyDescent="0.25">
      <c r="F2969" s="70">
        <f t="shared" si="691"/>
        <v>296.09999999999883</v>
      </c>
      <c r="G2969" s="49">
        <f t="shared" si="688"/>
        <v>2.0921481635491609E-117</v>
      </c>
      <c r="M2969" s="70">
        <f t="shared" si="692"/>
        <v>296.09999999999883</v>
      </c>
      <c r="N2969" s="49">
        <f t="shared" si="689"/>
        <v>2.0921481635491609E-118</v>
      </c>
      <c r="O2969" s="48">
        <f t="shared" si="693"/>
        <v>2.3075048786556149E-118</v>
      </c>
      <c r="P2969" s="48">
        <f t="shared" si="693"/>
        <v>2.5450277555750046E-118</v>
      </c>
      <c r="Q2969" s="48">
        <f t="shared" si="693"/>
        <v>2.8069981259689062E-118</v>
      </c>
      <c r="R2969" s="48">
        <f t="shared" si="693"/>
        <v>3.0959320965529734E-118</v>
      </c>
      <c r="S2969" s="48">
        <f t="shared" si="696"/>
        <v>6.8292094163990211E-118</v>
      </c>
      <c r="T2969" s="48">
        <f t="shared" si="698"/>
        <v>7.5321531617770733E-118</v>
      </c>
      <c r="U2969" s="48">
        <f t="shared" si="698"/>
        <v>8.3074466005405963E-118</v>
      </c>
      <c r="V2969" s="48">
        <f t="shared" si="698"/>
        <v>9.1625356558138264E-118</v>
      </c>
      <c r="W2969" s="48">
        <f t="shared" si="698"/>
        <v>1.0105632492581778E-117</v>
      </c>
      <c r="X2969" s="48">
        <f t="shared" si="699"/>
        <v>2.2291588726917685E-117</v>
      </c>
      <c r="Y2969" s="48">
        <f t="shared" si="701"/>
        <v>2.4586021133972976E-117</v>
      </c>
      <c r="Z2969" s="48">
        <f t="shared" si="701"/>
        <v>2.7116596706173187E-117</v>
      </c>
      <c r="AA2969" s="48">
        <f t="shared" si="701"/>
        <v>2.9907617392347893E-117</v>
      </c>
      <c r="AB2969" s="48">
        <f t="shared" si="700"/>
        <v>3.2985885902265109E-117</v>
      </c>
      <c r="AC2969" s="48">
        <f t="shared" si="702"/>
        <v>9.0952407558841555E-118</v>
      </c>
      <c r="AD2969" s="48">
        <f t="shared" ref="AD2969:AG3032" si="704">AC2968</f>
        <v>1.0031362853285629E-117</v>
      </c>
      <c r="AE2969" s="48">
        <f t="shared" si="704"/>
        <v>1.106382714680211E-117</v>
      </c>
      <c r="AF2969" s="48">
        <f t="shared" si="704"/>
        <v>1.2202548028225627E-117</v>
      </c>
      <c r="AG2969" s="48">
        <f t="shared" si="703"/>
        <v>1.3458460078836859E-117</v>
      </c>
      <c r="AH2969" s="58">
        <f t="shared" si="694"/>
        <v>2.475237370721252E-116</v>
      </c>
      <c r="AI2969" s="58">
        <f t="shared" si="695"/>
        <v>1.7189148407786472E-114</v>
      </c>
      <c r="DJ2969" s="40"/>
    </row>
    <row r="2970" spans="6:114" x14ac:dyDescent="0.25">
      <c r="F2970" s="70">
        <f t="shared" si="691"/>
        <v>296.19999999999885</v>
      </c>
      <c r="G2970" s="49">
        <f t="shared" si="688"/>
        <v>1.896889148490765E-117</v>
      </c>
      <c r="M2970" s="70">
        <f t="shared" si="692"/>
        <v>296.19999999999885</v>
      </c>
      <c r="N2970" s="49">
        <f t="shared" si="689"/>
        <v>1.896889148490765E-118</v>
      </c>
      <c r="O2970" s="48">
        <f t="shared" si="693"/>
        <v>2.0921481635491609E-118</v>
      </c>
      <c r="P2970" s="48">
        <f t="shared" si="693"/>
        <v>2.3075048786556149E-118</v>
      </c>
      <c r="Q2970" s="48">
        <f t="shared" si="693"/>
        <v>2.5450277555750046E-118</v>
      </c>
      <c r="R2970" s="48">
        <f t="shared" si="693"/>
        <v>2.8069981259689062E-118</v>
      </c>
      <c r="S2970" s="48">
        <f t="shared" si="696"/>
        <v>6.1918641931059469E-118</v>
      </c>
      <c r="T2970" s="48">
        <f t="shared" si="698"/>
        <v>6.8292094163990211E-118</v>
      </c>
      <c r="U2970" s="48">
        <f t="shared" si="698"/>
        <v>7.5321531617770733E-118</v>
      </c>
      <c r="V2970" s="48">
        <f t="shared" si="698"/>
        <v>8.3074466005405963E-118</v>
      </c>
      <c r="W2970" s="48">
        <f t="shared" si="698"/>
        <v>9.1625356558138264E-118</v>
      </c>
      <c r="X2970" s="48">
        <f t="shared" si="699"/>
        <v>2.0211264985163556E-117</v>
      </c>
      <c r="Y2970" s="48">
        <f t="shared" si="701"/>
        <v>2.2291588726917685E-117</v>
      </c>
      <c r="Z2970" s="48">
        <f t="shared" si="701"/>
        <v>2.4586021133972976E-117</v>
      </c>
      <c r="AA2970" s="48">
        <f t="shared" si="701"/>
        <v>2.7116596706173187E-117</v>
      </c>
      <c r="AB2970" s="48">
        <f t="shared" si="700"/>
        <v>2.9907617392347893E-117</v>
      </c>
      <c r="AC2970" s="48">
        <f t="shared" si="702"/>
        <v>8.2464714755662774E-118</v>
      </c>
      <c r="AD2970" s="48">
        <f t="shared" si="704"/>
        <v>9.0952407558841555E-118</v>
      </c>
      <c r="AE2970" s="48">
        <f t="shared" si="704"/>
        <v>1.0031362853285629E-117</v>
      </c>
      <c r="AF2970" s="48">
        <f t="shared" si="704"/>
        <v>1.106382714680211E-117</v>
      </c>
      <c r="AG2970" s="48">
        <f t="shared" si="703"/>
        <v>1.2202548028225627E-117</v>
      </c>
      <c r="AH2970" s="58">
        <f t="shared" si="694"/>
        <v>2.2442431630421502E-116</v>
      </c>
      <c r="AI2970" s="58">
        <f t="shared" si="695"/>
        <v>1.5585021965570488E-114</v>
      </c>
      <c r="DJ2970" s="40"/>
    </row>
    <row r="2971" spans="6:114" x14ac:dyDescent="0.25">
      <c r="F2971" s="70">
        <f t="shared" si="691"/>
        <v>296.29999999999887</v>
      </c>
      <c r="G2971" s="49">
        <f t="shared" si="688"/>
        <v>1.719852380132926E-117</v>
      </c>
      <c r="M2971" s="70">
        <f t="shared" si="692"/>
        <v>296.29999999999887</v>
      </c>
      <c r="N2971" s="49">
        <f t="shared" si="689"/>
        <v>1.7198523801329261E-118</v>
      </c>
      <c r="O2971" s="48">
        <f t="shared" si="693"/>
        <v>1.896889148490765E-118</v>
      </c>
      <c r="P2971" s="48">
        <f t="shared" si="693"/>
        <v>2.0921481635491609E-118</v>
      </c>
      <c r="Q2971" s="48">
        <f t="shared" si="693"/>
        <v>2.3075048786556149E-118</v>
      </c>
      <c r="R2971" s="48">
        <f t="shared" si="693"/>
        <v>2.5450277555750046E-118</v>
      </c>
      <c r="S2971" s="48">
        <f t="shared" si="696"/>
        <v>5.6139962519378124E-118</v>
      </c>
      <c r="T2971" s="48">
        <f t="shared" si="698"/>
        <v>6.1918641931059469E-118</v>
      </c>
      <c r="U2971" s="48">
        <f t="shared" si="698"/>
        <v>6.8292094163990211E-118</v>
      </c>
      <c r="V2971" s="48">
        <f t="shared" si="698"/>
        <v>7.5321531617770733E-118</v>
      </c>
      <c r="W2971" s="48">
        <f t="shared" si="698"/>
        <v>8.3074466005405963E-118</v>
      </c>
      <c r="X2971" s="48">
        <f t="shared" si="699"/>
        <v>1.8325071311627653E-117</v>
      </c>
      <c r="Y2971" s="48">
        <f t="shared" si="701"/>
        <v>2.0211264985163556E-117</v>
      </c>
      <c r="Z2971" s="48">
        <f t="shared" si="701"/>
        <v>2.2291588726917685E-117</v>
      </c>
      <c r="AA2971" s="48">
        <f t="shared" si="701"/>
        <v>2.4586021133972976E-117</v>
      </c>
      <c r="AB2971" s="48">
        <f t="shared" si="700"/>
        <v>2.7116596706173187E-117</v>
      </c>
      <c r="AC2971" s="48">
        <f t="shared" si="702"/>
        <v>7.4769043480869731E-118</v>
      </c>
      <c r="AD2971" s="48">
        <f t="shared" si="704"/>
        <v>8.2464714755662774E-118</v>
      </c>
      <c r="AE2971" s="48">
        <f t="shared" si="704"/>
        <v>9.0952407558841555E-118</v>
      </c>
      <c r="AF2971" s="48">
        <f t="shared" si="704"/>
        <v>1.0031362853285629E-117</v>
      </c>
      <c r="AG2971" s="48">
        <f t="shared" si="703"/>
        <v>1.106382714680211E-117</v>
      </c>
      <c r="AH2971" s="58">
        <f t="shared" si="694"/>
        <v>2.034804413936441E-116</v>
      </c>
      <c r="AI2971" s="58">
        <f t="shared" si="695"/>
        <v>1.4130586207891954E-114</v>
      </c>
      <c r="DJ2971" s="40"/>
    </row>
    <row r="2972" spans="6:114" x14ac:dyDescent="0.25">
      <c r="F2972" s="70">
        <f t="shared" si="691"/>
        <v>296.3999999999989</v>
      </c>
      <c r="G2972" s="49">
        <f t="shared" si="688"/>
        <v>1.5593374050853174E-117</v>
      </c>
      <c r="M2972" s="70">
        <f t="shared" si="692"/>
        <v>296.3999999999989</v>
      </c>
      <c r="N2972" s="49">
        <f t="shared" si="689"/>
        <v>1.5593374050853176E-118</v>
      </c>
      <c r="O2972" s="48">
        <f t="shared" si="693"/>
        <v>1.7198523801329261E-118</v>
      </c>
      <c r="P2972" s="48">
        <f t="shared" si="693"/>
        <v>1.896889148490765E-118</v>
      </c>
      <c r="Q2972" s="48">
        <f t="shared" si="693"/>
        <v>2.0921481635491609E-118</v>
      </c>
      <c r="R2972" s="48">
        <f t="shared" si="693"/>
        <v>2.3075048786556149E-118</v>
      </c>
      <c r="S2972" s="48">
        <f t="shared" si="696"/>
        <v>5.0900555111500093E-118</v>
      </c>
      <c r="T2972" s="48">
        <f t="shared" si="698"/>
        <v>5.6139962519378124E-118</v>
      </c>
      <c r="U2972" s="48">
        <f t="shared" si="698"/>
        <v>6.1918641931059469E-118</v>
      </c>
      <c r="V2972" s="48">
        <f t="shared" si="698"/>
        <v>6.8292094163990211E-118</v>
      </c>
      <c r="W2972" s="48">
        <f t="shared" si="698"/>
        <v>7.5321531617770733E-118</v>
      </c>
      <c r="X2972" s="48">
        <f t="shared" si="699"/>
        <v>1.6614893201081193E-117</v>
      </c>
      <c r="Y2972" s="48">
        <f t="shared" si="701"/>
        <v>1.8325071311627653E-117</v>
      </c>
      <c r="Z2972" s="48">
        <f t="shared" si="701"/>
        <v>2.0211264985163556E-117</v>
      </c>
      <c r="AA2972" s="48">
        <f t="shared" si="701"/>
        <v>2.2291588726917685E-117</v>
      </c>
      <c r="AB2972" s="48">
        <f t="shared" si="700"/>
        <v>2.4586021133972976E-117</v>
      </c>
      <c r="AC2972" s="48">
        <f t="shared" si="702"/>
        <v>6.7791491765432967E-118</v>
      </c>
      <c r="AD2972" s="48">
        <f t="shared" si="704"/>
        <v>7.4769043480869731E-118</v>
      </c>
      <c r="AE2972" s="48">
        <f t="shared" si="704"/>
        <v>8.2464714755662774E-118</v>
      </c>
      <c r="AF2972" s="48">
        <f t="shared" si="704"/>
        <v>9.0952407558841555E-118</v>
      </c>
      <c r="AG2972" s="48">
        <f t="shared" si="703"/>
        <v>1.0031362853285629E-117</v>
      </c>
      <c r="AH2972" s="58">
        <f t="shared" si="694"/>
        <v>1.8449097847841301E-116</v>
      </c>
      <c r="AI2972" s="58">
        <f t="shared" si="695"/>
        <v>1.2811873505445348E-114</v>
      </c>
      <c r="DJ2972" s="40"/>
    </row>
    <row r="2973" spans="6:114" x14ac:dyDescent="0.25">
      <c r="F2973" s="70">
        <f t="shared" si="691"/>
        <v>296.49999999999892</v>
      </c>
      <c r="G2973" s="49">
        <f t="shared" si="688"/>
        <v>1.4138024416065988E-117</v>
      </c>
      <c r="M2973" s="70">
        <f t="shared" si="692"/>
        <v>296.49999999999892</v>
      </c>
      <c r="N2973" s="49">
        <f t="shared" si="689"/>
        <v>1.4138024416065988E-118</v>
      </c>
      <c r="O2973" s="48">
        <f t="shared" si="693"/>
        <v>1.5593374050853176E-118</v>
      </c>
      <c r="P2973" s="48">
        <f t="shared" si="693"/>
        <v>1.7198523801329261E-118</v>
      </c>
      <c r="Q2973" s="48">
        <f t="shared" si="693"/>
        <v>1.896889148490765E-118</v>
      </c>
      <c r="R2973" s="48">
        <f t="shared" si="693"/>
        <v>2.0921481635491609E-118</v>
      </c>
      <c r="S2973" s="48">
        <f t="shared" si="696"/>
        <v>4.6150097573112298E-118</v>
      </c>
      <c r="T2973" s="48">
        <f t="shared" si="698"/>
        <v>5.0900555111500093E-118</v>
      </c>
      <c r="U2973" s="48">
        <f t="shared" si="698"/>
        <v>5.6139962519378124E-118</v>
      </c>
      <c r="V2973" s="48">
        <f t="shared" si="698"/>
        <v>6.1918641931059469E-118</v>
      </c>
      <c r="W2973" s="48">
        <f t="shared" si="698"/>
        <v>6.8292094163990211E-118</v>
      </c>
      <c r="X2973" s="48">
        <f t="shared" si="699"/>
        <v>1.5064306323554147E-117</v>
      </c>
      <c r="Y2973" s="48">
        <f t="shared" si="701"/>
        <v>1.6614893201081193E-117</v>
      </c>
      <c r="Z2973" s="48">
        <f t="shared" si="701"/>
        <v>1.8325071311627653E-117</v>
      </c>
      <c r="AA2973" s="48">
        <f t="shared" si="701"/>
        <v>2.0211264985163556E-117</v>
      </c>
      <c r="AB2973" s="48">
        <f t="shared" si="700"/>
        <v>2.2291588726917685E-117</v>
      </c>
      <c r="AC2973" s="48">
        <f t="shared" si="702"/>
        <v>6.1465052834932441E-118</v>
      </c>
      <c r="AD2973" s="48">
        <f t="shared" si="704"/>
        <v>6.7791491765432967E-118</v>
      </c>
      <c r="AE2973" s="48">
        <f t="shared" si="704"/>
        <v>7.4769043480869731E-118</v>
      </c>
      <c r="AF2973" s="48">
        <f t="shared" si="704"/>
        <v>8.2464714755662774E-118</v>
      </c>
      <c r="AG2973" s="48">
        <f t="shared" si="703"/>
        <v>9.0952407558841555E-118</v>
      </c>
      <c r="AH2973" s="58">
        <f t="shared" si="694"/>
        <v>1.6727356025668698E-116</v>
      </c>
      <c r="AI2973" s="58">
        <f t="shared" si="695"/>
        <v>1.1616219462269931E-114</v>
      </c>
      <c r="DJ2973" s="40"/>
    </row>
    <row r="2974" spans="6:114" x14ac:dyDescent="0.25">
      <c r="F2974" s="70">
        <f t="shared" si="691"/>
        <v>296.59999999999894</v>
      </c>
      <c r="G2974" s="49">
        <f t="shared" si="688"/>
        <v>1.281849574702522E-117</v>
      </c>
      <c r="M2974" s="70">
        <f t="shared" si="692"/>
        <v>296.59999999999894</v>
      </c>
      <c r="N2974" s="49">
        <f t="shared" si="689"/>
        <v>1.281849574702522E-118</v>
      </c>
      <c r="O2974" s="48">
        <f t="shared" si="693"/>
        <v>1.4138024416065988E-118</v>
      </c>
      <c r="P2974" s="48">
        <f t="shared" si="693"/>
        <v>1.5593374050853176E-118</v>
      </c>
      <c r="Q2974" s="48">
        <f t="shared" si="693"/>
        <v>1.7198523801329261E-118</v>
      </c>
      <c r="R2974" s="48">
        <f t="shared" si="693"/>
        <v>1.896889148490765E-118</v>
      </c>
      <c r="S2974" s="48">
        <f t="shared" si="696"/>
        <v>4.1842963270983217E-118</v>
      </c>
      <c r="T2974" s="48">
        <f t="shared" si="698"/>
        <v>4.6150097573112298E-118</v>
      </c>
      <c r="U2974" s="48">
        <f t="shared" si="698"/>
        <v>5.0900555111500093E-118</v>
      </c>
      <c r="V2974" s="48">
        <f t="shared" si="698"/>
        <v>5.6139962519378124E-118</v>
      </c>
      <c r="W2974" s="48">
        <f t="shared" si="698"/>
        <v>6.1918641931059469E-118</v>
      </c>
      <c r="X2974" s="48">
        <f t="shared" si="699"/>
        <v>1.3658418832798042E-117</v>
      </c>
      <c r="Y2974" s="48">
        <f t="shared" si="701"/>
        <v>1.5064306323554147E-117</v>
      </c>
      <c r="Z2974" s="48">
        <f t="shared" si="701"/>
        <v>1.6614893201081193E-117</v>
      </c>
      <c r="AA2974" s="48">
        <f t="shared" si="701"/>
        <v>1.8325071311627653E-117</v>
      </c>
      <c r="AB2974" s="48">
        <f t="shared" si="700"/>
        <v>2.0211264985163556E-117</v>
      </c>
      <c r="AC2974" s="48">
        <f t="shared" si="702"/>
        <v>5.5728971817294213E-118</v>
      </c>
      <c r="AD2974" s="48">
        <f t="shared" si="704"/>
        <v>6.1465052834932441E-118</v>
      </c>
      <c r="AE2974" s="48">
        <f t="shared" si="704"/>
        <v>6.7791491765432967E-118</v>
      </c>
      <c r="AF2974" s="48">
        <f t="shared" si="704"/>
        <v>7.4769043480869731E-118</v>
      </c>
      <c r="AG2974" s="48">
        <f t="shared" si="703"/>
        <v>8.2464714755662774E-118</v>
      </c>
      <c r="AH2974" s="58">
        <f t="shared" si="694"/>
        <v>1.5166283511026523E-116</v>
      </c>
      <c r="AI2974" s="58">
        <f t="shared" si="695"/>
        <v>1.0532141327101751E-114</v>
      </c>
      <c r="DJ2974" s="40"/>
    </row>
    <row r="2975" spans="6:114" x14ac:dyDescent="0.25">
      <c r="F2975" s="70">
        <f t="shared" si="691"/>
        <v>296.69999999999897</v>
      </c>
      <c r="G2975" s="49">
        <f t="shared" si="688"/>
        <v>1.1622113325079062E-117</v>
      </c>
      <c r="M2975" s="70">
        <f t="shared" si="692"/>
        <v>296.69999999999897</v>
      </c>
      <c r="N2975" s="49">
        <f t="shared" si="689"/>
        <v>1.1622113325079063E-118</v>
      </c>
      <c r="O2975" s="48">
        <f t="shared" si="693"/>
        <v>1.281849574702522E-118</v>
      </c>
      <c r="P2975" s="48">
        <f t="shared" si="693"/>
        <v>1.4138024416065988E-118</v>
      </c>
      <c r="Q2975" s="48">
        <f t="shared" si="693"/>
        <v>1.5593374050853176E-118</v>
      </c>
      <c r="R2975" s="48">
        <f t="shared" si="693"/>
        <v>1.7198523801329261E-118</v>
      </c>
      <c r="S2975" s="48">
        <f t="shared" si="696"/>
        <v>3.7937782969815301E-118</v>
      </c>
      <c r="T2975" s="48">
        <f t="shared" si="698"/>
        <v>4.1842963270983217E-118</v>
      </c>
      <c r="U2975" s="48">
        <f t="shared" si="698"/>
        <v>4.6150097573112298E-118</v>
      </c>
      <c r="V2975" s="48">
        <f t="shared" si="698"/>
        <v>5.0900555111500093E-118</v>
      </c>
      <c r="W2975" s="48">
        <f t="shared" si="698"/>
        <v>5.6139962519378124E-118</v>
      </c>
      <c r="X2975" s="48">
        <f t="shared" si="699"/>
        <v>1.2383728386211894E-117</v>
      </c>
      <c r="Y2975" s="48">
        <f t="shared" si="701"/>
        <v>1.3658418832798042E-117</v>
      </c>
      <c r="Z2975" s="48">
        <f t="shared" si="701"/>
        <v>1.5064306323554147E-117</v>
      </c>
      <c r="AA2975" s="48">
        <f t="shared" si="701"/>
        <v>1.6614893201081193E-117</v>
      </c>
      <c r="AB2975" s="48">
        <f t="shared" si="700"/>
        <v>1.8325071311627653E-117</v>
      </c>
      <c r="AC2975" s="48">
        <f t="shared" si="702"/>
        <v>5.0528162462908891E-118</v>
      </c>
      <c r="AD2975" s="48">
        <f t="shared" si="704"/>
        <v>5.5728971817294213E-118</v>
      </c>
      <c r="AE2975" s="48">
        <f t="shared" si="704"/>
        <v>6.1465052834932441E-118</v>
      </c>
      <c r="AF2975" s="48">
        <f t="shared" si="704"/>
        <v>6.7791491765432967E-118</v>
      </c>
      <c r="AG2975" s="48">
        <f t="shared" si="703"/>
        <v>7.4769043480869731E-118</v>
      </c>
      <c r="AH2975" s="58">
        <f t="shared" si="694"/>
        <v>1.3750887956993095E-116</v>
      </c>
      <c r="AI2975" s="58">
        <f t="shared" si="695"/>
        <v>9.549227747911871E-115</v>
      </c>
      <c r="DJ2975" s="40"/>
    </row>
    <row r="2976" spans="6:114" x14ac:dyDescent="0.25">
      <c r="F2976" s="70">
        <f t="shared" si="691"/>
        <v>296.79999999999899</v>
      </c>
      <c r="G2976" s="49">
        <f t="shared" si="688"/>
        <v>1.053738515090191E-117</v>
      </c>
      <c r="M2976" s="70">
        <f t="shared" si="692"/>
        <v>296.79999999999899</v>
      </c>
      <c r="N2976" s="49">
        <f t="shared" si="689"/>
        <v>1.0537385150901911E-118</v>
      </c>
      <c r="O2976" s="48">
        <f t="shared" si="693"/>
        <v>1.1622113325079063E-118</v>
      </c>
      <c r="P2976" s="48">
        <f t="shared" si="693"/>
        <v>1.281849574702522E-118</v>
      </c>
      <c r="Q2976" s="48">
        <f t="shared" si="693"/>
        <v>1.4138024416065988E-118</v>
      </c>
      <c r="R2976" s="48">
        <f t="shared" si="693"/>
        <v>1.5593374050853176E-118</v>
      </c>
      <c r="S2976" s="48">
        <f t="shared" si="696"/>
        <v>3.4397047602658523E-118</v>
      </c>
      <c r="T2976" s="48">
        <f t="shared" si="698"/>
        <v>3.7937782969815301E-118</v>
      </c>
      <c r="U2976" s="48">
        <f t="shared" si="698"/>
        <v>4.1842963270983217E-118</v>
      </c>
      <c r="V2976" s="48">
        <f t="shared" si="698"/>
        <v>4.6150097573112298E-118</v>
      </c>
      <c r="W2976" s="48">
        <f t="shared" si="698"/>
        <v>5.0900555111500093E-118</v>
      </c>
      <c r="X2976" s="48">
        <f t="shared" si="699"/>
        <v>1.1227992503875625E-117</v>
      </c>
      <c r="Y2976" s="48">
        <f t="shared" si="701"/>
        <v>1.2383728386211894E-117</v>
      </c>
      <c r="Z2976" s="48">
        <f t="shared" si="701"/>
        <v>1.3658418832798042E-117</v>
      </c>
      <c r="AA2976" s="48">
        <f t="shared" si="701"/>
        <v>1.5064306323554147E-117</v>
      </c>
      <c r="AB2976" s="48">
        <f t="shared" si="700"/>
        <v>1.6614893201081193E-117</v>
      </c>
      <c r="AC2976" s="48">
        <f t="shared" si="702"/>
        <v>4.5812678279069132E-118</v>
      </c>
      <c r="AD2976" s="48">
        <f t="shared" si="704"/>
        <v>5.0528162462908891E-118</v>
      </c>
      <c r="AE2976" s="48">
        <f t="shared" si="704"/>
        <v>5.5728971817294213E-118</v>
      </c>
      <c r="AF2976" s="48">
        <f t="shared" si="704"/>
        <v>6.1465052834932441E-118</v>
      </c>
      <c r="AG2976" s="48">
        <f t="shared" si="703"/>
        <v>6.7791491765432967E-118</v>
      </c>
      <c r="AH2976" s="58">
        <f t="shared" si="694"/>
        <v>1.2467575888528414E-116</v>
      </c>
      <c r="AI2976" s="58">
        <f t="shared" si="695"/>
        <v>8.6580388114780668E-115</v>
      </c>
      <c r="DJ2976" s="40"/>
    </row>
    <row r="2977" spans="6:114" x14ac:dyDescent="0.25">
      <c r="F2977" s="70">
        <f t="shared" si="691"/>
        <v>296.89999999999901</v>
      </c>
      <c r="G2977" s="49">
        <f t="shared" si="688"/>
        <v>9.5538915882938974E-118</v>
      </c>
      <c r="M2977" s="70">
        <f t="shared" si="692"/>
        <v>296.89999999999901</v>
      </c>
      <c r="N2977" s="49">
        <f t="shared" si="689"/>
        <v>9.5538915882938981E-119</v>
      </c>
      <c r="O2977" s="48">
        <f t="shared" si="693"/>
        <v>1.0537385150901911E-118</v>
      </c>
      <c r="P2977" s="48">
        <f t="shared" si="693"/>
        <v>1.1622113325079063E-118</v>
      </c>
      <c r="Q2977" s="48">
        <f t="shared" si="693"/>
        <v>1.281849574702522E-118</v>
      </c>
      <c r="R2977" s="48">
        <f t="shared" si="693"/>
        <v>1.4138024416065988E-118</v>
      </c>
      <c r="S2977" s="48">
        <f t="shared" si="696"/>
        <v>3.1186748101706352E-118</v>
      </c>
      <c r="T2977" s="48">
        <f t="shared" si="698"/>
        <v>3.4397047602658523E-118</v>
      </c>
      <c r="U2977" s="48">
        <f t="shared" si="698"/>
        <v>3.7937782969815301E-118</v>
      </c>
      <c r="V2977" s="48">
        <f t="shared" si="698"/>
        <v>4.1842963270983217E-118</v>
      </c>
      <c r="W2977" s="48">
        <f t="shared" si="698"/>
        <v>4.6150097573112298E-118</v>
      </c>
      <c r="X2977" s="48">
        <f t="shared" si="699"/>
        <v>1.0180111022300019E-117</v>
      </c>
      <c r="Y2977" s="48">
        <f t="shared" si="701"/>
        <v>1.1227992503875625E-117</v>
      </c>
      <c r="Z2977" s="48">
        <f t="shared" si="701"/>
        <v>1.2383728386211894E-117</v>
      </c>
      <c r="AA2977" s="48">
        <f t="shared" si="701"/>
        <v>1.3658418832798042E-117</v>
      </c>
      <c r="AB2977" s="48">
        <f t="shared" si="700"/>
        <v>1.5064306323554147E-117</v>
      </c>
      <c r="AC2977" s="48">
        <f t="shared" si="702"/>
        <v>4.1537233002702982E-118</v>
      </c>
      <c r="AD2977" s="48">
        <f t="shared" si="704"/>
        <v>4.5812678279069132E-118</v>
      </c>
      <c r="AE2977" s="48">
        <f t="shared" si="704"/>
        <v>5.0528162462908891E-118</v>
      </c>
      <c r="AF2977" s="48">
        <f t="shared" si="704"/>
        <v>5.5728971817294213E-118</v>
      </c>
      <c r="AG2977" s="48">
        <f t="shared" si="703"/>
        <v>6.1465052834932441E-118</v>
      </c>
      <c r="AH2977" s="58">
        <f t="shared" si="694"/>
        <v>1.1304022188299467E-116</v>
      </c>
      <c r="AI2977" s="58">
        <f t="shared" si="695"/>
        <v>7.8500154085412965E-115</v>
      </c>
      <c r="DJ2977" s="40"/>
    </row>
    <row r="2978" spans="6:114" x14ac:dyDescent="0.25">
      <c r="F2978" s="70">
        <f t="shared" si="691"/>
        <v>296.99999999999903</v>
      </c>
      <c r="G2978" s="49">
        <f t="shared" si="688"/>
        <v>8.6621853043394388E-118</v>
      </c>
      <c r="M2978" s="70">
        <f t="shared" si="692"/>
        <v>296.99999999999903</v>
      </c>
      <c r="N2978" s="49">
        <f t="shared" si="689"/>
        <v>8.662185304339439E-119</v>
      </c>
      <c r="O2978" s="48">
        <f t="shared" si="693"/>
        <v>9.5538915882938981E-119</v>
      </c>
      <c r="P2978" s="48">
        <f t="shared" si="693"/>
        <v>1.0537385150901911E-118</v>
      </c>
      <c r="Q2978" s="48">
        <f t="shared" si="693"/>
        <v>1.1622113325079063E-118</v>
      </c>
      <c r="R2978" s="48">
        <f t="shared" si="693"/>
        <v>1.281849574702522E-118</v>
      </c>
      <c r="S2978" s="48">
        <f t="shared" si="696"/>
        <v>2.8276048832131977E-118</v>
      </c>
      <c r="T2978" s="48">
        <f t="shared" si="698"/>
        <v>3.1186748101706352E-118</v>
      </c>
      <c r="U2978" s="48">
        <f t="shared" si="698"/>
        <v>3.4397047602658523E-118</v>
      </c>
      <c r="V2978" s="48">
        <f t="shared" si="698"/>
        <v>3.7937782969815301E-118</v>
      </c>
      <c r="W2978" s="48">
        <f t="shared" si="698"/>
        <v>4.1842963270983217E-118</v>
      </c>
      <c r="X2978" s="48">
        <f t="shared" si="699"/>
        <v>9.2300195146224596E-118</v>
      </c>
      <c r="Y2978" s="48">
        <f t="shared" si="701"/>
        <v>1.0180111022300019E-117</v>
      </c>
      <c r="Z2978" s="48">
        <f t="shared" si="701"/>
        <v>1.1227992503875625E-117</v>
      </c>
      <c r="AA2978" s="48">
        <f t="shared" si="701"/>
        <v>1.2383728386211894E-117</v>
      </c>
      <c r="AB2978" s="48">
        <f t="shared" si="700"/>
        <v>1.3658418832798042E-117</v>
      </c>
      <c r="AC2978" s="48">
        <f t="shared" si="702"/>
        <v>3.7660765808885367E-118</v>
      </c>
      <c r="AD2978" s="48">
        <f t="shared" si="704"/>
        <v>4.1537233002702982E-118</v>
      </c>
      <c r="AE2978" s="48">
        <f t="shared" si="704"/>
        <v>4.5812678279069132E-118</v>
      </c>
      <c r="AF2978" s="48">
        <f t="shared" si="704"/>
        <v>5.0528162462908891E-118</v>
      </c>
      <c r="AG2978" s="48">
        <f t="shared" si="703"/>
        <v>5.5728971817294213E-118</v>
      </c>
      <c r="AH2978" s="58">
        <f t="shared" si="694"/>
        <v>1.0249051758618758E-116</v>
      </c>
      <c r="AI2978" s="58">
        <f t="shared" si="695"/>
        <v>7.1173970545963598E-115</v>
      </c>
      <c r="DJ2978" s="40"/>
    </row>
    <row r="2979" spans="6:114" x14ac:dyDescent="0.25">
      <c r="F2979" s="70">
        <f t="shared" si="691"/>
        <v>297.09999999999906</v>
      </c>
      <c r="G2979" s="49">
        <f t="shared" si="688"/>
        <v>7.8537005453078895E-118</v>
      </c>
      <c r="M2979" s="70">
        <f t="shared" si="692"/>
        <v>297.09999999999906</v>
      </c>
      <c r="N2979" s="49">
        <f t="shared" si="689"/>
        <v>7.8537005453078903E-119</v>
      </c>
      <c r="O2979" s="48">
        <f t="shared" si="693"/>
        <v>8.662185304339439E-119</v>
      </c>
      <c r="P2979" s="48">
        <f t="shared" si="693"/>
        <v>9.5538915882938981E-119</v>
      </c>
      <c r="Q2979" s="48">
        <f t="shared" si="693"/>
        <v>1.0537385150901911E-118</v>
      </c>
      <c r="R2979" s="48">
        <f t="shared" si="693"/>
        <v>1.1622113325079063E-118</v>
      </c>
      <c r="S2979" s="48">
        <f t="shared" si="696"/>
        <v>2.5636991494050441E-118</v>
      </c>
      <c r="T2979" s="48">
        <f t="shared" si="698"/>
        <v>2.8276048832131977E-118</v>
      </c>
      <c r="U2979" s="48">
        <f t="shared" si="698"/>
        <v>3.1186748101706352E-118</v>
      </c>
      <c r="V2979" s="48">
        <f t="shared" si="698"/>
        <v>3.4397047602658523E-118</v>
      </c>
      <c r="W2979" s="48">
        <f t="shared" si="698"/>
        <v>3.7937782969815301E-118</v>
      </c>
      <c r="X2979" s="48">
        <f t="shared" si="699"/>
        <v>8.3685926541966434E-118</v>
      </c>
      <c r="Y2979" s="48">
        <f t="shared" si="701"/>
        <v>9.2300195146224596E-118</v>
      </c>
      <c r="Z2979" s="48">
        <f t="shared" si="701"/>
        <v>1.0180111022300019E-117</v>
      </c>
      <c r="AA2979" s="48">
        <f t="shared" si="701"/>
        <v>1.1227992503875625E-117</v>
      </c>
      <c r="AB2979" s="48">
        <f t="shared" si="700"/>
        <v>1.2383728386211894E-117</v>
      </c>
      <c r="AC2979" s="48">
        <f t="shared" si="702"/>
        <v>3.4146047081995106E-118</v>
      </c>
      <c r="AD2979" s="48">
        <f t="shared" si="704"/>
        <v>3.7660765808885367E-118</v>
      </c>
      <c r="AE2979" s="48">
        <f t="shared" si="704"/>
        <v>4.1537233002702982E-118</v>
      </c>
      <c r="AF2979" s="48">
        <f t="shared" si="704"/>
        <v>4.5812678279069132E-118</v>
      </c>
      <c r="AG2979" s="48">
        <f t="shared" si="703"/>
        <v>5.0528162462908891E-118</v>
      </c>
      <c r="AH2979" s="58">
        <f t="shared" si="694"/>
        <v>9.2925322236191266E-117</v>
      </c>
      <c r="AI2979" s="58">
        <f t="shared" si="695"/>
        <v>6.4531473775132819E-115</v>
      </c>
      <c r="DJ2979" s="40"/>
    </row>
    <row r="2980" spans="6:114" x14ac:dyDescent="0.25">
      <c r="F2980" s="70">
        <f t="shared" si="691"/>
        <v>297.19999999999908</v>
      </c>
      <c r="G2980" s="49">
        <f t="shared" si="688"/>
        <v>7.1206708773277184E-118</v>
      </c>
      <c r="M2980" s="70">
        <f t="shared" si="692"/>
        <v>297.19999999999908</v>
      </c>
      <c r="N2980" s="49">
        <f t="shared" si="689"/>
        <v>7.120670877327719E-119</v>
      </c>
      <c r="O2980" s="48">
        <f t="shared" si="693"/>
        <v>7.8537005453078903E-119</v>
      </c>
      <c r="P2980" s="48">
        <f t="shared" si="693"/>
        <v>8.662185304339439E-119</v>
      </c>
      <c r="Q2980" s="48">
        <f t="shared" si="693"/>
        <v>9.5538915882938981E-119</v>
      </c>
      <c r="R2980" s="48">
        <f t="shared" si="693"/>
        <v>1.0537385150901911E-118</v>
      </c>
      <c r="S2980" s="48">
        <f t="shared" si="696"/>
        <v>2.3244226650158126E-118</v>
      </c>
      <c r="T2980" s="48">
        <f t="shared" si="698"/>
        <v>2.5636991494050441E-118</v>
      </c>
      <c r="U2980" s="48">
        <f t="shared" si="698"/>
        <v>2.8276048832131977E-118</v>
      </c>
      <c r="V2980" s="48">
        <f t="shared" si="698"/>
        <v>3.1186748101706352E-118</v>
      </c>
      <c r="W2980" s="48">
        <f t="shared" si="698"/>
        <v>3.4397047602658523E-118</v>
      </c>
      <c r="X2980" s="48">
        <f t="shared" si="699"/>
        <v>7.5875565939630601E-118</v>
      </c>
      <c r="Y2980" s="48">
        <f t="shared" si="701"/>
        <v>8.3685926541966434E-118</v>
      </c>
      <c r="Z2980" s="48">
        <f t="shared" si="701"/>
        <v>9.2300195146224596E-118</v>
      </c>
      <c r="AA2980" s="48">
        <f t="shared" si="701"/>
        <v>1.0180111022300019E-117</v>
      </c>
      <c r="AB2980" s="48">
        <f t="shared" si="700"/>
        <v>1.1227992503875625E-117</v>
      </c>
      <c r="AC2980" s="48">
        <f t="shared" si="702"/>
        <v>3.0959320965529734E-118</v>
      </c>
      <c r="AD2980" s="48">
        <f t="shared" si="704"/>
        <v>3.4146047081995106E-118</v>
      </c>
      <c r="AE2980" s="48">
        <f t="shared" si="704"/>
        <v>3.7660765808885367E-118</v>
      </c>
      <c r="AF2980" s="48">
        <f t="shared" si="704"/>
        <v>4.1537233002702982E-118</v>
      </c>
      <c r="AG2980" s="48">
        <f t="shared" si="703"/>
        <v>4.5812678279069132E-118</v>
      </c>
      <c r="AH2980" s="58">
        <f t="shared" si="694"/>
        <v>8.425276641746368E-117</v>
      </c>
      <c r="AI2980" s="58">
        <f t="shared" si="695"/>
        <v>5.8508865567683117E-115</v>
      </c>
      <c r="DJ2980" s="40"/>
    </row>
    <row r="2981" spans="6:114" x14ac:dyDescent="0.25">
      <c r="F2981" s="70">
        <f t="shared" si="691"/>
        <v>297.2999999999991</v>
      </c>
      <c r="G2981" s="49">
        <f t="shared" si="688"/>
        <v>6.4560546020977102E-118</v>
      </c>
      <c r="M2981" s="70">
        <f t="shared" si="692"/>
        <v>297.2999999999991</v>
      </c>
      <c r="N2981" s="49">
        <f t="shared" si="689"/>
        <v>6.4560546020977102E-119</v>
      </c>
      <c r="O2981" s="48">
        <f t="shared" si="693"/>
        <v>7.120670877327719E-119</v>
      </c>
      <c r="P2981" s="48">
        <f t="shared" si="693"/>
        <v>7.8537005453078903E-119</v>
      </c>
      <c r="Q2981" s="48">
        <f t="shared" si="693"/>
        <v>8.662185304339439E-119</v>
      </c>
      <c r="R2981" s="48">
        <f t="shared" si="693"/>
        <v>9.5538915882938981E-119</v>
      </c>
      <c r="S2981" s="48">
        <f t="shared" si="696"/>
        <v>2.1074770301803822E-118</v>
      </c>
      <c r="T2981" s="48">
        <f t="shared" si="698"/>
        <v>2.3244226650158126E-118</v>
      </c>
      <c r="U2981" s="48">
        <f t="shared" si="698"/>
        <v>2.5636991494050441E-118</v>
      </c>
      <c r="V2981" s="48">
        <f t="shared" si="698"/>
        <v>2.8276048832131977E-118</v>
      </c>
      <c r="W2981" s="48">
        <f t="shared" si="698"/>
        <v>3.1186748101706352E-118</v>
      </c>
      <c r="X2981" s="48">
        <f t="shared" si="699"/>
        <v>6.8794095205317046E-118</v>
      </c>
      <c r="Y2981" s="48">
        <f t="shared" si="701"/>
        <v>7.5875565939630601E-118</v>
      </c>
      <c r="Z2981" s="48">
        <f t="shared" si="701"/>
        <v>8.3685926541966434E-118</v>
      </c>
      <c r="AA2981" s="48">
        <f t="shared" si="701"/>
        <v>9.2300195146224596E-118</v>
      </c>
      <c r="AB2981" s="48">
        <f t="shared" si="700"/>
        <v>1.0180111022300019E-117</v>
      </c>
      <c r="AC2981" s="48">
        <f t="shared" si="702"/>
        <v>2.8069981259689062E-118</v>
      </c>
      <c r="AD2981" s="48">
        <f t="shared" si="704"/>
        <v>3.0959320965529734E-118</v>
      </c>
      <c r="AE2981" s="48">
        <f t="shared" si="704"/>
        <v>3.4146047081995106E-118</v>
      </c>
      <c r="AF2981" s="48">
        <f t="shared" si="704"/>
        <v>3.7660765808885367E-118</v>
      </c>
      <c r="AG2981" s="48">
        <f t="shared" si="703"/>
        <v>4.1537233002702982E-118</v>
      </c>
      <c r="AH2981" s="58">
        <f t="shared" si="694"/>
        <v>7.638955294721584E-117</v>
      </c>
      <c r="AI2981" s="58">
        <f t="shared" si="695"/>
        <v>5.3048300657788784E-115</v>
      </c>
      <c r="DJ2981" s="40"/>
    </row>
    <row r="2982" spans="6:114" x14ac:dyDescent="0.25">
      <c r="F2982" s="70">
        <f t="shared" si="691"/>
        <v>297.39999999999912</v>
      </c>
      <c r="G2982" s="49">
        <f t="shared" si="688"/>
        <v>5.853467131574879E-118</v>
      </c>
      <c r="M2982" s="70">
        <f t="shared" si="692"/>
        <v>297.39999999999912</v>
      </c>
      <c r="N2982" s="49">
        <f t="shared" si="689"/>
        <v>5.853467131574879E-119</v>
      </c>
      <c r="O2982" s="48">
        <f t="shared" si="693"/>
        <v>6.4560546020977102E-119</v>
      </c>
      <c r="P2982" s="48">
        <f t="shared" si="693"/>
        <v>7.120670877327719E-119</v>
      </c>
      <c r="Q2982" s="48">
        <f t="shared" si="693"/>
        <v>7.8537005453078903E-119</v>
      </c>
      <c r="R2982" s="48">
        <f t="shared" si="693"/>
        <v>8.662185304339439E-119</v>
      </c>
      <c r="S2982" s="48">
        <f t="shared" si="696"/>
        <v>1.9107783176587796E-118</v>
      </c>
      <c r="T2982" s="48">
        <f t="shared" si="698"/>
        <v>2.1074770301803822E-118</v>
      </c>
      <c r="U2982" s="48">
        <f t="shared" si="698"/>
        <v>2.3244226650158126E-118</v>
      </c>
      <c r="V2982" s="48">
        <f t="shared" si="698"/>
        <v>2.5636991494050441E-118</v>
      </c>
      <c r="W2982" s="48">
        <f t="shared" si="698"/>
        <v>2.8276048832131977E-118</v>
      </c>
      <c r="X2982" s="48">
        <f t="shared" si="699"/>
        <v>6.2373496203412704E-118</v>
      </c>
      <c r="Y2982" s="48">
        <f t="shared" si="701"/>
        <v>6.8794095205317046E-118</v>
      </c>
      <c r="Z2982" s="48">
        <f t="shared" si="701"/>
        <v>7.5875565939630601E-118</v>
      </c>
      <c r="AA2982" s="48">
        <f t="shared" si="701"/>
        <v>8.3685926541966434E-118</v>
      </c>
      <c r="AB2982" s="48">
        <f t="shared" si="700"/>
        <v>9.2300195146224596E-118</v>
      </c>
      <c r="AC2982" s="48">
        <f t="shared" si="702"/>
        <v>2.5450277555750046E-118</v>
      </c>
      <c r="AD2982" s="48">
        <f t="shared" si="704"/>
        <v>2.8069981259689062E-118</v>
      </c>
      <c r="AE2982" s="48">
        <f t="shared" si="704"/>
        <v>3.0959320965529734E-118</v>
      </c>
      <c r="AF2982" s="48">
        <f t="shared" si="704"/>
        <v>3.4146047081995106E-118</v>
      </c>
      <c r="AG2982" s="48">
        <f t="shared" si="703"/>
        <v>3.7660765808885367E-118</v>
      </c>
      <c r="AH2982" s="58">
        <f t="shared" si="694"/>
        <v>6.9260157062378042E-117</v>
      </c>
      <c r="AI2982" s="58">
        <f t="shared" si="695"/>
        <v>4.8097331293318085E-115</v>
      </c>
      <c r="DJ2982" s="40"/>
    </row>
    <row r="2983" spans="6:114" x14ac:dyDescent="0.25">
      <c r="F2983" s="70">
        <f t="shared" si="691"/>
        <v>297.49999999999915</v>
      </c>
      <c r="G2983" s="49">
        <f t="shared" si="688"/>
        <v>5.3071196723952776E-118</v>
      </c>
      <c r="M2983" s="70">
        <f t="shared" si="692"/>
        <v>297.49999999999915</v>
      </c>
      <c r="N2983" s="49">
        <f t="shared" si="689"/>
        <v>5.3071196723952782E-119</v>
      </c>
      <c r="O2983" s="48">
        <f t="shared" si="693"/>
        <v>5.853467131574879E-119</v>
      </c>
      <c r="P2983" s="48">
        <f t="shared" si="693"/>
        <v>6.4560546020977102E-119</v>
      </c>
      <c r="Q2983" s="48">
        <f t="shared" si="693"/>
        <v>7.120670877327719E-119</v>
      </c>
      <c r="R2983" s="48">
        <f t="shared" si="693"/>
        <v>7.8537005453078903E-119</v>
      </c>
      <c r="S2983" s="48">
        <f t="shared" si="696"/>
        <v>1.7324370608678878E-118</v>
      </c>
      <c r="T2983" s="48">
        <f t="shared" si="698"/>
        <v>1.9107783176587796E-118</v>
      </c>
      <c r="U2983" s="48">
        <f t="shared" si="698"/>
        <v>2.1074770301803822E-118</v>
      </c>
      <c r="V2983" s="48">
        <f t="shared" si="698"/>
        <v>2.3244226650158126E-118</v>
      </c>
      <c r="W2983" s="48">
        <f t="shared" si="698"/>
        <v>2.5636991494050441E-118</v>
      </c>
      <c r="X2983" s="48">
        <f t="shared" si="699"/>
        <v>5.6552097664263954E-118</v>
      </c>
      <c r="Y2983" s="48">
        <f t="shared" si="701"/>
        <v>6.2373496203412704E-118</v>
      </c>
      <c r="Z2983" s="48">
        <f t="shared" si="701"/>
        <v>6.8794095205317046E-118</v>
      </c>
      <c r="AA2983" s="48">
        <f t="shared" si="701"/>
        <v>7.5875565939630601E-118</v>
      </c>
      <c r="AB2983" s="48">
        <f t="shared" si="700"/>
        <v>8.3685926541966434E-118</v>
      </c>
      <c r="AC2983" s="48">
        <f t="shared" si="702"/>
        <v>2.3075048786556149E-118</v>
      </c>
      <c r="AD2983" s="48">
        <f t="shared" si="704"/>
        <v>2.5450277555750046E-118</v>
      </c>
      <c r="AE2983" s="48">
        <f t="shared" si="704"/>
        <v>2.8069981259689062E-118</v>
      </c>
      <c r="AF2983" s="48">
        <f t="shared" si="704"/>
        <v>3.0959320965529734E-118</v>
      </c>
      <c r="AG2983" s="48">
        <f t="shared" si="703"/>
        <v>3.4146047081995106E-118</v>
      </c>
      <c r="AH2983" s="58">
        <f t="shared" si="694"/>
        <v>6.2796101226409345E-117</v>
      </c>
      <c r="AI2983" s="58">
        <f t="shared" si="695"/>
        <v>4.3608403629450924E-115</v>
      </c>
      <c r="DJ2983" s="40"/>
    </row>
    <row r="2984" spans="6:114" x14ac:dyDescent="0.25">
      <c r="F2984" s="70">
        <f t="shared" si="691"/>
        <v>297.59999999999917</v>
      </c>
      <c r="G2984" s="49">
        <f t="shared" si="688"/>
        <v>4.8117636313294791E-118</v>
      </c>
      <c r="M2984" s="70">
        <f t="shared" si="692"/>
        <v>297.59999999999917</v>
      </c>
      <c r="N2984" s="49">
        <f t="shared" si="689"/>
        <v>4.8117636313294792E-119</v>
      </c>
      <c r="O2984" s="48">
        <f t="shared" si="693"/>
        <v>5.3071196723952782E-119</v>
      </c>
      <c r="P2984" s="48">
        <f t="shared" si="693"/>
        <v>5.853467131574879E-119</v>
      </c>
      <c r="Q2984" s="48">
        <f t="shared" si="693"/>
        <v>6.4560546020977102E-119</v>
      </c>
      <c r="R2984" s="48">
        <f t="shared" si="693"/>
        <v>7.120670877327719E-119</v>
      </c>
      <c r="S2984" s="48">
        <f t="shared" si="696"/>
        <v>1.5707401090615781E-118</v>
      </c>
      <c r="T2984" s="48">
        <f t="shared" si="698"/>
        <v>1.7324370608678878E-118</v>
      </c>
      <c r="U2984" s="48">
        <f t="shared" si="698"/>
        <v>1.9107783176587796E-118</v>
      </c>
      <c r="V2984" s="48">
        <f t="shared" si="698"/>
        <v>2.1074770301803822E-118</v>
      </c>
      <c r="W2984" s="48">
        <f t="shared" si="698"/>
        <v>2.3244226650158126E-118</v>
      </c>
      <c r="X2984" s="48">
        <f t="shared" si="699"/>
        <v>5.1273982988100881E-118</v>
      </c>
      <c r="Y2984" s="48">
        <f t="shared" si="701"/>
        <v>5.6552097664263954E-118</v>
      </c>
      <c r="Z2984" s="48">
        <f t="shared" si="701"/>
        <v>6.2373496203412704E-118</v>
      </c>
      <c r="AA2984" s="48">
        <f t="shared" si="701"/>
        <v>6.8794095205317046E-118</v>
      </c>
      <c r="AB2984" s="48">
        <f t="shared" si="700"/>
        <v>7.5875565939630601E-118</v>
      </c>
      <c r="AC2984" s="48">
        <f t="shared" si="702"/>
        <v>2.0921481635491609E-118</v>
      </c>
      <c r="AD2984" s="48">
        <f t="shared" si="704"/>
        <v>2.3075048786556149E-118</v>
      </c>
      <c r="AE2984" s="48">
        <f t="shared" si="704"/>
        <v>2.5450277555750046E-118</v>
      </c>
      <c r="AF2984" s="48">
        <f t="shared" si="704"/>
        <v>2.8069981259689062E-118</v>
      </c>
      <c r="AG2984" s="48">
        <f t="shared" si="703"/>
        <v>3.0959320965529734E-118</v>
      </c>
      <c r="AH2984" s="58">
        <f t="shared" si="694"/>
        <v>5.6935297594631128E-117</v>
      </c>
      <c r="AI2984" s="58">
        <f t="shared" si="695"/>
        <v>3.9538401107382726E-115</v>
      </c>
      <c r="DJ2984" s="40"/>
    </row>
    <row r="2985" spans="6:114" x14ac:dyDescent="0.25">
      <c r="F2985" s="70">
        <f t="shared" si="691"/>
        <v>297.69999999999919</v>
      </c>
      <c r="G2985" s="49">
        <f t="shared" si="688"/>
        <v>4.3626402080173087E-118</v>
      </c>
      <c r="M2985" s="70">
        <f t="shared" si="692"/>
        <v>297.69999999999919</v>
      </c>
      <c r="N2985" s="49">
        <f t="shared" si="689"/>
        <v>4.3626402080173091E-119</v>
      </c>
      <c r="O2985" s="48">
        <f t="shared" si="693"/>
        <v>4.8117636313294792E-119</v>
      </c>
      <c r="P2985" s="48">
        <f t="shared" si="693"/>
        <v>5.3071196723952782E-119</v>
      </c>
      <c r="Q2985" s="48">
        <f t="shared" si="693"/>
        <v>5.853467131574879E-119</v>
      </c>
      <c r="R2985" s="48">
        <f t="shared" si="693"/>
        <v>6.4560546020977102E-119</v>
      </c>
      <c r="S2985" s="48">
        <f t="shared" si="696"/>
        <v>1.4241341754655438E-118</v>
      </c>
      <c r="T2985" s="48">
        <f t="shared" si="698"/>
        <v>1.5707401090615781E-118</v>
      </c>
      <c r="U2985" s="48">
        <f t="shared" si="698"/>
        <v>1.7324370608678878E-118</v>
      </c>
      <c r="V2985" s="48">
        <f t="shared" si="698"/>
        <v>1.9107783176587796E-118</v>
      </c>
      <c r="W2985" s="48">
        <f t="shared" si="698"/>
        <v>2.1074770301803822E-118</v>
      </c>
      <c r="X2985" s="48">
        <f t="shared" si="699"/>
        <v>4.6488453300316251E-118</v>
      </c>
      <c r="Y2985" s="48">
        <f t="shared" si="701"/>
        <v>5.1273982988100881E-118</v>
      </c>
      <c r="Z2985" s="48">
        <f t="shared" si="701"/>
        <v>5.6552097664263954E-118</v>
      </c>
      <c r="AA2985" s="48">
        <f t="shared" si="701"/>
        <v>6.2373496203412704E-118</v>
      </c>
      <c r="AB2985" s="48">
        <f t="shared" si="700"/>
        <v>6.8794095205317046E-118</v>
      </c>
      <c r="AC2985" s="48">
        <f t="shared" si="702"/>
        <v>1.896889148490765E-118</v>
      </c>
      <c r="AD2985" s="48">
        <f t="shared" si="704"/>
        <v>2.0921481635491609E-118</v>
      </c>
      <c r="AE2985" s="48">
        <f t="shared" si="704"/>
        <v>2.3075048786556149E-118</v>
      </c>
      <c r="AF2985" s="48">
        <f t="shared" si="704"/>
        <v>2.5450277555750046E-118</v>
      </c>
      <c r="AG2985" s="48">
        <f t="shared" si="703"/>
        <v>2.8069981259689062E-118</v>
      </c>
      <c r="AH2985" s="58">
        <f t="shared" si="694"/>
        <v>5.1621451826156189E-117</v>
      </c>
      <c r="AI2985" s="58">
        <f t="shared" si="695"/>
        <v>3.5848230434830683E-115</v>
      </c>
      <c r="DJ2985" s="40"/>
    </row>
    <row r="2986" spans="6:114" x14ac:dyDescent="0.25">
      <c r="F2986" s="70">
        <f t="shared" si="691"/>
        <v>297.79999999999922</v>
      </c>
      <c r="G2986" s="49">
        <f t="shared" si="688"/>
        <v>3.9554346910080037E-118</v>
      </c>
      <c r="M2986" s="70">
        <f t="shared" si="692"/>
        <v>297.79999999999922</v>
      </c>
      <c r="N2986" s="49">
        <f t="shared" si="689"/>
        <v>3.9554346910080039E-119</v>
      </c>
      <c r="O2986" s="48">
        <f t="shared" si="693"/>
        <v>4.3626402080173091E-119</v>
      </c>
      <c r="P2986" s="48">
        <f t="shared" si="693"/>
        <v>4.8117636313294792E-119</v>
      </c>
      <c r="Q2986" s="48">
        <f t="shared" si="693"/>
        <v>5.3071196723952782E-119</v>
      </c>
      <c r="R2986" s="48">
        <f t="shared" si="693"/>
        <v>5.853467131574879E-119</v>
      </c>
      <c r="S2986" s="48">
        <f t="shared" si="696"/>
        <v>1.291210920419542E-118</v>
      </c>
      <c r="T2986" s="48">
        <f t="shared" si="698"/>
        <v>1.4241341754655438E-118</v>
      </c>
      <c r="U2986" s="48">
        <f t="shared" si="698"/>
        <v>1.5707401090615781E-118</v>
      </c>
      <c r="V2986" s="48">
        <f t="shared" si="698"/>
        <v>1.7324370608678878E-118</v>
      </c>
      <c r="W2986" s="48">
        <f t="shared" si="698"/>
        <v>1.9107783176587796E-118</v>
      </c>
      <c r="X2986" s="48">
        <f t="shared" si="699"/>
        <v>4.2149540603607643E-118</v>
      </c>
      <c r="Y2986" s="48">
        <f t="shared" si="701"/>
        <v>4.6488453300316251E-118</v>
      </c>
      <c r="Z2986" s="48">
        <f t="shared" si="701"/>
        <v>5.1273982988100881E-118</v>
      </c>
      <c r="AA2986" s="48">
        <f t="shared" si="701"/>
        <v>5.6552097664263954E-118</v>
      </c>
      <c r="AB2986" s="48">
        <f t="shared" si="700"/>
        <v>6.2373496203412704E-118</v>
      </c>
      <c r="AC2986" s="48">
        <f t="shared" si="702"/>
        <v>1.7198523801329261E-118</v>
      </c>
      <c r="AD2986" s="48">
        <f t="shared" si="704"/>
        <v>1.896889148490765E-118</v>
      </c>
      <c r="AE2986" s="48">
        <f t="shared" si="704"/>
        <v>2.0921481635491609E-118</v>
      </c>
      <c r="AF2986" s="48">
        <f t="shared" si="704"/>
        <v>2.3075048786556149E-118</v>
      </c>
      <c r="AG2986" s="48">
        <f t="shared" si="703"/>
        <v>2.5450277555750046E-118</v>
      </c>
      <c r="AH2986" s="58">
        <f t="shared" si="694"/>
        <v>4.6803522519279444E-117</v>
      </c>
      <c r="AI2986" s="58">
        <f t="shared" si="695"/>
        <v>3.2502446193944062E-115</v>
      </c>
      <c r="DJ2986" s="40"/>
    </row>
    <row r="2987" spans="6:114" x14ac:dyDescent="0.25">
      <c r="F2987" s="70">
        <f t="shared" si="691"/>
        <v>297.89999999999924</v>
      </c>
      <c r="G2987" s="49">
        <f t="shared" si="688"/>
        <v>3.586235018285489E-118</v>
      </c>
      <c r="M2987" s="70">
        <f t="shared" si="692"/>
        <v>297.89999999999924</v>
      </c>
      <c r="N2987" s="49">
        <f t="shared" si="689"/>
        <v>3.5862350182854894E-119</v>
      </c>
      <c r="O2987" s="48">
        <f t="shared" si="693"/>
        <v>3.9554346910080039E-119</v>
      </c>
      <c r="P2987" s="48">
        <f t="shared" si="693"/>
        <v>4.3626402080173091E-119</v>
      </c>
      <c r="Q2987" s="48">
        <f t="shared" si="693"/>
        <v>4.8117636313294792E-119</v>
      </c>
      <c r="R2987" s="48">
        <f t="shared" si="693"/>
        <v>5.3071196723952782E-119</v>
      </c>
      <c r="S2987" s="48">
        <f t="shared" si="696"/>
        <v>1.1706934263149758E-118</v>
      </c>
      <c r="T2987" s="48">
        <f t="shared" si="698"/>
        <v>1.291210920419542E-118</v>
      </c>
      <c r="U2987" s="48">
        <f t="shared" si="698"/>
        <v>1.4241341754655438E-118</v>
      </c>
      <c r="V2987" s="48">
        <f t="shared" si="698"/>
        <v>1.5707401090615781E-118</v>
      </c>
      <c r="W2987" s="48">
        <f t="shared" si="698"/>
        <v>1.7324370608678878E-118</v>
      </c>
      <c r="X2987" s="48">
        <f t="shared" si="699"/>
        <v>3.8215566353175592E-118</v>
      </c>
      <c r="Y2987" s="48">
        <f t="shared" si="701"/>
        <v>4.2149540603607643E-118</v>
      </c>
      <c r="Z2987" s="48">
        <f t="shared" si="701"/>
        <v>4.6488453300316251E-118</v>
      </c>
      <c r="AA2987" s="48">
        <f t="shared" si="701"/>
        <v>5.1273982988100881E-118</v>
      </c>
      <c r="AB2987" s="48">
        <f t="shared" si="700"/>
        <v>5.6552097664263954E-118</v>
      </c>
      <c r="AC2987" s="48">
        <f t="shared" si="702"/>
        <v>1.5593374050853176E-118</v>
      </c>
      <c r="AD2987" s="48">
        <f t="shared" si="704"/>
        <v>1.7198523801329261E-118</v>
      </c>
      <c r="AE2987" s="48">
        <f t="shared" si="704"/>
        <v>1.896889148490765E-118</v>
      </c>
      <c r="AF2987" s="48">
        <f t="shared" si="704"/>
        <v>2.0921481635491609E-118</v>
      </c>
      <c r="AG2987" s="48">
        <f t="shared" si="703"/>
        <v>2.3075048786556149E-118</v>
      </c>
      <c r="AH2987" s="58">
        <f t="shared" si="694"/>
        <v>4.2435231081093293E-117</v>
      </c>
      <c r="AI2987" s="58">
        <f t="shared" si="695"/>
        <v>2.9468910472981453E-115</v>
      </c>
      <c r="DJ2987" s="40"/>
    </row>
    <row r="2988" spans="6:114" x14ac:dyDescent="0.25">
      <c r="F2988" s="70">
        <f t="shared" si="691"/>
        <v>297.99999999999926</v>
      </c>
      <c r="G2988" s="49">
        <f t="shared" si="688"/>
        <v>3.2514942044056487E-118</v>
      </c>
      <c r="M2988" s="70">
        <f t="shared" si="692"/>
        <v>297.99999999999926</v>
      </c>
      <c r="N2988" s="49">
        <f t="shared" si="689"/>
        <v>3.251494204405649E-119</v>
      </c>
      <c r="O2988" s="48">
        <f t="shared" si="693"/>
        <v>3.5862350182854894E-119</v>
      </c>
      <c r="P2988" s="48">
        <f t="shared" si="693"/>
        <v>3.9554346910080039E-119</v>
      </c>
      <c r="Q2988" s="48">
        <f t="shared" si="693"/>
        <v>4.3626402080173091E-119</v>
      </c>
      <c r="R2988" s="48">
        <f t="shared" si="693"/>
        <v>4.8117636313294792E-119</v>
      </c>
      <c r="S2988" s="48">
        <f t="shared" si="696"/>
        <v>1.0614239344790556E-118</v>
      </c>
      <c r="T2988" s="48">
        <f t="shared" si="698"/>
        <v>1.1706934263149758E-118</v>
      </c>
      <c r="U2988" s="48">
        <f t="shared" si="698"/>
        <v>1.291210920419542E-118</v>
      </c>
      <c r="V2988" s="48">
        <f t="shared" si="698"/>
        <v>1.4241341754655438E-118</v>
      </c>
      <c r="W2988" s="48">
        <f t="shared" si="698"/>
        <v>1.5707401090615781E-118</v>
      </c>
      <c r="X2988" s="48">
        <f t="shared" si="699"/>
        <v>3.4648741217357756E-118</v>
      </c>
      <c r="Y2988" s="48">
        <f t="shared" si="701"/>
        <v>3.8215566353175592E-118</v>
      </c>
      <c r="Z2988" s="48">
        <f t="shared" si="701"/>
        <v>4.2149540603607643E-118</v>
      </c>
      <c r="AA2988" s="48">
        <f t="shared" si="701"/>
        <v>4.6488453300316251E-118</v>
      </c>
      <c r="AB2988" s="48">
        <f t="shared" si="700"/>
        <v>5.1273982988100881E-118</v>
      </c>
      <c r="AC2988" s="48">
        <f t="shared" si="702"/>
        <v>1.4138024416065988E-118</v>
      </c>
      <c r="AD2988" s="48">
        <f t="shared" si="704"/>
        <v>1.5593374050853176E-118</v>
      </c>
      <c r="AE2988" s="48">
        <f t="shared" si="704"/>
        <v>1.7198523801329261E-118</v>
      </c>
      <c r="AF2988" s="48">
        <f t="shared" si="704"/>
        <v>1.896889148490765E-118</v>
      </c>
      <c r="AG2988" s="48">
        <f t="shared" si="703"/>
        <v>2.0921481635491609E-118</v>
      </c>
      <c r="AH2988" s="58">
        <f t="shared" si="694"/>
        <v>3.8474617326165862E-117</v>
      </c>
      <c r="AI2988" s="58">
        <f t="shared" si="695"/>
        <v>2.6718484254281845E-115</v>
      </c>
      <c r="DJ2988" s="40"/>
    </row>
    <row r="2989" spans="6:114" x14ac:dyDescent="0.25">
      <c r="F2989" s="70">
        <f t="shared" si="691"/>
        <v>298.09999999999928</v>
      </c>
      <c r="G2989" s="49">
        <f t="shared" si="688"/>
        <v>2.9479962734790972E-118</v>
      </c>
      <c r="M2989" s="70">
        <f t="shared" si="692"/>
        <v>298.09999999999928</v>
      </c>
      <c r="N2989" s="49">
        <f t="shared" si="689"/>
        <v>2.9479962734790971E-119</v>
      </c>
      <c r="O2989" s="48">
        <f t="shared" si="693"/>
        <v>3.251494204405649E-119</v>
      </c>
      <c r="P2989" s="48">
        <f t="shared" si="693"/>
        <v>3.5862350182854894E-119</v>
      </c>
      <c r="Q2989" s="48">
        <f t="shared" si="693"/>
        <v>3.9554346910080039E-119</v>
      </c>
      <c r="R2989" s="48">
        <f t="shared" si="693"/>
        <v>4.3626402080173091E-119</v>
      </c>
      <c r="S2989" s="48">
        <f t="shared" si="696"/>
        <v>9.6235272626589585E-119</v>
      </c>
      <c r="T2989" s="48">
        <f t="shared" si="698"/>
        <v>1.0614239344790556E-118</v>
      </c>
      <c r="U2989" s="48">
        <f t="shared" si="698"/>
        <v>1.1706934263149758E-118</v>
      </c>
      <c r="V2989" s="48">
        <f t="shared" si="698"/>
        <v>1.291210920419542E-118</v>
      </c>
      <c r="W2989" s="48">
        <f t="shared" si="698"/>
        <v>1.4241341754655438E-118</v>
      </c>
      <c r="X2989" s="48">
        <f t="shared" si="699"/>
        <v>3.1414802181231561E-118</v>
      </c>
      <c r="Y2989" s="48">
        <f t="shared" si="701"/>
        <v>3.4648741217357756E-118</v>
      </c>
      <c r="Z2989" s="48">
        <f t="shared" si="701"/>
        <v>3.8215566353175592E-118</v>
      </c>
      <c r="AA2989" s="48">
        <f t="shared" si="701"/>
        <v>4.2149540603607643E-118</v>
      </c>
      <c r="AB2989" s="48">
        <f t="shared" si="700"/>
        <v>4.6488453300316251E-118</v>
      </c>
      <c r="AC2989" s="48">
        <f t="shared" si="702"/>
        <v>1.281849574702522E-118</v>
      </c>
      <c r="AD2989" s="48">
        <f t="shared" si="704"/>
        <v>1.4138024416065988E-118</v>
      </c>
      <c r="AE2989" s="48">
        <f t="shared" si="704"/>
        <v>1.5593374050853176E-118</v>
      </c>
      <c r="AF2989" s="48">
        <f t="shared" si="704"/>
        <v>1.7198523801329261E-118</v>
      </c>
      <c r="AG2989" s="48">
        <f t="shared" si="703"/>
        <v>1.896889148490765E-118</v>
      </c>
      <c r="AH2989" s="58">
        <f t="shared" si="694"/>
        <v>3.4883636538051572E-117</v>
      </c>
      <c r="AI2989" s="58">
        <f t="shared" si="695"/>
        <v>2.4224747595869146E-115</v>
      </c>
      <c r="DJ2989" s="40"/>
    </row>
    <row r="2990" spans="6:114" x14ac:dyDescent="0.25">
      <c r="F2990" s="70">
        <f t="shared" si="691"/>
        <v>298.19999999999931</v>
      </c>
      <c r="G2990" s="49">
        <f t="shared" si="688"/>
        <v>2.6728253709037669E-118</v>
      </c>
      <c r="M2990" s="70">
        <f t="shared" si="692"/>
        <v>298.19999999999931</v>
      </c>
      <c r="N2990" s="49">
        <f t="shared" si="689"/>
        <v>2.6728253709037671E-119</v>
      </c>
      <c r="O2990" s="48">
        <f t="shared" si="693"/>
        <v>2.9479962734790971E-119</v>
      </c>
      <c r="P2990" s="48">
        <f t="shared" si="693"/>
        <v>3.251494204405649E-119</v>
      </c>
      <c r="Q2990" s="48">
        <f t="shared" si="693"/>
        <v>3.5862350182854894E-119</v>
      </c>
      <c r="R2990" s="48">
        <f t="shared" si="693"/>
        <v>3.9554346910080039E-119</v>
      </c>
      <c r="S2990" s="48">
        <f t="shared" si="696"/>
        <v>8.7252804160346181E-119</v>
      </c>
      <c r="T2990" s="48">
        <f t="shared" si="698"/>
        <v>9.6235272626589585E-119</v>
      </c>
      <c r="U2990" s="48">
        <f t="shared" si="698"/>
        <v>1.0614239344790556E-118</v>
      </c>
      <c r="V2990" s="48">
        <f t="shared" si="698"/>
        <v>1.1706934263149758E-118</v>
      </c>
      <c r="W2990" s="48">
        <f t="shared" si="698"/>
        <v>1.291210920419542E-118</v>
      </c>
      <c r="X2990" s="48">
        <f t="shared" si="699"/>
        <v>2.8482683509310876E-118</v>
      </c>
      <c r="Y2990" s="48">
        <f t="shared" si="701"/>
        <v>3.1414802181231561E-118</v>
      </c>
      <c r="Z2990" s="48">
        <f t="shared" si="701"/>
        <v>3.4648741217357756E-118</v>
      </c>
      <c r="AA2990" s="48">
        <f t="shared" si="701"/>
        <v>3.8215566353175592E-118</v>
      </c>
      <c r="AB2990" s="48">
        <f t="shared" si="700"/>
        <v>4.2149540603607643E-118</v>
      </c>
      <c r="AC2990" s="48">
        <f t="shared" si="702"/>
        <v>1.1622113325079063E-118</v>
      </c>
      <c r="AD2990" s="48">
        <f t="shared" si="704"/>
        <v>1.281849574702522E-118</v>
      </c>
      <c r="AE2990" s="48">
        <f t="shared" si="704"/>
        <v>1.4138024416065988E-118</v>
      </c>
      <c r="AF2990" s="48">
        <f t="shared" si="704"/>
        <v>1.5593374050853176E-118</v>
      </c>
      <c r="AG2990" s="48">
        <f t="shared" si="703"/>
        <v>1.7198523801329261E-118</v>
      </c>
      <c r="AH2990" s="58">
        <f t="shared" si="694"/>
        <v>3.1627794125394746E-117</v>
      </c>
      <c r="AI2990" s="58">
        <f t="shared" si="695"/>
        <v>2.196374592041302E-115</v>
      </c>
      <c r="DJ2990" s="40"/>
    </row>
    <row r="2991" spans="6:114" x14ac:dyDescent="0.25">
      <c r="F2991" s="70">
        <f t="shared" si="691"/>
        <v>298.29999999999933</v>
      </c>
      <c r="G2991" s="49">
        <f t="shared" si="688"/>
        <v>2.4233377572562521E-118</v>
      </c>
      <c r="M2991" s="70">
        <f t="shared" si="692"/>
        <v>298.29999999999933</v>
      </c>
      <c r="N2991" s="49">
        <f t="shared" si="689"/>
        <v>2.4233377572562522E-119</v>
      </c>
      <c r="O2991" s="48">
        <f t="shared" si="693"/>
        <v>2.6728253709037671E-119</v>
      </c>
      <c r="P2991" s="48">
        <f t="shared" si="693"/>
        <v>2.9479962734790971E-119</v>
      </c>
      <c r="Q2991" s="48">
        <f t="shared" si="693"/>
        <v>3.251494204405649E-119</v>
      </c>
      <c r="R2991" s="48">
        <f t="shared" si="693"/>
        <v>3.5862350182854894E-119</v>
      </c>
      <c r="S2991" s="48">
        <f t="shared" si="696"/>
        <v>7.9108693820160079E-119</v>
      </c>
      <c r="T2991" s="48">
        <f t="shared" si="698"/>
        <v>8.7252804160346181E-119</v>
      </c>
      <c r="U2991" s="48">
        <f t="shared" si="698"/>
        <v>9.6235272626589585E-119</v>
      </c>
      <c r="V2991" s="48">
        <f t="shared" si="698"/>
        <v>1.0614239344790556E-118</v>
      </c>
      <c r="W2991" s="48">
        <f t="shared" si="698"/>
        <v>1.1706934263149758E-118</v>
      </c>
      <c r="X2991" s="48">
        <f t="shared" si="699"/>
        <v>2.5824218408390841E-118</v>
      </c>
      <c r="Y2991" s="48">
        <f t="shared" si="701"/>
        <v>2.8482683509310876E-118</v>
      </c>
      <c r="Z2991" s="48">
        <f t="shared" si="701"/>
        <v>3.1414802181231561E-118</v>
      </c>
      <c r="AA2991" s="48">
        <f t="shared" si="701"/>
        <v>3.4648741217357756E-118</v>
      </c>
      <c r="AB2991" s="48">
        <f t="shared" si="700"/>
        <v>3.8215566353175592E-118</v>
      </c>
      <c r="AC2991" s="48">
        <f t="shared" si="702"/>
        <v>1.0537385150901911E-118</v>
      </c>
      <c r="AD2991" s="48">
        <f t="shared" si="704"/>
        <v>1.1622113325079063E-118</v>
      </c>
      <c r="AE2991" s="48">
        <f t="shared" si="704"/>
        <v>1.281849574702522E-118</v>
      </c>
      <c r="AF2991" s="48">
        <f t="shared" si="704"/>
        <v>1.4138024416065988E-118</v>
      </c>
      <c r="AG2991" s="48">
        <f t="shared" si="703"/>
        <v>1.5593374050853176E-118</v>
      </c>
      <c r="AH2991" s="58">
        <f t="shared" si="694"/>
        <v>2.8675814365237212E-117</v>
      </c>
      <c r="AI2991" s="58">
        <f t="shared" si="695"/>
        <v>1.9913759975859174E-115</v>
      </c>
      <c r="DJ2991" s="40"/>
    </row>
    <row r="2992" spans="6:114" x14ac:dyDescent="0.25">
      <c r="F2992" s="70">
        <f t="shared" si="691"/>
        <v>298.39999999999935</v>
      </c>
      <c r="G2992" s="49">
        <f t="shared" si="688"/>
        <v>2.1971364154321252E-118</v>
      </c>
      <c r="M2992" s="70">
        <f t="shared" si="692"/>
        <v>298.39999999999935</v>
      </c>
      <c r="N2992" s="49">
        <f t="shared" si="689"/>
        <v>2.1971364154321254E-119</v>
      </c>
      <c r="O2992" s="48">
        <f t="shared" si="693"/>
        <v>2.4233377572562522E-119</v>
      </c>
      <c r="P2992" s="48">
        <f t="shared" si="693"/>
        <v>2.6728253709037671E-119</v>
      </c>
      <c r="Q2992" s="48">
        <f t="shared" si="693"/>
        <v>2.9479962734790971E-119</v>
      </c>
      <c r="R2992" s="48">
        <f t="shared" si="693"/>
        <v>3.251494204405649E-119</v>
      </c>
      <c r="S2992" s="48">
        <f t="shared" si="696"/>
        <v>7.1724700365709789E-119</v>
      </c>
      <c r="T2992" s="48">
        <f t="shared" si="698"/>
        <v>7.9108693820160079E-119</v>
      </c>
      <c r="U2992" s="48">
        <f t="shared" si="698"/>
        <v>8.7252804160346181E-119</v>
      </c>
      <c r="V2992" s="48">
        <f t="shared" si="698"/>
        <v>9.6235272626589585E-119</v>
      </c>
      <c r="W2992" s="48">
        <f t="shared" si="698"/>
        <v>1.0614239344790556E-118</v>
      </c>
      <c r="X2992" s="48">
        <f t="shared" si="699"/>
        <v>2.3413868526299516E-118</v>
      </c>
      <c r="Y2992" s="48">
        <f t="shared" si="701"/>
        <v>2.5824218408390841E-118</v>
      </c>
      <c r="Z2992" s="48">
        <f t="shared" si="701"/>
        <v>2.8482683509310876E-118</v>
      </c>
      <c r="AA2992" s="48">
        <f t="shared" si="701"/>
        <v>3.1414802181231561E-118</v>
      </c>
      <c r="AB2992" s="48">
        <f t="shared" si="700"/>
        <v>3.4648741217357756E-118</v>
      </c>
      <c r="AC2992" s="48">
        <f t="shared" si="702"/>
        <v>9.5538915882938981E-119</v>
      </c>
      <c r="AD2992" s="48">
        <f t="shared" si="704"/>
        <v>1.0537385150901911E-118</v>
      </c>
      <c r="AE2992" s="48">
        <f t="shared" si="704"/>
        <v>1.1622113325079063E-118</v>
      </c>
      <c r="AF2992" s="48">
        <f t="shared" si="704"/>
        <v>1.281849574702522E-118</v>
      </c>
      <c r="AG2992" s="48">
        <f t="shared" si="703"/>
        <v>1.4138024416065988E-118</v>
      </c>
      <c r="AH2992" s="58">
        <f t="shared" si="694"/>
        <v>2.5999340053350463E-117</v>
      </c>
      <c r="AI2992" s="58">
        <f t="shared" si="695"/>
        <v>1.8055097259271158E-115</v>
      </c>
      <c r="DJ2992" s="40"/>
    </row>
    <row r="2993" spans="6:114" x14ac:dyDescent="0.25">
      <c r="F2993" s="70">
        <f t="shared" si="691"/>
        <v>298.49999999999937</v>
      </c>
      <c r="G2993" s="49">
        <f t="shared" si="688"/>
        <v>1.992048027206733E-118</v>
      </c>
      <c r="M2993" s="70">
        <f t="shared" si="692"/>
        <v>298.49999999999937</v>
      </c>
      <c r="N2993" s="49">
        <f t="shared" si="689"/>
        <v>1.9920480272067332E-119</v>
      </c>
      <c r="O2993" s="48">
        <f t="shared" si="693"/>
        <v>2.1971364154321254E-119</v>
      </c>
      <c r="P2993" s="48">
        <f t="shared" si="693"/>
        <v>2.4233377572562522E-119</v>
      </c>
      <c r="Q2993" s="48">
        <f t="shared" si="693"/>
        <v>2.6728253709037671E-119</v>
      </c>
      <c r="R2993" s="48">
        <f t="shared" si="693"/>
        <v>2.9479962734790971E-119</v>
      </c>
      <c r="S2993" s="48">
        <f t="shared" si="696"/>
        <v>6.502988408811298E-119</v>
      </c>
      <c r="T2993" s="48">
        <f t="shared" si="698"/>
        <v>7.1724700365709789E-119</v>
      </c>
      <c r="U2993" s="48">
        <f t="shared" si="698"/>
        <v>7.9108693820160079E-119</v>
      </c>
      <c r="V2993" s="48">
        <f t="shared" si="698"/>
        <v>8.7252804160346181E-119</v>
      </c>
      <c r="W2993" s="48">
        <f t="shared" si="698"/>
        <v>9.6235272626589585E-119</v>
      </c>
      <c r="X2993" s="48">
        <f t="shared" si="699"/>
        <v>2.1228478689581113E-118</v>
      </c>
      <c r="Y2993" s="48">
        <f t="shared" si="701"/>
        <v>2.3413868526299516E-118</v>
      </c>
      <c r="Z2993" s="48">
        <f t="shared" si="701"/>
        <v>2.5824218408390841E-118</v>
      </c>
      <c r="AA2993" s="48">
        <f t="shared" si="701"/>
        <v>2.8482683509310876E-118</v>
      </c>
      <c r="AB2993" s="48">
        <f t="shared" si="700"/>
        <v>3.1414802181231561E-118</v>
      </c>
      <c r="AC2993" s="48">
        <f t="shared" si="702"/>
        <v>8.662185304339439E-119</v>
      </c>
      <c r="AD2993" s="48">
        <f t="shared" si="704"/>
        <v>9.5538915882938981E-119</v>
      </c>
      <c r="AE2993" s="48">
        <f t="shared" si="704"/>
        <v>1.0537385150901911E-118</v>
      </c>
      <c r="AF2993" s="48">
        <f t="shared" si="704"/>
        <v>1.1622113325079063E-118</v>
      </c>
      <c r="AG2993" s="48">
        <f t="shared" si="703"/>
        <v>1.281849574702522E-118</v>
      </c>
      <c r="AH2993" s="58">
        <f t="shared" si="694"/>
        <v>2.3572660178082324E-117</v>
      </c>
      <c r="AI2993" s="58">
        <f t="shared" si="695"/>
        <v>1.6369902901446058E-115</v>
      </c>
      <c r="DJ2993" s="40"/>
    </row>
    <row r="2994" spans="6:114" x14ac:dyDescent="0.25">
      <c r="F2994" s="70">
        <f t="shared" si="691"/>
        <v>298.5999999999994</v>
      </c>
      <c r="G2994" s="49">
        <f t="shared" si="688"/>
        <v>1.8061020981387037E-118</v>
      </c>
      <c r="M2994" s="70">
        <f t="shared" si="692"/>
        <v>298.5999999999994</v>
      </c>
      <c r="N2994" s="49">
        <f t="shared" si="689"/>
        <v>1.8061020981387037E-119</v>
      </c>
      <c r="O2994" s="48">
        <f t="shared" si="693"/>
        <v>1.9920480272067332E-119</v>
      </c>
      <c r="P2994" s="48">
        <f t="shared" si="693"/>
        <v>2.1971364154321254E-119</v>
      </c>
      <c r="Q2994" s="48">
        <f t="shared" si="693"/>
        <v>2.4233377572562522E-119</v>
      </c>
      <c r="R2994" s="48">
        <f t="shared" si="693"/>
        <v>2.6728253709037671E-119</v>
      </c>
      <c r="S2994" s="48">
        <f t="shared" si="696"/>
        <v>5.8959925469581942E-119</v>
      </c>
      <c r="T2994" s="48">
        <f t="shared" si="698"/>
        <v>6.502988408811298E-119</v>
      </c>
      <c r="U2994" s="48">
        <f t="shared" si="698"/>
        <v>7.1724700365709789E-119</v>
      </c>
      <c r="V2994" s="48">
        <f t="shared" si="698"/>
        <v>7.9108693820160079E-119</v>
      </c>
      <c r="W2994" s="48">
        <f t="shared" si="698"/>
        <v>8.7252804160346181E-119</v>
      </c>
      <c r="X2994" s="48">
        <f t="shared" si="699"/>
        <v>1.9247054525317917E-118</v>
      </c>
      <c r="Y2994" s="48">
        <f t="shared" si="701"/>
        <v>2.1228478689581113E-118</v>
      </c>
      <c r="Z2994" s="48">
        <f t="shared" si="701"/>
        <v>2.3413868526299516E-118</v>
      </c>
      <c r="AA2994" s="48">
        <f t="shared" si="701"/>
        <v>2.5824218408390841E-118</v>
      </c>
      <c r="AB2994" s="48">
        <f t="shared" si="700"/>
        <v>2.8482683509310876E-118</v>
      </c>
      <c r="AC2994" s="48">
        <f t="shared" si="702"/>
        <v>7.8537005453078903E-119</v>
      </c>
      <c r="AD2994" s="48">
        <f t="shared" si="704"/>
        <v>8.662185304339439E-119</v>
      </c>
      <c r="AE2994" s="48">
        <f t="shared" si="704"/>
        <v>9.5538915882938981E-119</v>
      </c>
      <c r="AF2994" s="48">
        <f t="shared" si="704"/>
        <v>1.0537385150901911E-118</v>
      </c>
      <c r="AG2994" s="48">
        <f t="shared" si="703"/>
        <v>1.1622113325079063E-118</v>
      </c>
      <c r="AH2994" s="58">
        <f t="shared" si="694"/>
        <v>2.137246300321511E-117</v>
      </c>
      <c r="AI2994" s="58">
        <f t="shared" si="695"/>
        <v>1.484198819667716E-115</v>
      </c>
      <c r="DJ2994" s="40"/>
    </row>
    <row r="2995" spans="6:114" x14ac:dyDescent="0.25">
      <c r="F2995" s="70">
        <f t="shared" si="691"/>
        <v>298.69999999999942</v>
      </c>
      <c r="G2995" s="49">
        <f t="shared" si="688"/>
        <v>1.6375120303673663E-118</v>
      </c>
      <c r="M2995" s="70">
        <f t="shared" si="692"/>
        <v>298.69999999999942</v>
      </c>
      <c r="N2995" s="49">
        <f t="shared" si="689"/>
        <v>1.6375120303673663E-119</v>
      </c>
      <c r="O2995" s="48">
        <f t="shared" si="693"/>
        <v>1.8061020981387037E-119</v>
      </c>
      <c r="P2995" s="48">
        <f t="shared" si="693"/>
        <v>1.9920480272067332E-119</v>
      </c>
      <c r="Q2995" s="48">
        <f t="shared" si="693"/>
        <v>2.1971364154321254E-119</v>
      </c>
      <c r="R2995" s="48">
        <f t="shared" si="693"/>
        <v>2.4233377572562522E-119</v>
      </c>
      <c r="S2995" s="48">
        <f t="shared" si="696"/>
        <v>5.3456507418075342E-119</v>
      </c>
      <c r="T2995" s="48">
        <f t="shared" si="698"/>
        <v>5.8959925469581942E-119</v>
      </c>
      <c r="U2995" s="48">
        <f t="shared" si="698"/>
        <v>6.502988408811298E-119</v>
      </c>
      <c r="V2995" s="48">
        <f t="shared" si="698"/>
        <v>7.1724700365709789E-119</v>
      </c>
      <c r="W2995" s="48">
        <f t="shared" si="698"/>
        <v>7.9108693820160079E-119</v>
      </c>
      <c r="X2995" s="48">
        <f t="shared" si="699"/>
        <v>1.7450560832069236E-118</v>
      </c>
      <c r="Y2995" s="48">
        <f t="shared" si="701"/>
        <v>1.9247054525317917E-118</v>
      </c>
      <c r="Z2995" s="48">
        <f t="shared" si="701"/>
        <v>2.1228478689581113E-118</v>
      </c>
      <c r="AA2995" s="48">
        <f t="shared" si="701"/>
        <v>2.3413868526299516E-118</v>
      </c>
      <c r="AB2995" s="48">
        <f t="shared" si="700"/>
        <v>2.5824218408390841E-118</v>
      </c>
      <c r="AC2995" s="48">
        <f t="shared" si="702"/>
        <v>7.120670877327719E-119</v>
      </c>
      <c r="AD2995" s="48">
        <f t="shared" si="704"/>
        <v>7.8537005453078903E-119</v>
      </c>
      <c r="AE2995" s="48">
        <f t="shared" si="704"/>
        <v>8.662185304339439E-119</v>
      </c>
      <c r="AF2995" s="48">
        <f t="shared" si="704"/>
        <v>9.5538915882938981E-119</v>
      </c>
      <c r="AG2995" s="48">
        <f t="shared" si="703"/>
        <v>1.0537385150901911E-118</v>
      </c>
      <c r="AH2995" s="58">
        <f t="shared" si="694"/>
        <v>1.9377612189239469E-117</v>
      </c>
      <c r="AI2995" s="58">
        <f t="shared" si="695"/>
        <v>1.3456675131416297E-115</v>
      </c>
      <c r="DJ2995" s="40"/>
    </row>
    <row r="2996" spans="6:114" x14ac:dyDescent="0.25">
      <c r="F2996" s="70">
        <f t="shared" si="691"/>
        <v>298.79999999999944</v>
      </c>
      <c r="G2996" s="49">
        <f t="shared" si="688"/>
        <v>1.4846579615515648E-118</v>
      </c>
      <c r="M2996" s="70">
        <f t="shared" si="692"/>
        <v>298.79999999999944</v>
      </c>
      <c r="N2996" s="49">
        <f t="shared" si="689"/>
        <v>1.4846579615515649E-119</v>
      </c>
      <c r="O2996" s="48">
        <f t="shared" si="693"/>
        <v>1.6375120303673663E-119</v>
      </c>
      <c r="P2996" s="48">
        <f t="shared" si="693"/>
        <v>1.8061020981387037E-119</v>
      </c>
      <c r="Q2996" s="48">
        <f t="shared" si="693"/>
        <v>1.9920480272067332E-119</v>
      </c>
      <c r="R2996" s="48">
        <f t="shared" si="693"/>
        <v>2.1971364154321254E-119</v>
      </c>
      <c r="S2996" s="48">
        <f t="shared" si="696"/>
        <v>4.8466755145125043E-119</v>
      </c>
      <c r="T2996" s="48">
        <f t="shared" si="698"/>
        <v>5.3456507418075342E-119</v>
      </c>
      <c r="U2996" s="48">
        <f t="shared" si="698"/>
        <v>5.8959925469581942E-119</v>
      </c>
      <c r="V2996" s="48">
        <f t="shared" si="698"/>
        <v>6.502988408811298E-119</v>
      </c>
      <c r="W2996" s="48">
        <f t="shared" si="698"/>
        <v>7.1724700365709789E-119</v>
      </c>
      <c r="X2996" s="48">
        <f t="shared" si="699"/>
        <v>1.5821738764032016E-118</v>
      </c>
      <c r="Y2996" s="48">
        <f t="shared" si="701"/>
        <v>1.7450560832069236E-118</v>
      </c>
      <c r="Z2996" s="48">
        <f t="shared" si="701"/>
        <v>1.9247054525317917E-118</v>
      </c>
      <c r="AA2996" s="48">
        <f t="shared" si="701"/>
        <v>2.1228478689581113E-118</v>
      </c>
      <c r="AB2996" s="48">
        <f t="shared" si="700"/>
        <v>2.3413868526299516E-118</v>
      </c>
      <c r="AC2996" s="48">
        <f t="shared" si="702"/>
        <v>6.4560546020977102E-119</v>
      </c>
      <c r="AD2996" s="48">
        <f t="shared" si="704"/>
        <v>7.120670877327719E-119</v>
      </c>
      <c r="AE2996" s="48">
        <f t="shared" si="704"/>
        <v>7.8537005453078903E-119</v>
      </c>
      <c r="AF2996" s="48">
        <f t="shared" si="704"/>
        <v>8.662185304339439E-119</v>
      </c>
      <c r="AG2996" s="48">
        <f t="shared" si="703"/>
        <v>9.5538915882938981E-119</v>
      </c>
      <c r="AH2996" s="58">
        <f t="shared" si="694"/>
        <v>1.7568943803602346E-117</v>
      </c>
      <c r="AI2996" s="58">
        <f t="shared" si="695"/>
        <v>1.2200655419168297E-115</v>
      </c>
      <c r="DJ2996" s="40"/>
    </row>
    <row r="2997" spans="6:114" x14ac:dyDescent="0.25">
      <c r="F2997" s="70">
        <f t="shared" si="691"/>
        <v>298.89999999999947</v>
      </c>
      <c r="G2997" s="49">
        <f t="shared" si="688"/>
        <v>1.3460712051599863E-118</v>
      </c>
      <c r="M2997" s="70">
        <f t="shared" si="692"/>
        <v>298.89999999999947</v>
      </c>
      <c r="N2997" s="49">
        <f t="shared" si="689"/>
        <v>1.3460712051599863E-119</v>
      </c>
      <c r="O2997" s="48">
        <f t="shared" si="693"/>
        <v>1.4846579615515649E-119</v>
      </c>
      <c r="P2997" s="48">
        <f t="shared" si="693"/>
        <v>1.6375120303673663E-119</v>
      </c>
      <c r="Q2997" s="48">
        <f t="shared" si="693"/>
        <v>1.8061020981387037E-119</v>
      </c>
      <c r="R2997" s="48">
        <f t="shared" si="693"/>
        <v>1.9920480272067332E-119</v>
      </c>
      <c r="S2997" s="48">
        <f t="shared" si="696"/>
        <v>4.3942728308642508E-119</v>
      </c>
      <c r="T2997" s="48">
        <f t="shared" si="698"/>
        <v>4.8466755145125043E-119</v>
      </c>
      <c r="U2997" s="48">
        <f t="shared" si="698"/>
        <v>5.3456507418075342E-119</v>
      </c>
      <c r="V2997" s="48">
        <f t="shared" si="698"/>
        <v>5.8959925469581942E-119</v>
      </c>
      <c r="W2997" s="48">
        <f t="shared" si="698"/>
        <v>6.502988408811298E-119</v>
      </c>
      <c r="X2997" s="48">
        <f t="shared" si="699"/>
        <v>1.4344940073141958E-118</v>
      </c>
      <c r="Y2997" s="48">
        <f t="shared" si="701"/>
        <v>1.5821738764032016E-118</v>
      </c>
      <c r="Z2997" s="48">
        <f t="shared" si="701"/>
        <v>1.7450560832069236E-118</v>
      </c>
      <c r="AA2997" s="48">
        <f t="shared" si="701"/>
        <v>1.9247054525317917E-118</v>
      </c>
      <c r="AB2997" s="48">
        <f t="shared" si="700"/>
        <v>2.1228478689581113E-118</v>
      </c>
      <c r="AC2997" s="48">
        <f t="shared" si="702"/>
        <v>5.853467131574879E-119</v>
      </c>
      <c r="AD2997" s="48">
        <f t="shared" si="704"/>
        <v>6.4560546020977102E-119</v>
      </c>
      <c r="AE2997" s="48">
        <f t="shared" si="704"/>
        <v>7.120670877327719E-119</v>
      </c>
      <c r="AF2997" s="48">
        <f t="shared" si="704"/>
        <v>7.8537005453078903E-119</v>
      </c>
      <c r="AG2997" s="48">
        <f t="shared" si="703"/>
        <v>8.662185304339439E-119</v>
      </c>
      <c r="AH2997" s="58">
        <f t="shared" si="694"/>
        <v>1.5929082271016801E-117</v>
      </c>
      <c r="AI2997" s="58">
        <f t="shared" si="695"/>
        <v>1.1061862688206111E-115</v>
      </c>
      <c r="DJ2997" s="40"/>
    </row>
    <row r="2998" spans="6:114" x14ac:dyDescent="0.25">
      <c r="F2998" s="70">
        <f t="shared" si="691"/>
        <v>298.99999999999949</v>
      </c>
      <c r="G2998" s="49">
        <f t="shared" si="688"/>
        <v>1.2204201426950707E-118</v>
      </c>
      <c r="M2998" s="70">
        <f t="shared" si="692"/>
        <v>298.99999999999949</v>
      </c>
      <c r="N2998" s="49">
        <f t="shared" si="689"/>
        <v>1.2204201426950707E-119</v>
      </c>
      <c r="O2998" s="48">
        <f t="shared" si="693"/>
        <v>1.3460712051599863E-119</v>
      </c>
      <c r="P2998" s="48">
        <f t="shared" si="693"/>
        <v>1.4846579615515649E-119</v>
      </c>
      <c r="Q2998" s="48">
        <f t="shared" si="693"/>
        <v>1.6375120303673663E-119</v>
      </c>
      <c r="R2998" s="48">
        <f t="shared" si="693"/>
        <v>1.8061020981387037E-119</v>
      </c>
      <c r="S2998" s="48">
        <f t="shared" si="696"/>
        <v>3.9840960544134665E-119</v>
      </c>
      <c r="T2998" s="48">
        <f t="shared" si="698"/>
        <v>4.3942728308642508E-119</v>
      </c>
      <c r="U2998" s="48">
        <f t="shared" si="698"/>
        <v>4.8466755145125043E-119</v>
      </c>
      <c r="V2998" s="48">
        <f t="shared" si="698"/>
        <v>5.3456507418075342E-119</v>
      </c>
      <c r="W2998" s="48">
        <f t="shared" si="698"/>
        <v>5.8959925469581942E-119</v>
      </c>
      <c r="X2998" s="48">
        <f t="shared" si="699"/>
        <v>1.3005976817622596E-118</v>
      </c>
      <c r="Y2998" s="48">
        <f t="shared" si="701"/>
        <v>1.4344940073141958E-118</v>
      </c>
      <c r="Z2998" s="48">
        <f t="shared" si="701"/>
        <v>1.5821738764032016E-118</v>
      </c>
      <c r="AA2998" s="48">
        <f t="shared" si="701"/>
        <v>1.7450560832069236E-118</v>
      </c>
      <c r="AB2998" s="48">
        <f t="shared" si="700"/>
        <v>1.9247054525317917E-118</v>
      </c>
      <c r="AC2998" s="48">
        <f t="shared" si="702"/>
        <v>5.3071196723952782E-119</v>
      </c>
      <c r="AD2998" s="48">
        <f t="shared" si="704"/>
        <v>5.853467131574879E-119</v>
      </c>
      <c r="AE2998" s="48">
        <f t="shared" si="704"/>
        <v>6.4560546020977102E-119</v>
      </c>
      <c r="AF2998" s="48">
        <f t="shared" si="704"/>
        <v>7.120670877327719E-119</v>
      </c>
      <c r="AG2998" s="48">
        <f t="shared" si="703"/>
        <v>7.8537005453078903E-119</v>
      </c>
      <c r="AH2998" s="58">
        <f t="shared" si="694"/>
        <v>1.4442273496735584E-117</v>
      </c>
      <c r="AI2998" s="58">
        <f t="shared" si="695"/>
        <v>1.0029356594955267E-115</v>
      </c>
      <c r="DJ2998" s="40"/>
    </row>
    <row r="2999" spans="6:114" x14ac:dyDescent="0.25">
      <c r="F2999" s="70">
        <f t="shared" si="691"/>
        <v>299.09999999999951</v>
      </c>
      <c r="G2999" s="49">
        <f t="shared" si="688"/>
        <v>1.106497432373103E-118</v>
      </c>
      <c r="M2999" s="70">
        <f t="shared" si="692"/>
        <v>299.09999999999951</v>
      </c>
      <c r="N2999" s="49">
        <f t="shared" si="689"/>
        <v>1.1064974323731031E-119</v>
      </c>
      <c r="O2999" s="48">
        <f t="shared" si="693"/>
        <v>1.2204201426950707E-119</v>
      </c>
      <c r="P2999" s="48">
        <f t="shared" si="693"/>
        <v>1.3460712051599863E-119</v>
      </c>
      <c r="Q2999" s="48">
        <f t="shared" si="693"/>
        <v>1.4846579615515649E-119</v>
      </c>
      <c r="R2999" s="48">
        <f t="shared" si="693"/>
        <v>1.6375120303673663E-119</v>
      </c>
      <c r="S2999" s="48">
        <f t="shared" si="696"/>
        <v>3.6122041962774074E-119</v>
      </c>
      <c r="T2999" s="48">
        <f t="shared" si="698"/>
        <v>3.9840960544134665E-119</v>
      </c>
      <c r="U2999" s="48">
        <f t="shared" si="698"/>
        <v>4.3942728308642508E-119</v>
      </c>
      <c r="V2999" s="48">
        <f t="shared" si="698"/>
        <v>4.8466755145125043E-119</v>
      </c>
      <c r="W2999" s="48">
        <f t="shared" si="698"/>
        <v>5.3456507418075342E-119</v>
      </c>
      <c r="X2999" s="48">
        <f t="shared" si="699"/>
        <v>1.1791985093916388E-118</v>
      </c>
      <c r="Y2999" s="48">
        <f t="shared" si="701"/>
        <v>1.3005976817622596E-118</v>
      </c>
      <c r="Z2999" s="48">
        <f t="shared" si="701"/>
        <v>1.4344940073141958E-118</v>
      </c>
      <c r="AA2999" s="48">
        <f t="shared" si="701"/>
        <v>1.5821738764032016E-118</v>
      </c>
      <c r="AB2999" s="48">
        <f t="shared" si="700"/>
        <v>1.7450560832069236E-118</v>
      </c>
      <c r="AC2999" s="48">
        <f t="shared" si="702"/>
        <v>4.8117636313294792E-119</v>
      </c>
      <c r="AD2999" s="48">
        <f t="shared" si="704"/>
        <v>5.3071196723952782E-119</v>
      </c>
      <c r="AE2999" s="48">
        <f t="shared" si="704"/>
        <v>5.853467131574879E-119</v>
      </c>
      <c r="AF2999" s="48">
        <f t="shared" si="704"/>
        <v>6.4560546020977102E-119</v>
      </c>
      <c r="AG2999" s="48">
        <f t="shared" si="703"/>
        <v>7.120670877327719E-119</v>
      </c>
      <c r="AH2999" s="58">
        <f t="shared" si="694"/>
        <v>1.3094233560552951E-117</v>
      </c>
      <c r="AI2999" s="58">
        <f t="shared" si="695"/>
        <v>9.0932177503839941E-116</v>
      </c>
      <c r="DJ2999" s="40"/>
    </row>
    <row r="3000" spans="6:114" x14ac:dyDescent="0.25">
      <c r="F3000" s="70">
        <f t="shared" si="691"/>
        <v>299.19999999999953</v>
      </c>
      <c r="G3000" s="49">
        <f t="shared" si="688"/>
        <v>1.0032084114263447E-118</v>
      </c>
      <c r="M3000" s="70">
        <f t="shared" si="692"/>
        <v>299.19999999999953</v>
      </c>
      <c r="N3000" s="49">
        <f t="shared" si="689"/>
        <v>1.0032084114263448E-119</v>
      </c>
      <c r="O3000" s="48">
        <f t="shared" si="693"/>
        <v>1.1064974323731031E-119</v>
      </c>
      <c r="P3000" s="48">
        <f t="shared" si="693"/>
        <v>1.2204201426950707E-119</v>
      </c>
      <c r="Q3000" s="48">
        <f t="shared" si="693"/>
        <v>1.3460712051599863E-119</v>
      </c>
      <c r="R3000" s="48">
        <f t="shared" si="693"/>
        <v>1.4846579615515649E-119</v>
      </c>
      <c r="S3000" s="48">
        <f t="shared" si="696"/>
        <v>3.2750240607347326E-119</v>
      </c>
      <c r="T3000" s="48">
        <f t="shared" si="698"/>
        <v>3.6122041962774074E-119</v>
      </c>
      <c r="U3000" s="48">
        <f t="shared" si="698"/>
        <v>3.9840960544134665E-119</v>
      </c>
      <c r="V3000" s="48">
        <f t="shared" si="698"/>
        <v>4.3942728308642508E-119</v>
      </c>
      <c r="W3000" s="48">
        <f t="shared" si="698"/>
        <v>4.8466755145125043E-119</v>
      </c>
      <c r="X3000" s="48">
        <f t="shared" si="699"/>
        <v>1.0691301483615068E-118</v>
      </c>
      <c r="Y3000" s="48">
        <f t="shared" si="701"/>
        <v>1.1791985093916388E-118</v>
      </c>
      <c r="Z3000" s="48">
        <f t="shared" si="701"/>
        <v>1.3005976817622596E-118</v>
      </c>
      <c r="AA3000" s="48">
        <f t="shared" si="701"/>
        <v>1.4344940073141958E-118</v>
      </c>
      <c r="AB3000" s="48">
        <f t="shared" si="700"/>
        <v>1.5821738764032016E-118</v>
      </c>
      <c r="AC3000" s="48">
        <f t="shared" si="702"/>
        <v>4.3626402080173091E-119</v>
      </c>
      <c r="AD3000" s="48">
        <f t="shared" si="704"/>
        <v>4.8117636313294792E-119</v>
      </c>
      <c r="AE3000" s="48">
        <f t="shared" si="704"/>
        <v>5.3071196723952782E-119</v>
      </c>
      <c r="AF3000" s="48">
        <f t="shared" si="704"/>
        <v>5.853467131574879E-119</v>
      </c>
      <c r="AG3000" s="48">
        <f t="shared" si="703"/>
        <v>6.4560546020977102E-119</v>
      </c>
      <c r="AH3000" s="58">
        <f t="shared" si="694"/>
        <v>1.187201152877511E-117</v>
      </c>
      <c r="AI3000" s="58">
        <f t="shared" si="695"/>
        <v>8.2444524505382709E-116</v>
      </c>
      <c r="DJ3000" s="40"/>
    </row>
    <row r="3001" spans="6:114" x14ac:dyDescent="0.25">
      <c r="F3001" s="70">
        <f t="shared" si="691"/>
        <v>299.29999999999956</v>
      </c>
      <c r="G3001" s="49">
        <f t="shared" si="688"/>
        <v>9.0956058064957247E-119</v>
      </c>
      <c r="M3001" s="70">
        <f t="shared" si="692"/>
        <v>299.29999999999956</v>
      </c>
      <c r="N3001" s="49">
        <f t="shared" si="689"/>
        <v>9.0956058064957258E-120</v>
      </c>
      <c r="O3001" s="48">
        <f t="shared" si="693"/>
        <v>1.0032084114263448E-119</v>
      </c>
      <c r="P3001" s="48">
        <f t="shared" si="693"/>
        <v>1.1064974323731031E-119</v>
      </c>
      <c r="Q3001" s="48">
        <f t="shared" si="693"/>
        <v>1.2204201426950707E-119</v>
      </c>
      <c r="R3001" s="48">
        <f t="shared" si="693"/>
        <v>1.3460712051599863E-119</v>
      </c>
      <c r="S3001" s="48">
        <f t="shared" si="696"/>
        <v>2.9693159231031298E-119</v>
      </c>
      <c r="T3001" s="48">
        <f t="shared" si="698"/>
        <v>3.2750240607347326E-119</v>
      </c>
      <c r="U3001" s="48">
        <f t="shared" si="698"/>
        <v>3.6122041962774074E-119</v>
      </c>
      <c r="V3001" s="48">
        <f t="shared" si="698"/>
        <v>3.9840960544134665E-119</v>
      </c>
      <c r="W3001" s="48">
        <f t="shared" si="698"/>
        <v>4.3942728308642508E-119</v>
      </c>
      <c r="X3001" s="48">
        <f t="shared" si="699"/>
        <v>9.6933510290250086E-119</v>
      </c>
      <c r="Y3001" s="48">
        <f t="shared" si="701"/>
        <v>1.0691301483615068E-118</v>
      </c>
      <c r="Z3001" s="48">
        <f t="shared" si="701"/>
        <v>1.1791985093916388E-118</v>
      </c>
      <c r="AA3001" s="48">
        <f t="shared" si="701"/>
        <v>1.3005976817622596E-118</v>
      </c>
      <c r="AB3001" s="48">
        <f t="shared" si="700"/>
        <v>1.4344940073141958E-118</v>
      </c>
      <c r="AC3001" s="48">
        <f t="shared" si="702"/>
        <v>3.9554346910080039E-119</v>
      </c>
      <c r="AD3001" s="48">
        <f t="shared" si="704"/>
        <v>4.3626402080173091E-119</v>
      </c>
      <c r="AE3001" s="48">
        <f t="shared" si="704"/>
        <v>4.8117636313294792E-119</v>
      </c>
      <c r="AF3001" s="48">
        <f t="shared" si="704"/>
        <v>5.3071196723952782E-119</v>
      </c>
      <c r="AG3001" s="48">
        <f t="shared" si="703"/>
        <v>5.853467131574879E-119</v>
      </c>
      <c r="AH3001" s="58">
        <f t="shared" si="694"/>
        <v>1.0763865066934301E-117</v>
      </c>
      <c r="AI3001" s="58">
        <f t="shared" si="695"/>
        <v>7.4749062964821533E-116</v>
      </c>
      <c r="DJ3001" s="40"/>
    </row>
    <row r="3002" spans="6:114" x14ac:dyDescent="0.25">
      <c r="F3002" s="70">
        <f t="shared" si="691"/>
        <v>299.39999999999958</v>
      </c>
      <c r="G3002" s="49">
        <f t="shared" si="688"/>
        <v>8.246540702092936E-119</v>
      </c>
      <c r="M3002" s="70">
        <f t="shared" si="692"/>
        <v>299.39999999999958</v>
      </c>
      <c r="N3002" s="49">
        <f t="shared" si="689"/>
        <v>8.246540702092936E-120</v>
      </c>
      <c r="O3002" s="48">
        <f t="shared" si="693"/>
        <v>9.0956058064957258E-120</v>
      </c>
      <c r="P3002" s="48">
        <f t="shared" si="693"/>
        <v>1.0032084114263448E-119</v>
      </c>
      <c r="Q3002" s="48">
        <f t="shared" si="693"/>
        <v>1.1064974323731031E-119</v>
      </c>
      <c r="R3002" s="48">
        <f t="shared" si="693"/>
        <v>1.2204201426950707E-119</v>
      </c>
      <c r="S3002" s="48">
        <f t="shared" si="696"/>
        <v>2.6921424103199727E-119</v>
      </c>
      <c r="T3002" s="48">
        <f t="shared" si="698"/>
        <v>2.9693159231031298E-119</v>
      </c>
      <c r="U3002" s="48">
        <f t="shared" si="698"/>
        <v>3.2750240607347326E-119</v>
      </c>
      <c r="V3002" s="48">
        <f t="shared" si="698"/>
        <v>3.6122041962774074E-119</v>
      </c>
      <c r="W3002" s="48">
        <f t="shared" si="698"/>
        <v>3.9840960544134665E-119</v>
      </c>
      <c r="X3002" s="48">
        <f t="shared" si="699"/>
        <v>8.7885456617285016E-119</v>
      </c>
      <c r="Y3002" s="48">
        <f t="shared" si="701"/>
        <v>9.6933510290250086E-119</v>
      </c>
      <c r="Z3002" s="48">
        <f t="shared" si="701"/>
        <v>1.0691301483615068E-118</v>
      </c>
      <c r="AA3002" s="48">
        <f t="shared" si="701"/>
        <v>1.1791985093916388E-118</v>
      </c>
      <c r="AB3002" s="48">
        <f t="shared" si="700"/>
        <v>1.3005976817622596E-118</v>
      </c>
      <c r="AC3002" s="48">
        <f t="shared" si="702"/>
        <v>3.5862350182854894E-119</v>
      </c>
      <c r="AD3002" s="48">
        <f t="shared" si="704"/>
        <v>3.9554346910080039E-119</v>
      </c>
      <c r="AE3002" s="48">
        <f t="shared" si="704"/>
        <v>4.3626402080173091E-119</v>
      </c>
      <c r="AF3002" s="48">
        <f t="shared" si="704"/>
        <v>4.8117636313294792E-119</v>
      </c>
      <c r="AG3002" s="48">
        <f t="shared" si="703"/>
        <v>5.3071196723952782E-119</v>
      </c>
      <c r="AH3002" s="58">
        <f t="shared" si="694"/>
        <v>9.7591476589145214E-118</v>
      </c>
      <c r="AI3002" s="58">
        <f t="shared" si="695"/>
        <v>6.7771858742461955E-116</v>
      </c>
      <c r="DJ3002" s="40"/>
    </row>
    <row r="3003" spans="6:114" x14ac:dyDescent="0.25">
      <c r="F3003" s="70">
        <f t="shared" si="691"/>
        <v>299.4999999999996</v>
      </c>
      <c r="G3003" s="49">
        <f t="shared" si="688"/>
        <v>7.4767299515223373E-119</v>
      </c>
      <c r="M3003" s="70">
        <f t="shared" si="692"/>
        <v>299.4999999999996</v>
      </c>
      <c r="N3003" s="49">
        <f t="shared" si="689"/>
        <v>7.4767299515223381E-120</v>
      </c>
      <c r="O3003" s="48">
        <f t="shared" si="693"/>
        <v>8.246540702092936E-120</v>
      </c>
      <c r="P3003" s="48">
        <f t="shared" si="693"/>
        <v>9.0956058064957258E-120</v>
      </c>
      <c r="Q3003" s="48">
        <f t="shared" si="693"/>
        <v>1.0032084114263448E-119</v>
      </c>
      <c r="R3003" s="48">
        <f t="shared" si="693"/>
        <v>1.1064974323731031E-119</v>
      </c>
      <c r="S3003" s="48">
        <f t="shared" si="696"/>
        <v>2.4408402853901414E-119</v>
      </c>
      <c r="T3003" s="48">
        <f t="shared" si="698"/>
        <v>2.6921424103199727E-119</v>
      </c>
      <c r="U3003" s="48">
        <f t="shared" si="698"/>
        <v>2.9693159231031298E-119</v>
      </c>
      <c r="V3003" s="48">
        <f t="shared" si="698"/>
        <v>3.2750240607347326E-119</v>
      </c>
      <c r="W3003" s="48">
        <f t="shared" si="698"/>
        <v>3.6122041962774074E-119</v>
      </c>
      <c r="X3003" s="48">
        <f t="shared" si="699"/>
        <v>7.968192108826933E-119</v>
      </c>
      <c r="Y3003" s="48">
        <f t="shared" si="701"/>
        <v>8.7885456617285016E-119</v>
      </c>
      <c r="Z3003" s="48">
        <f t="shared" si="701"/>
        <v>9.6933510290250086E-119</v>
      </c>
      <c r="AA3003" s="48">
        <f t="shared" si="701"/>
        <v>1.0691301483615068E-118</v>
      </c>
      <c r="AB3003" s="48">
        <f t="shared" si="700"/>
        <v>1.1791985093916388E-118</v>
      </c>
      <c r="AC3003" s="48">
        <f t="shared" si="702"/>
        <v>3.251494204405649E-119</v>
      </c>
      <c r="AD3003" s="48">
        <f t="shared" si="704"/>
        <v>3.5862350182854894E-119</v>
      </c>
      <c r="AE3003" s="48">
        <f t="shared" si="704"/>
        <v>3.9554346910080039E-119</v>
      </c>
      <c r="AF3003" s="48">
        <f t="shared" si="704"/>
        <v>4.3626402080173091E-119</v>
      </c>
      <c r="AG3003" s="48">
        <f t="shared" si="703"/>
        <v>4.8117636313294792E-119</v>
      </c>
      <c r="AH3003" s="58">
        <f t="shared" si="694"/>
        <v>8.8482063495793772E-118</v>
      </c>
      <c r="AI3003" s="58">
        <f t="shared" si="695"/>
        <v>6.1445877427634559E-116</v>
      </c>
      <c r="DJ3003" s="40"/>
    </row>
    <row r="3004" spans="6:114" x14ac:dyDescent="0.25">
      <c r="F3004" s="70">
        <f t="shared" si="691"/>
        <v>299.59999999999962</v>
      </c>
      <c r="G3004" s="49">
        <f t="shared" si="688"/>
        <v>6.7787761759598277E-119</v>
      </c>
      <c r="M3004" s="70">
        <f t="shared" si="692"/>
        <v>299.59999999999962</v>
      </c>
      <c r="N3004" s="49">
        <f t="shared" si="689"/>
        <v>6.7787761759598283E-120</v>
      </c>
      <c r="O3004" s="48">
        <f t="shared" si="693"/>
        <v>7.4767299515223381E-120</v>
      </c>
      <c r="P3004" s="48">
        <f t="shared" si="693"/>
        <v>8.246540702092936E-120</v>
      </c>
      <c r="Q3004" s="48">
        <f t="shared" si="693"/>
        <v>9.0956058064957258E-120</v>
      </c>
      <c r="R3004" s="48">
        <f t="shared" si="693"/>
        <v>1.0032084114263448E-119</v>
      </c>
      <c r="S3004" s="48">
        <f t="shared" si="696"/>
        <v>2.2129948647462062E-119</v>
      </c>
      <c r="T3004" s="48">
        <f t="shared" si="698"/>
        <v>2.4408402853901414E-119</v>
      </c>
      <c r="U3004" s="48">
        <f t="shared" si="698"/>
        <v>2.6921424103199727E-119</v>
      </c>
      <c r="V3004" s="48">
        <f t="shared" si="698"/>
        <v>2.9693159231031298E-119</v>
      </c>
      <c r="W3004" s="48">
        <f t="shared" si="698"/>
        <v>3.2750240607347326E-119</v>
      </c>
      <c r="X3004" s="48">
        <f t="shared" si="699"/>
        <v>7.2244083925548148E-119</v>
      </c>
      <c r="Y3004" s="48">
        <f t="shared" si="701"/>
        <v>7.968192108826933E-119</v>
      </c>
      <c r="Z3004" s="48">
        <f t="shared" si="701"/>
        <v>8.7885456617285016E-119</v>
      </c>
      <c r="AA3004" s="48">
        <f t="shared" si="701"/>
        <v>9.6933510290250086E-119</v>
      </c>
      <c r="AB3004" s="48">
        <f t="shared" si="700"/>
        <v>1.0691301483615068E-118</v>
      </c>
      <c r="AC3004" s="48">
        <f t="shared" si="702"/>
        <v>2.9479962734790971E-119</v>
      </c>
      <c r="AD3004" s="48">
        <f t="shared" si="704"/>
        <v>3.251494204405649E-119</v>
      </c>
      <c r="AE3004" s="48">
        <f t="shared" si="704"/>
        <v>3.5862350182854894E-119</v>
      </c>
      <c r="AF3004" s="48">
        <f t="shared" si="704"/>
        <v>3.9554346910080039E-119</v>
      </c>
      <c r="AG3004" s="48">
        <f t="shared" si="703"/>
        <v>4.3626402080173091E-119</v>
      </c>
      <c r="AH3004" s="58">
        <f t="shared" si="694"/>
        <v>8.0222890290273482E-118</v>
      </c>
      <c r="AI3004" s="58">
        <f t="shared" si="695"/>
        <v>5.5710340479356581E-116</v>
      </c>
      <c r="DJ3004" s="40"/>
    </row>
    <row r="3005" spans="6:114" x14ac:dyDescent="0.25">
      <c r="F3005" s="70">
        <f t="shared" si="691"/>
        <v>299.69999999999965</v>
      </c>
      <c r="G3005" s="49">
        <f t="shared" si="688"/>
        <v>6.1459724032847058E-119</v>
      </c>
      <c r="M3005" s="70">
        <f t="shared" si="692"/>
        <v>299.69999999999965</v>
      </c>
      <c r="N3005" s="49">
        <f t="shared" si="689"/>
        <v>6.1459724032847061E-120</v>
      </c>
      <c r="O3005" s="48">
        <f t="shared" si="693"/>
        <v>6.7787761759598283E-120</v>
      </c>
      <c r="P3005" s="48">
        <f t="shared" si="693"/>
        <v>7.4767299515223381E-120</v>
      </c>
      <c r="Q3005" s="48">
        <f t="shared" si="693"/>
        <v>8.246540702092936E-120</v>
      </c>
      <c r="R3005" s="48">
        <f t="shared" si="693"/>
        <v>9.0956058064957258E-120</v>
      </c>
      <c r="S3005" s="48">
        <f t="shared" si="696"/>
        <v>2.0064168228526896E-119</v>
      </c>
      <c r="T3005" s="48">
        <f t="shared" si="698"/>
        <v>2.2129948647462062E-119</v>
      </c>
      <c r="U3005" s="48">
        <f t="shared" si="698"/>
        <v>2.4408402853901414E-119</v>
      </c>
      <c r="V3005" s="48">
        <f t="shared" si="698"/>
        <v>2.6921424103199727E-119</v>
      </c>
      <c r="W3005" s="48">
        <f t="shared" si="698"/>
        <v>2.9693159231031298E-119</v>
      </c>
      <c r="X3005" s="48">
        <f t="shared" si="699"/>
        <v>6.5500481214694651E-119</v>
      </c>
      <c r="Y3005" s="48">
        <f t="shared" si="701"/>
        <v>7.2244083925548148E-119</v>
      </c>
      <c r="Z3005" s="48">
        <f t="shared" si="701"/>
        <v>7.968192108826933E-119</v>
      </c>
      <c r="AA3005" s="48">
        <f t="shared" si="701"/>
        <v>8.7885456617285016E-119</v>
      </c>
      <c r="AB3005" s="48">
        <f t="shared" si="700"/>
        <v>9.6933510290250086E-119</v>
      </c>
      <c r="AC3005" s="48">
        <f t="shared" si="702"/>
        <v>2.6728253709037671E-119</v>
      </c>
      <c r="AD3005" s="48">
        <f t="shared" si="704"/>
        <v>2.9479962734790971E-119</v>
      </c>
      <c r="AE3005" s="48">
        <f t="shared" si="704"/>
        <v>3.251494204405649E-119</v>
      </c>
      <c r="AF3005" s="48">
        <f t="shared" si="704"/>
        <v>3.5862350182854894E-119</v>
      </c>
      <c r="AG3005" s="48">
        <f t="shared" si="703"/>
        <v>3.9554346910080039E-119</v>
      </c>
      <c r="AH3005" s="58">
        <f t="shared" si="694"/>
        <v>7.2734603682034427E-118</v>
      </c>
      <c r="AI3005" s="58">
        <f t="shared" si="695"/>
        <v>5.0510141445857237E-116</v>
      </c>
      <c r="DJ3005" s="40"/>
    </row>
    <row r="3006" spans="6:114" x14ac:dyDescent="0.25">
      <c r="F3006" s="70">
        <f t="shared" si="691"/>
        <v>299.79999999999967</v>
      </c>
      <c r="G3006" s="49">
        <f t="shared" si="688"/>
        <v>5.5722376356697112E-119</v>
      </c>
      <c r="M3006" s="70">
        <f t="shared" si="692"/>
        <v>299.79999999999967</v>
      </c>
      <c r="N3006" s="49">
        <f t="shared" si="689"/>
        <v>5.5722376356697117E-120</v>
      </c>
      <c r="O3006" s="48">
        <f t="shared" si="693"/>
        <v>6.1459724032847061E-120</v>
      </c>
      <c r="P3006" s="48">
        <f t="shared" si="693"/>
        <v>6.7787761759598283E-120</v>
      </c>
      <c r="Q3006" s="48">
        <f t="shared" si="693"/>
        <v>7.4767299515223381E-120</v>
      </c>
      <c r="R3006" s="48">
        <f t="shared" si="693"/>
        <v>8.246540702092936E-120</v>
      </c>
      <c r="S3006" s="48">
        <f t="shared" si="696"/>
        <v>1.8191211612991452E-119</v>
      </c>
      <c r="T3006" s="48">
        <f t="shared" si="698"/>
        <v>2.0064168228526896E-119</v>
      </c>
      <c r="U3006" s="48">
        <f t="shared" si="698"/>
        <v>2.2129948647462062E-119</v>
      </c>
      <c r="V3006" s="48">
        <f t="shared" si="698"/>
        <v>2.4408402853901414E-119</v>
      </c>
      <c r="W3006" s="48">
        <f t="shared" si="698"/>
        <v>2.6921424103199727E-119</v>
      </c>
      <c r="X3006" s="48">
        <f t="shared" si="699"/>
        <v>5.9386318462062595E-119</v>
      </c>
      <c r="Y3006" s="48">
        <f t="shared" si="701"/>
        <v>6.5500481214694651E-119</v>
      </c>
      <c r="Z3006" s="48">
        <f t="shared" si="701"/>
        <v>7.2244083925548148E-119</v>
      </c>
      <c r="AA3006" s="48">
        <f t="shared" si="701"/>
        <v>7.968192108826933E-119</v>
      </c>
      <c r="AB3006" s="48">
        <f t="shared" si="700"/>
        <v>8.7885456617285016E-119</v>
      </c>
      <c r="AC3006" s="48">
        <f t="shared" si="702"/>
        <v>2.4233377572562522E-119</v>
      </c>
      <c r="AD3006" s="48">
        <f t="shared" si="704"/>
        <v>2.6728253709037671E-119</v>
      </c>
      <c r="AE3006" s="48">
        <f t="shared" si="704"/>
        <v>2.9479962734790971E-119</v>
      </c>
      <c r="AF3006" s="48">
        <f t="shared" si="704"/>
        <v>3.251494204405649E-119</v>
      </c>
      <c r="AG3006" s="48">
        <f t="shared" si="703"/>
        <v>3.5862350182854894E-119</v>
      </c>
      <c r="AH3006" s="58">
        <f t="shared" si="694"/>
        <v>6.5945255986577336E-118</v>
      </c>
      <c r="AI3006" s="58">
        <f t="shared" si="695"/>
        <v>4.5795316657345363E-116</v>
      </c>
      <c r="DJ3006" s="40"/>
    </row>
    <row r="3007" spans="6:114" x14ac:dyDescent="0.25">
      <c r="F3007" s="70">
        <f t="shared" si="691"/>
        <v>299.89999999999969</v>
      </c>
      <c r="G3007" s="49">
        <f t="shared" si="688"/>
        <v>5.052058429962026E-119</v>
      </c>
      <c r="M3007" s="70">
        <f t="shared" si="692"/>
        <v>299.89999999999969</v>
      </c>
      <c r="N3007" s="49">
        <f t="shared" si="689"/>
        <v>5.0520584299620265E-120</v>
      </c>
      <c r="O3007" s="48">
        <f t="shared" si="693"/>
        <v>5.5722376356697117E-120</v>
      </c>
      <c r="P3007" s="48">
        <f t="shared" si="693"/>
        <v>6.1459724032847061E-120</v>
      </c>
      <c r="Q3007" s="48">
        <f t="shared" si="693"/>
        <v>6.7787761759598283E-120</v>
      </c>
      <c r="R3007" s="48">
        <f t="shared" si="693"/>
        <v>7.4767299515223381E-120</v>
      </c>
      <c r="S3007" s="48">
        <f t="shared" si="696"/>
        <v>1.6493081404185872E-119</v>
      </c>
      <c r="T3007" s="48">
        <f t="shared" si="698"/>
        <v>1.8191211612991452E-119</v>
      </c>
      <c r="U3007" s="48">
        <f t="shared" si="698"/>
        <v>2.0064168228526896E-119</v>
      </c>
      <c r="V3007" s="48">
        <f t="shared" si="698"/>
        <v>2.2129948647462062E-119</v>
      </c>
      <c r="W3007" s="48">
        <f t="shared" si="698"/>
        <v>2.4408402853901414E-119</v>
      </c>
      <c r="X3007" s="48">
        <f t="shared" si="699"/>
        <v>5.3842848206399453E-119</v>
      </c>
      <c r="Y3007" s="48">
        <f t="shared" si="701"/>
        <v>5.9386318462062595E-119</v>
      </c>
      <c r="Z3007" s="48">
        <f t="shared" si="701"/>
        <v>6.5500481214694651E-119</v>
      </c>
      <c r="AA3007" s="48">
        <f t="shared" si="701"/>
        <v>7.2244083925548148E-119</v>
      </c>
      <c r="AB3007" s="48">
        <f t="shared" si="700"/>
        <v>7.968192108826933E-119</v>
      </c>
      <c r="AC3007" s="48">
        <f t="shared" si="702"/>
        <v>2.1971364154321254E-119</v>
      </c>
      <c r="AD3007" s="48">
        <f t="shared" si="704"/>
        <v>2.4233377572562522E-119</v>
      </c>
      <c r="AE3007" s="48">
        <f t="shared" si="704"/>
        <v>2.6728253709037671E-119</v>
      </c>
      <c r="AF3007" s="48">
        <f t="shared" si="704"/>
        <v>2.9479962734790971E-119</v>
      </c>
      <c r="AG3007" s="48">
        <f t="shared" si="703"/>
        <v>3.251494204405649E-119</v>
      </c>
      <c r="AH3007" s="58">
        <f t="shared" si="694"/>
        <v>5.9789614045520948E-118</v>
      </c>
      <c r="AI3007" s="58">
        <f t="shared" si="695"/>
        <v>4.1520565309389543E-116</v>
      </c>
      <c r="DJ3007" s="40"/>
    </row>
    <row r="3008" spans="6:114" x14ac:dyDescent="0.25">
      <c r="F3008" s="70">
        <f t="shared" si="691"/>
        <v>299.99999999999972</v>
      </c>
      <c r="G3008" s="49">
        <f t="shared" si="688"/>
        <v>4.5804359297728215E-119</v>
      </c>
      <c r="M3008" s="70">
        <f t="shared" si="692"/>
        <v>299.99999999999972</v>
      </c>
      <c r="N3008" s="49">
        <f t="shared" si="689"/>
        <v>4.580435929772822E-120</v>
      </c>
      <c r="O3008" s="48">
        <f t="shared" si="693"/>
        <v>5.0520584299620265E-120</v>
      </c>
      <c r="P3008" s="48">
        <f t="shared" si="693"/>
        <v>5.5722376356697117E-120</v>
      </c>
      <c r="Q3008" s="48">
        <f t="shared" si="693"/>
        <v>6.1459724032847061E-120</v>
      </c>
      <c r="R3008" s="48">
        <f t="shared" si="693"/>
        <v>6.7787761759598283E-120</v>
      </c>
      <c r="S3008" s="48">
        <f t="shared" si="696"/>
        <v>1.4953459903044676E-119</v>
      </c>
      <c r="T3008" s="48">
        <f t="shared" si="698"/>
        <v>1.6493081404185872E-119</v>
      </c>
      <c r="U3008" s="48">
        <f t="shared" si="698"/>
        <v>1.8191211612991452E-119</v>
      </c>
      <c r="V3008" s="48">
        <f t="shared" si="698"/>
        <v>2.0064168228526896E-119</v>
      </c>
      <c r="W3008" s="48">
        <f t="shared" si="698"/>
        <v>2.2129948647462062E-119</v>
      </c>
      <c r="X3008" s="48">
        <f t="shared" si="699"/>
        <v>4.8816805707802827E-119</v>
      </c>
      <c r="Y3008" s="48">
        <f t="shared" si="701"/>
        <v>5.3842848206399453E-119</v>
      </c>
      <c r="Z3008" s="48">
        <f t="shared" si="701"/>
        <v>5.9386318462062595E-119</v>
      </c>
      <c r="AA3008" s="48">
        <f t="shared" si="701"/>
        <v>6.5500481214694651E-119</v>
      </c>
      <c r="AB3008" s="48">
        <f t="shared" si="700"/>
        <v>7.2244083925548148E-119</v>
      </c>
      <c r="AC3008" s="48">
        <f t="shared" si="702"/>
        <v>1.9920480272067332E-119</v>
      </c>
      <c r="AD3008" s="48">
        <f t="shared" si="704"/>
        <v>2.1971364154321254E-119</v>
      </c>
      <c r="AE3008" s="48">
        <f t="shared" si="704"/>
        <v>2.4233377572562522E-119</v>
      </c>
      <c r="AF3008" s="48">
        <f t="shared" si="704"/>
        <v>2.6728253709037671E-119</v>
      </c>
      <c r="AG3008" s="48">
        <f t="shared" si="703"/>
        <v>2.9479962734790971E-119</v>
      </c>
      <c r="AH3008" s="58">
        <f t="shared" si="694"/>
        <v>5.4208532633014749E-118</v>
      </c>
      <c r="AI3008" s="58">
        <f t="shared" si="695"/>
        <v>3.7644814328482465E-116</v>
      </c>
      <c r="DJ3008" s="40"/>
    </row>
    <row r="3009" spans="6:114" x14ac:dyDescent="0.25">
      <c r="F3009" s="70">
        <f t="shared" si="691"/>
        <v>300.09999999999974</v>
      </c>
      <c r="G3009" s="49">
        <f t="shared" si="688"/>
        <v>4.15283784056367E-119</v>
      </c>
      <c r="M3009" s="70">
        <f t="shared" si="692"/>
        <v>300.09999999999974</v>
      </c>
      <c r="N3009" s="49">
        <f t="shared" si="689"/>
        <v>4.1528378405636702E-120</v>
      </c>
      <c r="O3009" s="48">
        <f t="shared" si="693"/>
        <v>4.580435929772822E-120</v>
      </c>
      <c r="P3009" s="48">
        <f t="shared" si="693"/>
        <v>5.0520584299620265E-120</v>
      </c>
      <c r="Q3009" s="48">
        <f t="shared" si="693"/>
        <v>5.5722376356697117E-120</v>
      </c>
      <c r="R3009" s="48">
        <f t="shared" si="693"/>
        <v>6.1459724032847061E-120</v>
      </c>
      <c r="S3009" s="48">
        <f t="shared" si="696"/>
        <v>1.3557552351919657E-119</v>
      </c>
      <c r="T3009" s="48">
        <f t="shared" si="698"/>
        <v>1.4953459903044676E-119</v>
      </c>
      <c r="U3009" s="48">
        <f t="shared" si="698"/>
        <v>1.6493081404185872E-119</v>
      </c>
      <c r="V3009" s="48">
        <f t="shared" si="698"/>
        <v>1.8191211612991452E-119</v>
      </c>
      <c r="W3009" s="48">
        <f t="shared" si="698"/>
        <v>2.0064168228526896E-119</v>
      </c>
      <c r="X3009" s="48">
        <f t="shared" si="699"/>
        <v>4.4259897294924123E-119</v>
      </c>
      <c r="Y3009" s="48">
        <f t="shared" si="701"/>
        <v>4.8816805707802827E-119</v>
      </c>
      <c r="Z3009" s="48">
        <f t="shared" si="701"/>
        <v>5.3842848206399453E-119</v>
      </c>
      <c r="AA3009" s="48">
        <f t="shared" si="701"/>
        <v>5.9386318462062595E-119</v>
      </c>
      <c r="AB3009" s="48">
        <f t="shared" si="700"/>
        <v>6.5500481214694651E-119</v>
      </c>
      <c r="AC3009" s="48">
        <f t="shared" si="702"/>
        <v>1.8061020981387037E-119</v>
      </c>
      <c r="AD3009" s="48">
        <f t="shared" si="704"/>
        <v>1.9920480272067332E-119</v>
      </c>
      <c r="AE3009" s="48">
        <f t="shared" si="704"/>
        <v>2.1971364154321254E-119</v>
      </c>
      <c r="AF3009" s="48">
        <f t="shared" si="704"/>
        <v>2.4233377572562522E-119</v>
      </c>
      <c r="AG3009" s="48">
        <f t="shared" si="703"/>
        <v>2.6728253709037671E-119</v>
      </c>
      <c r="AH3009" s="58">
        <f t="shared" si="694"/>
        <v>4.9148386331518097E-118</v>
      </c>
      <c r="AI3009" s="58">
        <f t="shared" si="695"/>
        <v>3.4130823841332009E-116</v>
      </c>
      <c r="DJ3009" s="40"/>
    </row>
    <row r="3010" spans="6:114" x14ac:dyDescent="0.25">
      <c r="F3010" s="70">
        <f t="shared" si="691"/>
        <v>300.19999999999976</v>
      </c>
      <c r="G3010" s="49">
        <f t="shared" si="688"/>
        <v>3.7651548864724856E-119</v>
      </c>
      <c r="M3010" s="70">
        <f t="shared" si="692"/>
        <v>300.19999999999976</v>
      </c>
      <c r="N3010" s="49">
        <f t="shared" si="689"/>
        <v>3.7651548864724856E-120</v>
      </c>
      <c r="O3010" s="48">
        <f t="shared" si="693"/>
        <v>4.1528378405636702E-120</v>
      </c>
      <c r="P3010" s="48">
        <f t="shared" si="693"/>
        <v>4.580435929772822E-120</v>
      </c>
      <c r="Q3010" s="48">
        <f t="shared" si="693"/>
        <v>5.0520584299620265E-120</v>
      </c>
      <c r="R3010" s="48">
        <f t="shared" si="693"/>
        <v>5.5722376356697117E-120</v>
      </c>
      <c r="S3010" s="48">
        <f t="shared" si="696"/>
        <v>1.2291944806569412E-119</v>
      </c>
      <c r="T3010" s="48">
        <f t="shared" si="698"/>
        <v>1.3557552351919657E-119</v>
      </c>
      <c r="U3010" s="48">
        <f t="shared" si="698"/>
        <v>1.4953459903044676E-119</v>
      </c>
      <c r="V3010" s="48">
        <f t="shared" si="698"/>
        <v>1.6493081404185872E-119</v>
      </c>
      <c r="W3010" s="48">
        <f t="shared" si="698"/>
        <v>1.8191211612991452E-119</v>
      </c>
      <c r="X3010" s="48">
        <f t="shared" si="699"/>
        <v>4.0128336457053792E-119</v>
      </c>
      <c r="Y3010" s="48">
        <f t="shared" si="701"/>
        <v>4.4259897294924123E-119</v>
      </c>
      <c r="Z3010" s="48">
        <f t="shared" si="701"/>
        <v>4.8816805707802827E-119</v>
      </c>
      <c r="AA3010" s="48">
        <f t="shared" si="701"/>
        <v>5.3842848206399453E-119</v>
      </c>
      <c r="AB3010" s="48">
        <f t="shared" si="700"/>
        <v>5.9386318462062595E-119</v>
      </c>
      <c r="AC3010" s="48">
        <f t="shared" si="702"/>
        <v>1.6375120303673663E-119</v>
      </c>
      <c r="AD3010" s="48">
        <f t="shared" si="704"/>
        <v>1.8061020981387037E-119</v>
      </c>
      <c r="AE3010" s="48">
        <f t="shared" si="704"/>
        <v>1.9920480272067332E-119</v>
      </c>
      <c r="AF3010" s="48">
        <f t="shared" si="704"/>
        <v>2.1971364154321254E-119</v>
      </c>
      <c r="AG3010" s="48">
        <f t="shared" si="703"/>
        <v>2.4233377572562522E-119</v>
      </c>
      <c r="AH3010" s="58">
        <f t="shared" si="694"/>
        <v>4.4560554421340643E-118</v>
      </c>
      <c r="AI3010" s="58">
        <f t="shared" si="695"/>
        <v>3.0944829459264333E-116</v>
      </c>
      <c r="DJ3010" s="40"/>
    </row>
    <row r="3011" spans="6:114" x14ac:dyDescent="0.25">
      <c r="F3011" s="70">
        <f t="shared" si="691"/>
        <v>300.29999999999978</v>
      </c>
      <c r="G3011" s="49">
        <f t="shared" si="688"/>
        <v>3.413661330663645E-119</v>
      </c>
      <c r="M3011" s="70">
        <f t="shared" si="692"/>
        <v>300.29999999999978</v>
      </c>
      <c r="N3011" s="49">
        <f t="shared" si="689"/>
        <v>3.4136613306636448E-120</v>
      </c>
      <c r="O3011" s="48">
        <f t="shared" si="693"/>
        <v>3.7651548864724856E-120</v>
      </c>
      <c r="P3011" s="48">
        <f t="shared" si="693"/>
        <v>4.1528378405636702E-120</v>
      </c>
      <c r="Q3011" s="48">
        <f t="shared" si="693"/>
        <v>4.580435929772822E-120</v>
      </c>
      <c r="R3011" s="48">
        <f t="shared" si="693"/>
        <v>5.0520584299620265E-120</v>
      </c>
      <c r="S3011" s="48">
        <f t="shared" si="696"/>
        <v>1.1144475271339423E-119</v>
      </c>
      <c r="T3011" s="48">
        <f t="shared" si="698"/>
        <v>1.2291944806569412E-119</v>
      </c>
      <c r="U3011" s="48">
        <f t="shared" si="698"/>
        <v>1.3557552351919657E-119</v>
      </c>
      <c r="V3011" s="48">
        <f t="shared" si="698"/>
        <v>1.4953459903044676E-119</v>
      </c>
      <c r="W3011" s="48">
        <f t="shared" si="698"/>
        <v>1.6493081404185872E-119</v>
      </c>
      <c r="X3011" s="48">
        <f t="shared" si="699"/>
        <v>3.6382423225982903E-119</v>
      </c>
      <c r="Y3011" s="48">
        <f t="shared" si="701"/>
        <v>4.0128336457053792E-119</v>
      </c>
      <c r="Z3011" s="48">
        <f t="shared" si="701"/>
        <v>4.4259897294924123E-119</v>
      </c>
      <c r="AA3011" s="48">
        <f t="shared" si="701"/>
        <v>4.8816805707802827E-119</v>
      </c>
      <c r="AB3011" s="48">
        <f t="shared" si="700"/>
        <v>5.3842848206399453E-119</v>
      </c>
      <c r="AC3011" s="48">
        <f t="shared" si="702"/>
        <v>1.4846579615515649E-119</v>
      </c>
      <c r="AD3011" s="48">
        <f t="shared" si="704"/>
        <v>1.6375120303673663E-119</v>
      </c>
      <c r="AE3011" s="48">
        <f t="shared" si="704"/>
        <v>1.8061020981387037E-119</v>
      </c>
      <c r="AF3011" s="48">
        <f t="shared" si="704"/>
        <v>1.9920480272067332E-119</v>
      </c>
      <c r="AG3011" s="48">
        <f t="shared" si="703"/>
        <v>2.1971364154321254E-119</v>
      </c>
      <c r="AH3011" s="58">
        <f t="shared" si="694"/>
        <v>4.0400953837362168E-118</v>
      </c>
      <c r="AI3011" s="58">
        <f t="shared" si="695"/>
        <v>2.8056217942612616E-116</v>
      </c>
      <c r="DJ3011" s="40"/>
    </row>
    <row r="3012" spans="6:114" x14ac:dyDescent="0.25">
      <c r="F3012" s="70">
        <f t="shared" si="691"/>
        <v>300.39999999999981</v>
      </c>
      <c r="G3012" s="49">
        <f t="shared" si="688"/>
        <v>3.0949791800164979E-119</v>
      </c>
      <c r="M3012" s="70">
        <f t="shared" si="692"/>
        <v>300.39999999999981</v>
      </c>
      <c r="N3012" s="49">
        <f t="shared" si="689"/>
        <v>3.0949791800164982E-120</v>
      </c>
      <c r="O3012" s="48">
        <f t="shared" si="693"/>
        <v>3.4136613306636448E-120</v>
      </c>
      <c r="P3012" s="48">
        <f t="shared" si="693"/>
        <v>3.7651548864724856E-120</v>
      </c>
      <c r="Q3012" s="48">
        <f t="shared" si="693"/>
        <v>4.1528378405636702E-120</v>
      </c>
      <c r="R3012" s="48">
        <f t="shared" si="693"/>
        <v>4.580435929772822E-120</v>
      </c>
      <c r="S3012" s="48">
        <f t="shared" si="696"/>
        <v>1.0104116859924053E-119</v>
      </c>
      <c r="T3012" s="48">
        <f t="shared" si="698"/>
        <v>1.1144475271339423E-119</v>
      </c>
      <c r="U3012" s="48">
        <f t="shared" si="698"/>
        <v>1.2291944806569412E-119</v>
      </c>
      <c r="V3012" s="48">
        <f t="shared" si="698"/>
        <v>1.3557552351919657E-119</v>
      </c>
      <c r="W3012" s="48">
        <f t="shared" si="698"/>
        <v>1.4953459903044676E-119</v>
      </c>
      <c r="X3012" s="48">
        <f t="shared" si="699"/>
        <v>3.2986162808371744E-119</v>
      </c>
      <c r="Y3012" s="48">
        <f t="shared" si="701"/>
        <v>3.6382423225982903E-119</v>
      </c>
      <c r="Z3012" s="48">
        <f t="shared" si="701"/>
        <v>4.0128336457053792E-119</v>
      </c>
      <c r="AA3012" s="48">
        <f t="shared" si="701"/>
        <v>4.4259897294924123E-119</v>
      </c>
      <c r="AB3012" s="48">
        <f t="shared" si="700"/>
        <v>4.8816805707802827E-119</v>
      </c>
      <c r="AC3012" s="48">
        <f t="shared" si="702"/>
        <v>1.3460712051599863E-119</v>
      </c>
      <c r="AD3012" s="48">
        <f t="shared" si="704"/>
        <v>1.4846579615515649E-119</v>
      </c>
      <c r="AE3012" s="48">
        <f t="shared" si="704"/>
        <v>1.6375120303673663E-119</v>
      </c>
      <c r="AF3012" s="48">
        <f t="shared" si="704"/>
        <v>1.8061020981387037E-119</v>
      </c>
      <c r="AG3012" s="48">
        <f t="shared" si="703"/>
        <v>1.9920480272067332E-119</v>
      </c>
      <c r="AH3012" s="58">
        <f t="shared" si="694"/>
        <v>3.6629615707866534E-118</v>
      </c>
      <c r="AI3012" s="58">
        <f t="shared" si="695"/>
        <v>2.543723313046287E-116</v>
      </c>
      <c r="DJ3012" s="40"/>
    </row>
    <row r="3013" spans="6:114" x14ac:dyDescent="0.25">
      <c r="F3013" s="70">
        <f t="shared" si="691"/>
        <v>300.49999999999983</v>
      </c>
      <c r="G3013" s="49">
        <f t="shared" si="688"/>
        <v>2.8060457303373962E-119</v>
      </c>
      <c r="M3013" s="70">
        <f t="shared" si="692"/>
        <v>300.49999999999983</v>
      </c>
      <c r="N3013" s="49">
        <f t="shared" si="689"/>
        <v>2.8060457303373964E-120</v>
      </c>
      <c r="O3013" s="48">
        <f t="shared" si="693"/>
        <v>3.0949791800164982E-120</v>
      </c>
      <c r="P3013" s="48">
        <f t="shared" si="693"/>
        <v>3.4136613306636448E-120</v>
      </c>
      <c r="Q3013" s="48">
        <f t="shared" si="693"/>
        <v>3.7651548864724856E-120</v>
      </c>
      <c r="R3013" s="48">
        <f t="shared" si="693"/>
        <v>4.1528378405636702E-120</v>
      </c>
      <c r="S3013" s="48">
        <f t="shared" si="696"/>
        <v>9.1608718595456441E-120</v>
      </c>
      <c r="T3013" s="48">
        <f t="shared" si="698"/>
        <v>1.0104116859924053E-119</v>
      </c>
      <c r="U3013" s="48">
        <f t="shared" si="698"/>
        <v>1.1144475271339423E-119</v>
      </c>
      <c r="V3013" s="48">
        <f t="shared" si="698"/>
        <v>1.2291944806569412E-119</v>
      </c>
      <c r="W3013" s="48">
        <f t="shared" si="698"/>
        <v>1.3557552351919657E-119</v>
      </c>
      <c r="X3013" s="48">
        <f t="shared" si="699"/>
        <v>2.9906919806089353E-119</v>
      </c>
      <c r="Y3013" s="48">
        <f t="shared" si="701"/>
        <v>3.2986162808371744E-119</v>
      </c>
      <c r="Z3013" s="48">
        <f t="shared" si="701"/>
        <v>3.6382423225982903E-119</v>
      </c>
      <c r="AA3013" s="48">
        <f t="shared" si="701"/>
        <v>4.0128336457053792E-119</v>
      </c>
      <c r="AB3013" s="48">
        <f t="shared" si="700"/>
        <v>4.4259897294924123E-119</v>
      </c>
      <c r="AC3013" s="48">
        <f t="shared" si="702"/>
        <v>1.2204201426950707E-119</v>
      </c>
      <c r="AD3013" s="48">
        <f t="shared" si="704"/>
        <v>1.3460712051599863E-119</v>
      </c>
      <c r="AE3013" s="48">
        <f t="shared" si="704"/>
        <v>1.4846579615515649E-119</v>
      </c>
      <c r="AF3013" s="48">
        <f t="shared" si="704"/>
        <v>1.6375120303673663E-119</v>
      </c>
      <c r="AG3013" s="48">
        <f t="shared" si="703"/>
        <v>1.8061020981387037E-119</v>
      </c>
      <c r="AH3013" s="58">
        <f t="shared" si="694"/>
        <v>3.3210301408890072E-118</v>
      </c>
      <c r="AI3013" s="58">
        <f t="shared" si="695"/>
        <v>2.3062709311729214E-116</v>
      </c>
      <c r="DJ3013" s="40"/>
    </row>
    <row r="3014" spans="6:114" x14ac:dyDescent="0.25">
      <c r="F3014" s="70">
        <f t="shared" si="691"/>
        <v>300.59999999999985</v>
      </c>
      <c r="G3014" s="49">
        <f t="shared" si="688"/>
        <v>2.5440841403729381E-119</v>
      </c>
      <c r="M3014" s="70">
        <f t="shared" si="692"/>
        <v>300.59999999999985</v>
      </c>
      <c r="N3014" s="49">
        <f t="shared" si="689"/>
        <v>2.5440841403729381E-120</v>
      </c>
      <c r="O3014" s="48">
        <f t="shared" si="693"/>
        <v>2.8060457303373964E-120</v>
      </c>
      <c r="P3014" s="48">
        <f t="shared" si="693"/>
        <v>3.0949791800164982E-120</v>
      </c>
      <c r="Q3014" s="48">
        <f t="shared" si="693"/>
        <v>3.4136613306636448E-120</v>
      </c>
      <c r="R3014" s="48">
        <f t="shared" si="693"/>
        <v>3.7651548864724856E-120</v>
      </c>
      <c r="S3014" s="48">
        <f t="shared" si="696"/>
        <v>8.3056756811273405E-120</v>
      </c>
      <c r="T3014" s="48">
        <f t="shared" si="698"/>
        <v>9.1608718595456441E-120</v>
      </c>
      <c r="U3014" s="48">
        <f t="shared" si="698"/>
        <v>1.0104116859924053E-119</v>
      </c>
      <c r="V3014" s="48">
        <f t="shared" si="698"/>
        <v>1.1144475271339423E-119</v>
      </c>
      <c r="W3014" s="48">
        <f t="shared" si="698"/>
        <v>1.2291944806569412E-119</v>
      </c>
      <c r="X3014" s="48">
        <f t="shared" si="699"/>
        <v>2.7115104703839313E-119</v>
      </c>
      <c r="Y3014" s="48">
        <f t="shared" si="701"/>
        <v>2.9906919806089353E-119</v>
      </c>
      <c r="Z3014" s="48">
        <f t="shared" si="701"/>
        <v>3.2986162808371744E-119</v>
      </c>
      <c r="AA3014" s="48">
        <f t="shared" si="701"/>
        <v>3.6382423225982903E-119</v>
      </c>
      <c r="AB3014" s="48">
        <f t="shared" si="700"/>
        <v>4.0128336457053792E-119</v>
      </c>
      <c r="AC3014" s="48">
        <f t="shared" si="702"/>
        <v>1.1064974323731031E-119</v>
      </c>
      <c r="AD3014" s="48">
        <f t="shared" si="704"/>
        <v>1.2204201426950707E-119</v>
      </c>
      <c r="AE3014" s="48">
        <f t="shared" si="704"/>
        <v>1.3460712051599863E-119</v>
      </c>
      <c r="AF3014" s="48">
        <f t="shared" si="704"/>
        <v>1.4846579615515649E-119</v>
      </c>
      <c r="AG3014" s="48">
        <f t="shared" si="703"/>
        <v>1.6375120303673663E-119</v>
      </c>
      <c r="AH3014" s="58">
        <f t="shared" si="694"/>
        <v>3.0110154446917692E-118</v>
      </c>
      <c r="AI3014" s="58">
        <f t="shared" si="695"/>
        <v>2.0909829477026175E-116</v>
      </c>
      <c r="DJ3014" s="40"/>
    </row>
    <row r="3015" spans="6:114" x14ac:dyDescent="0.25">
      <c r="F3015" s="70">
        <f t="shared" si="691"/>
        <v>300.69999999999987</v>
      </c>
      <c r="G3015" s="49">
        <f t="shared" si="688"/>
        <v>2.3065767519792369E-119</v>
      </c>
      <c r="M3015" s="70">
        <f t="shared" si="692"/>
        <v>300.69999999999987</v>
      </c>
      <c r="N3015" s="49">
        <f t="shared" si="689"/>
        <v>2.3065767519792369E-120</v>
      </c>
      <c r="O3015" s="48">
        <f t="shared" si="693"/>
        <v>2.5440841403729381E-120</v>
      </c>
      <c r="P3015" s="48">
        <f t="shared" si="693"/>
        <v>2.8060457303373964E-120</v>
      </c>
      <c r="Q3015" s="48">
        <f t="shared" si="693"/>
        <v>3.0949791800164982E-120</v>
      </c>
      <c r="R3015" s="48">
        <f t="shared" si="693"/>
        <v>3.4136613306636448E-120</v>
      </c>
      <c r="S3015" s="48">
        <f t="shared" si="696"/>
        <v>7.5303097729449711E-120</v>
      </c>
      <c r="T3015" s="48">
        <f t="shared" si="698"/>
        <v>8.3056756811273405E-120</v>
      </c>
      <c r="U3015" s="48">
        <f t="shared" si="698"/>
        <v>9.1608718595456441E-120</v>
      </c>
      <c r="V3015" s="48">
        <f t="shared" si="698"/>
        <v>1.0104116859924053E-119</v>
      </c>
      <c r="W3015" s="48">
        <f t="shared" si="698"/>
        <v>1.1144475271339423E-119</v>
      </c>
      <c r="X3015" s="48">
        <f t="shared" si="699"/>
        <v>2.4583889613138824E-119</v>
      </c>
      <c r="Y3015" s="48">
        <f t="shared" si="701"/>
        <v>2.7115104703839313E-119</v>
      </c>
      <c r="Z3015" s="48">
        <f t="shared" si="701"/>
        <v>2.9906919806089353E-119</v>
      </c>
      <c r="AA3015" s="48">
        <f t="shared" si="701"/>
        <v>3.2986162808371744E-119</v>
      </c>
      <c r="AB3015" s="48">
        <f t="shared" si="700"/>
        <v>3.6382423225982903E-119</v>
      </c>
      <c r="AC3015" s="48">
        <f t="shared" si="702"/>
        <v>1.0032084114263448E-119</v>
      </c>
      <c r="AD3015" s="48">
        <f t="shared" si="704"/>
        <v>1.1064974323731031E-119</v>
      </c>
      <c r="AE3015" s="48">
        <f t="shared" si="704"/>
        <v>1.2204201426950707E-119</v>
      </c>
      <c r="AF3015" s="48">
        <f t="shared" si="704"/>
        <v>1.3460712051599863E-119</v>
      </c>
      <c r="AG3015" s="48">
        <f t="shared" si="703"/>
        <v>1.4846579615515649E-119</v>
      </c>
      <c r="AH3015" s="58">
        <f t="shared" si="694"/>
        <v>2.7299384826773409E-118</v>
      </c>
      <c r="AI3015" s="58">
        <f t="shared" si="695"/>
        <v>1.8957906129703757E-116</v>
      </c>
      <c r="DJ3015" s="40"/>
    </row>
    <row r="3016" spans="6:114" x14ac:dyDescent="0.25">
      <c r="F3016" s="70">
        <f t="shared" si="691"/>
        <v>300.7999999999999</v>
      </c>
      <c r="G3016" s="49">
        <f t="shared" si="688"/>
        <v>2.0912409001845441E-119</v>
      </c>
      <c r="M3016" s="70">
        <f t="shared" si="692"/>
        <v>300.7999999999999</v>
      </c>
      <c r="N3016" s="49">
        <f t="shared" si="689"/>
        <v>2.0912409001845443E-120</v>
      </c>
      <c r="O3016" s="48">
        <f t="shared" si="693"/>
        <v>2.3065767519792369E-120</v>
      </c>
      <c r="P3016" s="48">
        <f t="shared" si="693"/>
        <v>2.5440841403729381E-120</v>
      </c>
      <c r="Q3016" s="48">
        <f t="shared" si="693"/>
        <v>2.8060457303373964E-120</v>
      </c>
      <c r="R3016" s="48">
        <f t="shared" si="693"/>
        <v>3.0949791800164982E-120</v>
      </c>
      <c r="S3016" s="48">
        <f t="shared" si="696"/>
        <v>6.8273226613272897E-120</v>
      </c>
      <c r="T3016" s="48">
        <f t="shared" si="698"/>
        <v>7.5303097729449711E-120</v>
      </c>
      <c r="U3016" s="48">
        <f t="shared" si="698"/>
        <v>8.3056756811273405E-120</v>
      </c>
      <c r="V3016" s="48">
        <f t="shared" si="698"/>
        <v>9.1608718595456441E-120</v>
      </c>
      <c r="W3016" s="48">
        <f t="shared" si="698"/>
        <v>1.0104116859924053E-119</v>
      </c>
      <c r="X3016" s="48">
        <f t="shared" si="699"/>
        <v>2.2288950542678847E-119</v>
      </c>
      <c r="Y3016" s="48">
        <f t="shared" si="701"/>
        <v>2.4583889613138824E-119</v>
      </c>
      <c r="Z3016" s="48">
        <f t="shared" si="701"/>
        <v>2.7115104703839313E-119</v>
      </c>
      <c r="AA3016" s="48">
        <f t="shared" si="701"/>
        <v>2.9906919806089353E-119</v>
      </c>
      <c r="AB3016" s="48">
        <f t="shared" si="700"/>
        <v>3.2986162808371744E-119</v>
      </c>
      <c r="AC3016" s="48">
        <f t="shared" si="702"/>
        <v>9.0956058064957258E-120</v>
      </c>
      <c r="AD3016" s="48">
        <f t="shared" si="704"/>
        <v>1.0032084114263448E-119</v>
      </c>
      <c r="AE3016" s="48">
        <f t="shared" si="704"/>
        <v>1.1064974323731031E-119</v>
      </c>
      <c r="AF3016" s="48">
        <f t="shared" si="704"/>
        <v>1.2204201426950707E-119</v>
      </c>
      <c r="AG3016" s="48">
        <f t="shared" si="703"/>
        <v>1.3460712051599863E-119</v>
      </c>
      <c r="AH3016" s="58">
        <f t="shared" si="694"/>
        <v>2.4750982873491883E-118</v>
      </c>
      <c r="AI3016" s="58">
        <f t="shared" si="695"/>
        <v>1.718818255103603E-116</v>
      </c>
      <c r="DJ3016" s="40"/>
    </row>
    <row r="3017" spans="6:114" x14ac:dyDescent="0.25">
      <c r="F3017" s="70">
        <f t="shared" si="691"/>
        <v>300.89999999999992</v>
      </c>
      <c r="G3017" s="49">
        <f t="shared" ref="G3017:G3080" si="705">EXP(-F3017/$F$1)*(F3017/$F$1)^($F$2-1)/$H$2</f>
        <v>1.8960069807894103E-119</v>
      </c>
      <c r="M3017" s="70">
        <f t="shared" si="692"/>
        <v>300.89999999999992</v>
      </c>
      <c r="N3017" s="49">
        <f t="shared" ref="N3017:N3080" si="706">G3017*$N$5</f>
        <v>1.8960069807894103E-120</v>
      </c>
      <c r="O3017" s="48">
        <f t="shared" si="693"/>
        <v>2.0912409001845443E-120</v>
      </c>
      <c r="P3017" s="48">
        <f t="shared" si="693"/>
        <v>2.3065767519792369E-120</v>
      </c>
      <c r="Q3017" s="48">
        <f t="shared" si="693"/>
        <v>2.5440841403729381E-120</v>
      </c>
      <c r="R3017" s="48">
        <f t="shared" si="693"/>
        <v>2.8060457303373964E-120</v>
      </c>
      <c r="S3017" s="48">
        <f t="shared" si="696"/>
        <v>6.1899583600329963E-120</v>
      </c>
      <c r="T3017" s="48">
        <f t="shared" si="698"/>
        <v>6.8273226613272897E-120</v>
      </c>
      <c r="U3017" s="48">
        <f t="shared" si="698"/>
        <v>7.5303097729449711E-120</v>
      </c>
      <c r="V3017" s="48">
        <f t="shared" si="698"/>
        <v>8.3056756811273405E-120</v>
      </c>
      <c r="W3017" s="48">
        <f t="shared" si="698"/>
        <v>9.1608718595456441E-120</v>
      </c>
      <c r="X3017" s="48">
        <f t="shared" si="699"/>
        <v>2.0208233719848106E-119</v>
      </c>
      <c r="Y3017" s="48">
        <f t="shared" si="701"/>
        <v>2.2288950542678847E-119</v>
      </c>
      <c r="Z3017" s="48">
        <f t="shared" si="701"/>
        <v>2.4583889613138824E-119</v>
      </c>
      <c r="AA3017" s="48">
        <f t="shared" si="701"/>
        <v>2.7115104703839313E-119</v>
      </c>
      <c r="AB3017" s="48">
        <f t="shared" si="700"/>
        <v>2.9906919806089353E-119</v>
      </c>
      <c r="AC3017" s="48">
        <f t="shared" si="702"/>
        <v>8.246540702092936E-120</v>
      </c>
      <c r="AD3017" s="48">
        <f t="shared" si="704"/>
        <v>9.0956058064957258E-120</v>
      </c>
      <c r="AE3017" s="48">
        <f t="shared" si="704"/>
        <v>1.0032084114263448E-119</v>
      </c>
      <c r="AF3017" s="48">
        <f t="shared" si="704"/>
        <v>1.1064974323731031E-119</v>
      </c>
      <c r="AG3017" s="48">
        <f t="shared" si="703"/>
        <v>1.2204201426950707E-119</v>
      </c>
      <c r="AH3017" s="58">
        <f t="shared" si="694"/>
        <v>2.2440459759777009E-118</v>
      </c>
      <c r="AI3017" s="58">
        <f t="shared" si="695"/>
        <v>1.5583652610956255E-116</v>
      </c>
      <c r="DJ3017" s="40"/>
    </row>
    <row r="3018" spans="6:114" x14ac:dyDescent="0.25">
      <c r="F3018" s="70">
        <f t="shared" ref="F3018:F3081" si="707">F3017+0.1</f>
        <v>300.99999999999994</v>
      </c>
      <c r="G3018" s="49">
        <f t="shared" si="705"/>
        <v>1.7189985648313655E-119</v>
      </c>
      <c r="M3018" s="70">
        <f t="shared" ref="M3018:M3081" si="708">M3017+0.1</f>
        <v>300.99999999999994</v>
      </c>
      <c r="N3018" s="49">
        <f t="shared" si="706"/>
        <v>1.7189985648313654E-120</v>
      </c>
      <c r="O3018" s="48">
        <f t="shared" ref="O3018:R3081" si="709">N3017</f>
        <v>1.8960069807894103E-120</v>
      </c>
      <c r="P3018" s="48">
        <f t="shared" si="709"/>
        <v>2.0912409001845443E-120</v>
      </c>
      <c r="Q3018" s="48">
        <f t="shared" si="709"/>
        <v>2.3065767519792369E-120</v>
      </c>
      <c r="R3018" s="48">
        <f t="shared" si="709"/>
        <v>2.5440841403729381E-120</v>
      </c>
      <c r="S3018" s="48">
        <f t="shared" si="696"/>
        <v>5.6120914606747928E-120</v>
      </c>
      <c r="T3018" s="48">
        <f t="shared" si="698"/>
        <v>6.1899583600329963E-120</v>
      </c>
      <c r="U3018" s="48">
        <f t="shared" si="698"/>
        <v>6.8273226613272897E-120</v>
      </c>
      <c r="V3018" s="48">
        <f t="shared" si="698"/>
        <v>7.5303097729449711E-120</v>
      </c>
      <c r="W3018" s="48">
        <f t="shared" si="698"/>
        <v>8.3056756811273405E-120</v>
      </c>
      <c r="X3018" s="48">
        <f t="shared" si="699"/>
        <v>1.8321743719091288E-119</v>
      </c>
      <c r="Y3018" s="48">
        <f t="shared" si="701"/>
        <v>2.0208233719848106E-119</v>
      </c>
      <c r="Z3018" s="48">
        <f t="shared" si="701"/>
        <v>2.2288950542678847E-119</v>
      </c>
      <c r="AA3018" s="48">
        <f t="shared" si="701"/>
        <v>2.4583889613138824E-119</v>
      </c>
      <c r="AB3018" s="48">
        <f t="shared" si="700"/>
        <v>2.7115104703839313E-119</v>
      </c>
      <c r="AC3018" s="48">
        <f t="shared" si="702"/>
        <v>7.4767299515223381E-120</v>
      </c>
      <c r="AD3018" s="48">
        <f t="shared" si="704"/>
        <v>8.246540702092936E-120</v>
      </c>
      <c r="AE3018" s="48">
        <f t="shared" si="704"/>
        <v>9.0956058064957258E-120</v>
      </c>
      <c r="AF3018" s="48">
        <f t="shared" si="704"/>
        <v>1.0032084114263448E-119</v>
      </c>
      <c r="AG3018" s="48">
        <f t="shared" si="703"/>
        <v>1.1064974323731031E-119</v>
      </c>
      <c r="AH3018" s="58">
        <f t="shared" ref="AH3018:AH3081" si="710">SUM(N3018:AG3018)</f>
        <v>2.0345612247096674E-118</v>
      </c>
      <c r="AI3018" s="58">
        <f t="shared" ref="AI3018:AI3081" si="711">AH3018/100*$D$1*10^6/3600</f>
        <v>1.4128897393817136E-116</v>
      </c>
      <c r="DJ3018" s="40"/>
    </row>
    <row r="3019" spans="6:114" x14ac:dyDescent="0.25">
      <c r="F3019" s="70">
        <f t="shared" si="707"/>
        <v>301.09999999999997</v>
      </c>
      <c r="G3019" s="49">
        <f t="shared" si="705"/>
        <v>1.558514368903131E-119</v>
      </c>
      <c r="M3019" s="70">
        <f t="shared" si="708"/>
        <v>301.09999999999997</v>
      </c>
      <c r="N3019" s="49">
        <f t="shared" si="706"/>
        <v>1.5585143689031312E-120</v>
      </c>
      <c r="O3019" s="48">
        <f t="shared" si="709"/>
        <v>1.7189985648313654E-120</v>
      </c>
      <c r="P3019" s="48">
        <f t="shared" si="709"/>
        <v>1.8960069807894103E-120</v>
      </c>
      <c r="Q3019" s="48">
        <f t="shared" si="709"/>
        <v>2.0912409001845443E-120</v>
      </c>
      <c r="R3019" s="48">
        <f t="shared" si="709"/>
        <v>2.3065767519792369E-120</v>
      </c>
      <c r="S3019" s="48">
        <f t="shared" si="696"/>
        <v>5.0881682807458762E-120</v>
      </c>
      <c r="T3019" s="48">
        <f t="shared" si="698"/>
        <v>5.6120914606747928E-120</v>
      </c>
      <c r="U3019" s="48">
        <f t="shared" si="698"/>
        <v>6.1899583600329963E-120</v>
      </c>
      <c r="V3019" s="48">
        <f t="shared" si="698"/>
        <v>6.8273226613272897E-120</v>
      </c>
      <c r="W3019" s="48">
        <f t="shared" si="698"/>
        <v>7.5303097729449711E-120</v>
      </c>
      <c r="X3019" s="48">
        <f t="shared" si="699"/>
        <v>1.6611351362254681E-119</v>
      </c>
      <c r="Y3019" s="48">
        <f t="shared" si="701"/>
        <v>1.8321743719091288E-119</v>
      </c>
      <c r="Z3019" s="48">
        <f t="shared" si="701"/>
        <v>2.0208233719848106E-119</v>
      </c>
      <c r="AA3019" s="48">
        <f t="shared" si="701"/>
        <v>2.2288950542678847E-119</v>
      </c>
      <c r="AB3019" s="48">
        <f t="shared" si="700"/>
        <v>2.4583889613138824E-119</v>
      </c>
      <c r="AC3019" s="48">
        <f t="shared" si="702"/>
        <v>6.7787761759598283E-120</v>
      </c>
      <c r="AD3019" s="48">
        <f t="shared" si="704"/>
        <v>7.4767299515223381E-120</v>
      </c>
      <c r="AE3019" s="48">
        <f t="shared" si="704"/>
        <v>8.246540702092936E-120</v>
      </c>
      <c r="AF3019" s="48">
        <f t="shared" si="704"/>
        <v>9.0956058064957258E-120</v>
      </c>
      <c r="AG3019" s="48">
        <f t="shared" si="703"/>
        <v>1.0032084114263448E-119</v>
      </c>
      <c r="AH3019" s="58">
        <f t="shared" si="710"/>
        <v>1.8446309380975964E-118</v>
      </c>
      <c r="AI3019" s="58">
        <f t="shared" si="711"/>
        <v>1.2809937070122195E-116</v>
      </c>
      <c r="DJ3019" s="40"/>
    </row>
    <row r="3020" spans="6:114" x14ac:dyDescent="0.25">
      <c r="F3020" s="70">
        <f t="shared" si="707"/>
        <v>301.2</v>
      </c>
      <c r="G3020" s="49">
        <f t="shared" si="705"/>
        <v>1.4130119081316789E-119</v>
      </c>
      <c r="M3020" s="70">
        <f t="shared" si="708"/>
        <v>301.2</v>
      </c>
      <c r="N3020" s="49">
        <f t="shared" si="706"/>
        <v>1.413011908131679E-120</v>
      </c>
      <c r="O3020" s="48">
        <f t="shared" si="709"/>
        <v>1.5585143689031312E-120</v>
      </c>
      <c r="P3020" s="48">
        <f t="shared" si="709"/>
        <v>1.7189985648313654E-120</v>
      </c>
      <c r="Q3020" s="48">
        <f t="shared" si="709"/>
        <v>1.8960069807894103E-120</v>
      </c>
      <c r="R3020" s="48">
        <f t="shared" si="709"/>
        <v>2.0912409001845443E-120</v>
      </c>
      <c r="S3020" s="48">
        <f t="shared" si="696"/>
        <v>4.6131535039584738E-120</v>
      </c>
      <c r="T3020" s="48">
        <f t="shared" si="698"/>
        <v>5.0881682807458762E-120</v>
      </c>
      <c r="U3020" s="48">
        <f t="shared" si="698"/>
        <v>5.6120914606747928E-120</v>
      </c>
      <c r="V3020" s="48">
        <f t="shared" si="698"/>
        <v>6.1899583600329963E-120</v>
      </c>
      <c r="W3020" s="48">
        <f t="shared" si="698"/>
        <v>6.8273226613272897E-120</v>
      </c>
      <c r="X3020" s="48">
        <f t="shared" si="699"/>
        <v>1.5060619545889942E-119</v>
      </c>
      <c r="Y3020" s="48">
        <f t="shared" si="701"/>
        <v>1.6611351362254681E-119</v>
      </c>
      <c r="Z3020" s="48">
        <f t="shared" si="701"/>
        <v>1.8321743719091288E-119</v>
      </c>
      <c r="AA3020" s="48">
        <f t="shared" si="701"/>
        <v>2.0208233719848106E-119</v>
      </c>
      <c r="AB3020" s="48">
        <f t="shared" si="700"/>
        <v>2.2288950542678847E-119</v>
      </c>
      <c r="AC3020" s="48">
        <f t="shared" si="702"/>
        <v>6.1459724032847061E-120</v>
      </c>
      <c r="AD3020" s="48">
        <f t="shared" si="704"/>
        <v>6.7787761759598283E-120</v>
      </c>
      <c r="AE3020" s="48">
        <f t="shared" si="704"/>
        <v>7.4767299515223381E-120</v>
      </c>
      <c r="AF3020" s="48">
        <f t="shared" si="704"/>
        <v>8.246540702092936E-120</v>
      </c>
      <c r="AG3020" s="48">
        <f t="shared" si="703"/>
        <v>9.0956058064957258E-120</v>
      </c>
      <c r="AH3020" s="58">
        <f t="shared" si="710"/>
        <v>1.6724299091869796E-118</v>
      </c>
      <c r="AI3020" s="58">
        <f t="shared" si="711"/>
        <v>1.1614096591576247E-116</v>
      </c>
      <c r="DJ3020" s="40"/>
    </row>
    <row r="3021" spans="6:114" x14ac:dyDescent="0.25">
      <c r="F3021" s="70">
        <f t="shared" si="707"/>
        <v>301.3</v>
      </c>
      <c r="G3021" s="49">
        <f t="shared" si="705"/>
        <v>1.2810926747924008E-119</v>
      </c>
      <c r="M3021" s="70">
        <f t="shared" si="708"/>
        <v>301.3</v>
      </c>
      <c r="N3021" s="49">
        <f t="shared" si="706"/>
        <v>1.281092674792401E-120</v>
      </c>
      <c r="O3021" s="48">
        <f t="shared" si="709"/>
        <v>1.413011908131679E-120</v>
      </c>
      <c r="P3021" s="48">
        <f t="shared" si="709"/>
        <v>1.5585143689031312E-120</v>
      </c>
      <c r="Q3021" s="48">
        <f t="shared" si="709"/>
        <v>1.7189985648313654E-120</v>
      </c>
      <c r="R3021" s="48">
        <f t="shared" si="709"/>
        <v>1.8960069807894103E-120</v>
      </c>
      <c r="S3021" s="48">
        <f t="shared" si="696"/>
        <v>4.1824818003690886E-120</v>
      </c>
      <c r="T3021" s="48">
        <f t="shared" si="698"/>
        <v>4.6131535039584738E-120</v>
      </c>
      <c r="U3021" s="48">
        <f t="shared" si="698"/>
        <v>5.0881682807458762E-120</v>
      </c>
      <c r="V3021" s="48">
        <f t="shared" si="698"/>
        <v>5.6120914606747928E-120</v>
      </c>
      <c r="W3021" s="48">
        <f t="shared" si="698"/>
        <v>6.1899583600329963E-120</v>
      </c>
      <c r="X3021" s="48">
        <f t="shared" si="699"/>
        <v>1.3654645322654579E-119</v>
      </c>
      <c r="Y3021" s="48">
        <f t="shared" si="701"/>
        <v>1.5060619545889942E-119</v>
      </c>
      <c r="Z3021" s="48">
        <f t="shared" si="701"/>
        <v>1.6611351362254681E-119</v>
      </c>
      <c r="AA3021" s="48">
        <f t="shared" si="701"/>
        <v>1.8321743719091288E-119</v>
      </c>
      <c r="AB3021" s="48">
        <f t="shared" si="700"/>
        <v>2.0208233719848106E-119</v>
      </c>
      <c r="AC3021" s="48">
        <f t="shared" si="702"/>
        <v>5.5722376356697117E-120</v>
      </c>
      <c r="AD3021" s="48">
        <f t="shared" si="704"/>
        <v>6.1459724032847061E-120</v>
      </c>
      <c r="AE3021" s="48">
        <f t="shared" si="704"/>
        <v>6.7787761759598283E-120</v>
      </c>
      <c r="AF3021" s="48">
        <f t="shared" si="704"/>
        <v>7.4767299515223381E-120</v>
      </c>
      <c r="AG3021" s="48">
        <f t="shared" si="703"/>
        <v>8.246540702092936E-120</v>
      </c>
      <c r="AH3021" s="58">
        <f t="shared" si="710"/>
        <v>1.5163032844149734E-118</v>
      </c>
      <c r="AI3021" s="58">
        <f t="shared" si="711"/>
        <v>1.0529883919548427E-116</v>
      </c>
      <c r="DJ3021" s="40"/>
    </row>
    <row r="3022" spans="6:114" x14ac:dyDescent="0.25">
      <c r="F3022" s="70">
        <f t="shared" si="707"/>
        <v>301.40000000000003</v>
      </c>
      <c r="G3022" s="49">
        <f t="shared" si="705"/>
        <v>1.161488700182118E-119</v>
      </c>
      <c r="M3022" s="70">
        <f t="shared" si="708"/>
        <v>301.40000000000003</v>
      </c>
      <c r="N3022" s="49">
        <f t="shared" si="706"/>
        <v>1.1614887001821181E-120</v>
      </c>
      <c r="O3022" s="48">
        <f t="shared" si="709"/>
        <v>1.281092674792401E-120</v>
      </c>
      <c r="P3022" s="48">
        <f t="shared" si="709"/>
        <v>1.413011908131679E-120</v>
      </c>
      <c r="Q3022" s="48">
        <f t="shared" si="709"/>
        <v>1.5585143689031312E-120</v>
      </c>
      <c r="R3022" s="48">
        <f t="shared" si="709"/>
        <v>1.7189985648313654E-120</v>
      </c>
      <c r="S3022" s="48">
        <f t="shared" ref="S3022:S3085" si="712">G3017*$S$5</f>
        <v>3.7920139615788207E-120</v>
      </c>
      <c r="T3022" s="48">
        <f t="shared" si="698"/>
        <v>4.1824818003690886E-120</v>
      </c>
      <c r="U3022" s="48">
        <f t="shared" si="698"/>
        <v>4.6131535039584738E-120</v>
      </c>
      <c r="V3022" s="48">
        <f t="shared" si="698"/>
        <v>5.0881682807458762E-120</v>
      </c>
      <c r="W3022" s="48">
        <f t="shared" si="698"/>
        <v>5.6120914606747928E-120</v>
      </c>
      <c r="X3022" s="48">
        <f t="shared" si="699"/>
        <v>1.2379916720065993E-119</v>
      </c>
      <c r="Y3022" s="48">
        <f t="shared" si="701"/>
        <v>1.3654645322654579E-119</v>
      </c>
      <c r="Z3022" s="48">
        <f t="shared" si="701"/>
        <v>1.5060619545889942E-119</v>
      </c>
      <c r="AA3022" s="48">
        <f t="shared" si="701"/>
        <v>1.6611351362254681E-119</v>
      </c>
      <c r="AB3022" s="48">
        <f t="shared" si="700"/>
        <v>1.8321743719091288E-119</v>
      </c>
      <c r="AC3022" s="48">
        <f t="shared" si="702"/>
        <v>5.0520584299620265E-120</v>
      </c>
      <c r="AD3022" s="48">
        <f t="shared" si="704"/>
        <v>5.5722376356697117E-120</v>
      </c>
      <c r="AE3022" s="48">
        <f t="shared" si="704"/>
        <v>6.1459724032847061E-120</v>
      </c>
      <c r="AF3022" s="48">
        <f t="shared" si="704"/>
        <v>6.7787761759598283E-120</v>
      </c>
      <c r="AG3022" s="48">
        <f t="shared" si="703"/>
        <v>7.4767299515223381E-120</v>
      </c>
      <c r="AH3022" s="58">
        <f t="shared" si="710"/>
        <v>1.3747506649052282E-118</v>
      </c>
      <c r="AI3022" s="58">
        <f t="shared" si="711"/>
        <v>9.5468796173974187E-117</v>
      </c>
      <c r="DJ3022" s="40"/>
    </row>
    <row r="3023" spans="6:114" x14ac:dyDescent="0.25">
      <c r="F3023" s="70">
        <f t="shared" si="707"/>
        <v>301.50000000000006</v>
      </c>
      <c r="G3023" s="49">
        <f t="shared" si="705"/>
        <v>1.053050370660872E-119</v>
      </c>
      <c r="M3023" s="70">
        <f t="shared" si="708"/>
        <v>301.50000000000006</v>
      </c>
      <c r="N3023" s="49">
        <f t="shared" si="706"/>
        <v>1.0530503706608721E-120</v>
      </c>
      <c r="O3023" s="48">
        <f t="shared" si="709"/>
        <v>1.1614887001821181E-120</v>
      </c>
      <c r="P3023" s="48">
        <f t="shared" si="709"/>
        <v>1.281092674792401E-120</v>
      </c>
      <c r="Q3023" s="48">
        <f t="shared" si="709"/>
        <v>1.413011908131679E-120</v>
      </c>
      <c r="R3023" s="48">
        <f t="shared" si="709"/>
        <v>1.5585143689031312E-120</v>
      </c>
      <c r="S3023" s="48">
        <f t="shared" si="712"/>
        <v>3.4379971296627309E-120</v>
      </c>
      <c r="T3023" s="48">
        <f t="shared" ref="T3023:W3086" si="713">S3022</f>
        <v>3.7920139615788207E-120</v>
      </c>
      <c r="U3023" s="48">
        <f t="shared" si="713"/>
        <v>4.1824818003690886E-120</v>
      </c>
      <c r="V3023" s="48">
        <f t="shared" si="713"/>
        <v>4.6131535039584738E-120</v>
      </c>
      <c r="W3023" s="48">
        <f t="shared" si="713"/>
        <v>5.0881682807458762E-120</v>
      </c>
      <c r="X3023" s="48">
        <f t="shared" si="699"/>
        <v>1.1224182921349586E-119</v>
      </c>
      <c r="Y3023" s="48">
        <f t="shared" si="701"/>
        <v>1.2379916720065993E-119</v>
      </c>
      <c r="Z3023" s="48">
        <f t="shared" si="701"/>
        <v>1.3654645322654579E-119</v>
      </c>
      <c r="AA3023" s="48">
        <f t="shared" si="701"/>
        <v>1.5060619545889942E-119</v>
      </c>
      <c r="AB3023" s="48">
        <f t="shared" si="700"/>
        <v>1.6611351362254681E-119</v>
      </c>
      <c r="AC3023" s="48">
        <f t="shared" si="702"/>
        <v>4.580435929772822E-120</v>
      </c>
      <c r="AD3023" s="48">
        <f t="shared" si="704"/>
        <v>5.0520584299620265E-120</v>
      </c>
      <c r="AE3023" s="48">
        <f t="shared" si="704"/>
        <v>5.5722376356697117E-120</v>
      </c>
      <c r="AF3023" s="48">
        <f t="shared" si="704"/>
        <v>6.1459724032847061E-120</v>
      </c>
      <c r="AG3023" s="48">
        <f t="shared" si="703"/>
        <v>6.7787761759598283E-120</v>
      </c>
      <c r="AH3023" s="58">
        <f t="shared" si="710"/>
        <v>1.2464116914584906E-118</v>
      </c>
      <c r="AI3023" s="58">
        <f t="shared" si="711"/>
        <v>8.6556367462395177E-117</v>
      </c>
      <c r="DJ3023" s="40"/>
    </row>
    <row r="3024" spans="6:114" x14ac:dyDescent="0.25">
      <c r="F3024" s="70">
        <f t="shared" si="707"/>
        <v>301.60000000000008</v>
      </c>
      <c r="G3024" s="49">
        <f t="shared" si="705"/>
        <v>9.5473538082139449E-120</v>
      </c>
      <c r="M3024" s="70">
        <f t="shared" si="708"/>
        <v>301.60000000000008</v>
      </c>
      <c r="N3024" s="49">
        <f t="shared" si="706"/>
        <v>9.5473538082139459E-121</v>
      </c>
      <c r="O3024" s="48">
        <f t="shared" si="709"/>
        <v>1.0530503706608721E-120</v>
      </c>
      <c r="P3024" s="48">
        <f t="shared" si="709"/>
        <v>1.1614887001821181E-120</v>
      </c>
      <c r="Q3024" s="48">
        <f t="shared" si="709"/>
        <v>1.281092674792401E-120</v>
      </c>
      <c r="R3024" s="48">
        <f t="shared" si="709"/>
        <v>1.413011908131679E-120</v>
      </c>
      <c r="S3024" s="48">
        <f t="shared" si="712"/>
        <v>3.1170287378062624E-120</v>
      </c>
      <c r="T3024" s="48">
        <f t="shared" si="713"/>
        <v>3.4379971296627309E-120</v>
      </c>
      <c r="U3024" s="48">
        <f t="shared" si="713"/>
        <v>3.7920139615788207E-120</v>
      </c>
      <c r="V3024" s="48">
        <f t="shared" si="713"/>
        <v>4.1824818003690886E-120</v>
      </c>
      <c r="W3024" s="48">
        <f t="shared" si="713"/>
        <v>4.6131535039584738E-120</v>
      </c>
      <c r="X3024" s="48">
        <f t="shared" si="699"/>
        <v>1.0176336561491752E-119</v>
      </c>
      <c r="Y3024" s="48">
        <f t="shared" si="701"/>
        <v>1.1224182921349586E-119</v>
      </c>
      <c r="Z3024" s="48">
        <f t="shared" si="701"/>
        <v>1.2379916720065993E-119</v>
      </c>
      <c r="AA3024" s="48">
        <f t="shared" si="701"/>
        <v>1.3654645322654579E-119</v>
      </c>
      <c r="AB3024" s="48">
        <f t="shared" si="700"/>
        <v>1.5060619545889942E-119</v>
      </c>
      <c r="AC3024" s="48">
        <f t="shared" si="702"/>
        <v>4.1528378405636702E-120</v>
      </c>
      <c r="AD3024" s="48">
        <f t="shared" si="704"/>
        <v>4.580435929772822E-120</v>
      </c>
      <c r="AE3024" s="48">
        <f t="shared" si="704"/>
        <v>5.0520584299620265E-120</v>
      </c>
      <c r="AF3024" s="48">
        <f t="shared" si="704"/>
        <v>5.5722376356697117E-120</v>
      </c>
      <c r="AG3024" s="48">
        <f t="shared" si="703"/>
        <v>6.1459724032847061E-120</v>
      </c>
      <c r="AH3024" s="58">
        <f t="shared" si="710"/>
        <v>1.1300529747866863E-118</v>
      </c>
      <c r="AI3024" s="58">
        <f t="shared" si="711"/>
        <v>7.847590102685321E-117</v>
      </c>
      <c r="DJ3024" s="40"/>
    </row>
    <row r="3025" spans="6:114" x14ac:dyDescent="0.25">
      <c r="F3025" s="70">
        <f t="shared" si="707"/>
        <v>301.7000000000001</v>
      </c>
      <c r="G3025" s="49">
        <f t="shared" si="705"/>
        <v>8.6559871766286678E-120</v>
      </c>
      <c r="M3025" s="70">
        <f t="shared" si="708"/>
        <v>301.7000000000001</v>
      </c>
      <c r="N3025" s="49">
        <f t="shared" si="706"/>
        <v>8.6559871766286689E-121</v>
      </c>
      <c r="O3025" s="48">
        <f t="shared" si="709"/>
        <v>9.5473538082139459E-121</v>
      </c>
      <c r="P3025" s="48">
        <f t="shared" si="709"/>
        <v>1.0530503706608721E-120</v>
      </c>
      <c r="Q3025" s="48">
        <f t="shared" si="709"/>
        <v>1.1614887001821181E-120</v>
      </c>
      <c r="R3025" s="48">
        <f t="shared" si="709"/>
        <v>1.281092674792401E-120</v>
      </c>
      <c r="S3025" s="48">
        <f t="shared" si="712"/>
        <v>2.8260238162633581E-120</v>
      </c>
      <c r="T3025" s="48">
        <f t="shared" si="713"/>
        <v>3.1170287378062624E-120</v>
      </c>
      <c r="U3025" s="48">
        <f t="shared" si="713"/>
        <v>3.4379971296627309E-120</v>
      </c>
      <c r="V3025" s="48">
        <f t="shared" si="713"/>
        <v>3.7920139615788207E-120</v>
      </c>
      <c r="W3025" s="48">
        <f t="shared" si="713"/>
        <v>4.1824818003690886E-120</v>
      </c>
      <c r="X3025" s="48">
        <f t="shared" si="699"/>
        <v>9.2263070079169476E-120</v>
      </c>
      <c r="Y3025" s="48">
        <f t="shared" si="701"/>
        <v>1.0176336561491752E-119</v>
      </c>
      <c r="Z3025" s="48">
        <f t="shared" si="701"/>
        <v>1.1224182921349586E-119</v>
      </c>
      <c r="AA3025" s="48">
        <f t="shared" si="701"/>
        <v>1.2379916720065993E-119</v>
      </c>
      <c r="AB3025" s="48">
        <f t="shared" si="700"/>
        <v>1.3654645322654579E-119</v>
      </c>
      <c r="AC3025" s="48">
        <f t="shared" si="702"/>
        <v>3.7651548864724856E-120</v>
      </c>
      <c r="AD3025" s="48">
        <f t="shared" si="704"/>
        <v>4.1528378405636702E-120</v>
      </c>
      <c r="AE3025" s="48">
        <f t="shared" si="704"/>
        <v>4.580435929772822E-120</v>
      </c>
      <c r="AF3025" s="48">
        <f t="shared" si="704"/>
        <v>5.0520584299620265E-120</v>
      </c>
      <c r="AG3025" s="48">
        <f t="shared" si="703"/>
        <v>5.5722376356697117E-120</v>
      </c>
      <c r="AH3025" s="58">
        <f t="shared" si="710"/>
        <v>1.0245562454571948E-118</v>
      </c>
      <c r="AI3025" s="58">
        <f t="shared" si="711"/>
        <v>7.114973926786075E-117</v>
      </c>
      <c r="DJ3025" s="40"/>
    </row>
    <row r="3026" spans="6:114" x14ac:dyDescent="0.25">
      <c r="F3026" s="70">
        <f t="shared" si="707"/>
        <v>301.80000000000013</v>
      </c>
      <c r="G3026" s="49">
        <f t="shared" si="705"/>
        <v>7.8478357955315733E-120</v>
      </c>
      <c r="M3026" s="70">
        <f t="shared" si="708"/>
        <v>301.80000000000013</v>
      </c>
      <c r="N3026" s="49">
        <f t="shared" si="706"/>
        <v>7.8478357955315744E-121</v>
      </c>
      <c r="O3026" s="48">
        <f t="shared" si="709"/>
        <v>8.6559871766286689E-121</v>
      </c>
      <c r="P3026" s="48">
        <f t="shared" si="709"/>
        <v>9.5473538082139459E-121</v>
      </c>
      <c r="Q3026" s="48">
        <f t="shared" si="709"/>
        <v>1.0530503706608721E-120</v>
      </c>
      <c r="R3026" s="48">
        <f t="shared" si="709"/>
        <v>1.1614887001821181E-120</v>
      </c>
      <c r="S3026" s="48">
        <f t="shared" si="712"/>
        <v>2.5621853495848019E-120</v>
      </c>
      <c r="T3026" s="48">
        <f t="shared" si="713"/>
        <v>2.8260238162633581E-120</v>
      </c>
      <c r="U3026" s="48">
        <f t="shared" si="713"/>
        <v>3.1170287378062624E-120</v>
      </c>
      <c r="V3026" s="48">
        <f t="shared" si="713"/>
        <v>3.4379971296627309E-120</v>
      </c>
      <c r="W3026" s="48">
        <f t="shared" si="713"/>
        <v>3.7920139615788207E-120</v>
      </c>
      <c r="X3026" s="48">
        <f t="shared" si="699"/>
        <v>8.3649636007381771E-120</v>
      </c>
      <c r="Y3026" s="48">
        <f t="shared" si="701"/>
        <v>9.2263070079169476E-120</v>
      </c>
      <c r="Z3026" s="48">
        <f t="shared" si="701"/>
        <v>1.0176336561491752E-119</v>
      </c>
      <c r="AA3026" s="48">
        <f t="shared" si="701"/>
        <v>1.1224182921349586E-119</v>
      </c>
      <c r="AB3026" s="48">
        <f t="shared" si="700"/>
        <v>1.2379916720065993E-119</v>
      </c>
      <c r="AC3026" s="48">
        <f t="shared" si="702"/>
        <v>3.4136613306636448E-120</v>
      </c>
      <c r="AD3026" s="48">
        <f t="shared" si="704"/>
        <v>3.7651548864724856E-120</v>
      </c>
      <c r="AE3026" s="48">
        <f t="shared" si="704"/>
        <v>4.1528378405636702E-120</v>
      </c>
      <c r="AF3026" s="48">
        <f t="shared" si="704"/>
        <v>4.580435929772822E-120</v>
      </c>
      <c r="AG3026" s="48">
        <f t="shared" si="703"/>
        <v>5.0520584299620265E-120</v>
      </c>
      <c r="AH3026" s="58">
        <f t="shared" si="710"/>
        <v>9.2890760972773491E-119</v>
      </c>
      <c r="AI3026" s="58">
        <f t="shared" si="711"/>
        <v>6.450747289775937E-117</v>
      </c>
      <c r="DJ3026" s="40"/>
    </row>
    <row r="3027" spans="6:114" x14ac:dyDescent="0.25">
      <c r="F3027" s="70">
        <f t="shared" si="707"/>
        <v>301.90000000000015</v>
      </c>
      <c r="G3027" s="49">
        <f t="shared" si="705"/>
        <v>7.1151314273855545E-120</v>
      </c>
      <c r="M3027" s="70">
        <f t="shared" si="708"/>
        <v>301.90000000000015</v>
      </c>
      <c r="N3027" s="49">
        <f t="shared" si="706"/>
        <v>7.1151314273855552E-121</v>
      </c>
      <c r="O3027" s="48">
        <f t="shared" si="709"/>
        <v>7.8478357955315744E-121</v>
      </c>
      <c r="P3027" s="48">
        <f t="shared" si="709"/>
        <v>8.6559871766286689E-121</v>
      </c>
      <c r="Q3027" s="48">
        <f t="shared" si="709"/>
        <v>9.5473538082139459E-121</v>
      </c>
      <c r="R3027" s="48">
        <f t="shared" si="709"/>
        <v>1.0530503706608721E-120</v>
      </c>
      <c r="S3027" s="48">
        <f t="shared" si="712"/>
        <v>2.3229774003642363E-120</v>
      </c>
      <c r="T3027" s="48">
        <f t="shared" si="713"/>
        <v>2.5621853495848019E-120</v>
      </c>
      <c r="U3027" s="48">
        <f t="shared" si="713"/>
        <v>2.8260238162633581E-120</v>
      </c>
      <c r="V3027" s="48">
        <f t="shared" si="713"/>
        <v>3.1170287378062624E-120</v>
      </c>
      <c r="W3027" s="48">
        <f t="shared" si="713"/>
        <v>3.4379971296627309E-120</v>
      </c>
      <c r="X3027" s="48">
        <f t="shared" ref="X3027:X3090" si="714">G3017*$X$5</f>
        <v>7.5840279231576413E-120</v>
      </c>
      <c r="Y3027" s="48">
        <f t="shared" si="701"/>
        <v>8.3649636007381771E-120</v>
      </c>
      <c r="Z3027" s="48">
        <f t="shared" si="701"/>
        <v>9.2263070079169476E-120</v>
      </c>
      <c r="AA3027" s="48">
        <f t="shared" si="701"/>
        <v>1.0176336561491752E-119</v>
      </c>
      <c r="AB3027" s="48">
        <f t="shared" si="701"/>
        <v>1.1224182921349586E-119</v>
      </c>
      <c r="AC3027" s="48">
        <f t="shared" si="702"/>
        <v>3.0949791800164982E-120</v>
      </c>
      <c r="AD3027" s="48">
        <f t="shared" si="704"/>
        <v>3.4136613306636448E-120</v>
      </c>
      <c r="AE3027" s="48">
        <f t="shared" si="704"/>
        <v>3.7651548864724856E-120</v>
      </c>
      <c r="AF3027" s="48">
        <f t="shared" si="704"/>
        <v>4.1528378405636702E-120</v>
      </c>
      <c r="AG3027" s="48">
        <f t="shared" si="703"/>
        <v>4.580435929772822E-120</v>
      </c>
      <c r="AH3027" s="58">
        <f t="shared" si="710"/>
        <v>8.4218780807261464E-119</v>
      </c>
      <c r="AI3027" s="58">
        <f t="shared" si="711"/>
        <v>5.8485264449487132E-117</v>
      </c>
      <c r="DJ3027" s="40"/>
    </row>
    <row r="3028" spans="6:114" x14ac:dyDescent="0.25">
      <c r="F3028" s="70">
        <f t="shared" si="707"/>
        <v>302.00000000000017</v>
      </c>
      <c r="G3028" s="49">
        <f t="shared" si="705"/>
        <v>6.4508309630438016E-120</v>
      </c>
      <c r="M3028" s="70">
        <f t="shared" si="708"/>
        <v>302.00000000000017</v>
      </c>
      <c r="N3028" s="49">
        <f t="shared" si="706"/>
        <v>6.4508309630438018E-121</v>
      </c>
      <c r="O3028" s="48">
        <f t="shared" si="709"/>
        <v>7.1151314273855552E-121</v>
      </c>
      <c r="P3028" s="48">
        <f t="shared" si="709"/>
        <v>7.8478357955315744E-121</v>
      </c>
      <c r="Q3028" s="48">
        <f t="shared" si="709"/>
        <v>8.6559871766286689E-121</v>
      </c>
      <c r="R3028" s="48">
        <f t="shared" si="709"/>
        <v>9.5473538082139459E-121</v>
      </c>
      <c r="S3028" s="48">
        <f t="shared" si="712"/>
        <v>2.1061007413217442E-120</v>
      </c>
      <c r="T3028" s="48">
        <f t="shared" si="713"/>
        <v>2.3229774003642363E-120</v>
      </c>
      <c r="U3028" s="48">
        <f t="shared" si="713"/>
        <v>2.5621853495848019E-120</v>
      </c>
      <c r="V3028" s="48">
        <f t="shared" si="713"/>
        <v>2.8260238162633581E-120</v>
      </c>
      <c r="W3028" s="48">
        <f t="shared" si="713"/>
        <v>3.1170287378062624E-120</v>
      </c>
      <c r="X3028" s="48">
        <f t="shared" si="714"/>
        <v>6.8759942593254617E-120</v>
      </c>
      <c r="Y3028" s="48">
        <f t="shared" ref="Y3028:AB3091" si="715">X3027</f>
        <v>7.5840279231576413E-120</v>
      </c>
      <c r="Z3028" s="48">
        <f t="shared" si="715"/>
        <v>8.3649636007381771E-120</v>
      </c>
      <c r="AA3028" s="48">
        <f t="shared" si="715"/>
        <v>9.2263070079169476E-120</v>
      </c>
      <c r="AB3028" s="48">
        <f t="shared" si="715"/>
        <v>1.0176336561491752E-119</v>
      </c>
      <c r="AC3028" s="48">
        <f t="shared" si="702"/>
        <v>2.8060457303373964E-120</v>
      </c>
      <c r="AD3028" s="48">
        <f t="shared" si="704"/>
        <v>3.0949791800164982E-120</v>
      </c>
      <c r="AE3028" s="48">
        <f t="shared" si="704"/>
        <v>3.4136613306636448E-120</v>
      </c>
      <c r="AF3028" s="48">
        <f t="shared" si="704"/>
        <v>3.7651548864724856E-120</v>
      </c>
      <c r="AG3028" s="48">
        <f t="shared" si="703"/>
        <v>4.1528378405636702E-120</v>
      </c>
      <c r="AH3028" s="58">
        <f t="shared" si="710"/>
        <v>7.6356338283104438E-119</v>
      </c>
      <c r="AI3028" s="58">
        <f t="shared" si="711"/>
        <v>5.3025234918822523E-117</v>
      </c>
      <c r="DJ3028" s="40"/>
    </row>
    <row r="3029" spans="6:114" x14ac:dyDescent="0.25">
      <c r="F3029" s="70">
        <f t="shared" si="707"/>
        <v>302.10000000000019</v>
      </c>
      <c r="G3029" s="49">
        <f t="shared" si="705"/>
        <v>5.84854873869146E-120</v>
      </c>
      <c r="M3029" s="70">
        <f t="shared" si="708"/>
        <v>302.10000000000019</v>
      </c>
      <c r="N3029" s="49">
        <f t="shared" si="706"/>
        <v>5.8485487386914605E-121</v>
      </c>
      <c r="O3029" s="48">
        <f t="shared" si="709"/>
        <v>6.4508309630438018E-121</v>
      </c>
      <c r="P3029" s="48">
        <f t="shared" si="709"/>
        <v>7.1151314273855552E-121</v>
      </c>
      <c r="Q3029" s="48">
        <f t="shared" si="709"/>
        <v>7.8478357955315744E-121</v>
      </c>
      <c r="R3029" s="48">
        <f t="shared" si="709"/>
        <v>8.6559871766286689E-121</v>
      </c>
      <c r="S3029" s="48">
        <f t="shared" si="712"/>
        <v>1.9094707616427892E-120</v>
      </c>
      <c r="T3029" s="48">
        <f t="shared" si="713"/>
        <v>2.1061007413217442E-120</v>
      </c>
      <c r="U3029" s="48">
        <f t="shared" si="713"/>
        <v>2.3229774003642363E-120</v>
      </c>
      <c r="V3029" s="48">
        <f t="shared" si="713"/>
        <v>2.5621853495848019E-120</v>
      </c>
      <c r="W3029" s="48">
        <f t="shared" si="713"/>
        <v>2.8260238162633581E-120</v>
      </c>
      <c r="X3029" s="48">
        <f t="shared" si="714"/>
        <v>6.2340574756125248E-120</v>
      </c>
      <c r="Y3029" s="48">
        <f t="shared" si="715"/>
        <v>6.8759942593254617E-120</v>
      </c>
      <c r="Z3029" s="48">
        <f t="shared" si="715"/>
        <v>7.5840279231576413E-120</v>
      </c>
      <c r="AA3029" s="48">
        <f t="shared" si="715"/>
        <v>8.3649636007381771E-120</v>
      </c>
      <c r="AB3029" s="48">
        <f t="shared" si="715"/>
        <v>9.2263070079169476E-120</v>
      </c>
      <c r="AC3029" s="48">
        <f t="shared" si="702"/>
        <v>2.5440841403729381E-120</v>
      </c>
      <c r="AD3029" s="48">
        <f t="shared" si="704"/>
        <v>2.8060457303373964E-120</v>
      </c>
      <c r="AE3029" s="48">
        <f t="shared" si="704"/>
        <v>3.0949791800164982E-120</v>
      </c>
      <c r="AF3029" s="48">
        <f t="shared" si="704"/>
        <v>3.4136613306636448E-120</v>
      </c>
      <c r="AG3029" s="48">
        <f t="shared" si="703"/>
        <v>3.7651548864724856E-120</v>
      </c>
      <c r="AH3029" s="58">
        <f t="shared" si="710"/>
        <v>6.9227867013918754E-119</v>
      </c>
      <c r="AI3029" s="58">
        <f t="shared" si="711"/>
        <v>4.8074907648554688E-117</v>
      </c>
      <c r="DJ3029" s="40"/>
    </row>
    <row r="3030" spans="6:114" x14ac:dyDescent="0.25">
      <c r="F3030" s="70">
        <f t="shared" si="707"/>
        <v>302.20000000000022</v>
      </c>
      <c r="G3030" s="49">
        <f t="shared" si="705"/>
        <v>5.302495169880853E-120</v>
      </c>
      <c r="M3030" s="70">
        <f t="shared" si="708"/>
        <v>302.20000000000022</v>
      </c>
      <c r="N3030" s="49">
        <f t="shared" si="706"/>
        <v>5.3024951698808535E-121</v>
      </c>
      <c r="O3030" s="48">
        <f t="shared" si="709"/>
        <v>5.8485487386914605E-121</v>
      </c>
      <c r="P3030" s="48">
        <f t="shared" si="709"/>
        <v>6.4508309630438018E-121</v>
      </c>
      <c r="Q3030" s="48">
        <f t="shared" si="709"/>
        <v>7.1151314273855552E-121</v>
      </c>
      <c r="R3030" s="48">
        <f t="shared" si="709"/>
        <v>7.8478357955315744E-121</v>
      </c>
      <c r="S3030" s="48">
        <f t="shared" si="712"/>
        <v>1.7311974353257338E-120</v>
      </c>
      <c r="T3030" s="48">
        <f t="shared" si="713"/>
        <v>1.9094707616427892E-120</v>
      </c>
      <c r="U3030" s="48">
        <f t="shared" si="713"/>
        <v>2.1061007413217442E-120</v>
      </c>
      <c r="V3030" s="48">
        <f t="shared" si="713"/>
        <v>2.3229774003642363E-120</v>
      </c>
      <c r="W3030" s="48">
        <f t="shared" si="713"/>
        <v>2.5621853495848019E-120</v>
      </c>
      <c r="X3030" s="48">
        <f t="shared" si="714"/>
        <v>5.6520476325267162E-120</v>
      </c>
      <c r="Y3030" s="48">
        <f t="shared" si="715"/>
        <v>6.2340574756125248E-120</v>
      </c>
      <c r="Z3030" s="48">
        <f t="shared" si="715"/>
        <v>6.8759942593254617E-120</v>
      </c>
      <c r="AA3030" s="48">
        <f t="shared" si="715"/>
        <v>7.5840279231576413E-120</v>
      </c>
      <c r="AB3030" s="48">
        <f t="shared" si="715"/>
        <v>8.3649636007381771E-120</v>
      </c>
      <c r="AC3030" s="48">
        <f t="shared" si="702"/>
        <v>2.3065767519792369E-120</v>
      </c>
      <c r="AD3030" s="48">
        <f t="shared" si="704"/>
        <v>2.5440841403729381E-120</v>
      </c>
      <c r="AE3030" s="48">
        <f t="shared" si="704"/>
        <v>2.8060457303373964E-120</v>
      </c>
      <c r="AF3030" s="48">
        <f t="shared" si="704"/>
        <v>3.0949791800164982E-120</v>
      </c>
      <c r="AG3030" s="48">
        <f t="shared" si="703"/>
        <v>3.4136613306636448E-120</v>
      </c>
      <c r="AH3030" s="58">
        <f t="shared" si="710"/>
        <v>6.2764853922422874E-119</v>
      </c>
      <c r="AI3030" s="58">
        <f t="shared" si="711"/>
        <v>4.3586704112793661E-117</v>
      </c>
      <c r="DJ3030" s="40"/>
    </row>
    <row r="3031" spans="6:114" x14ac:dyDescent="0.25">
      <c r="F3031" s="70">
        <f t="shared" si="707"/>
        <v>302.30000000000024</v>
      </c>
      <c r="G3031" s="49">
        <f t="shared" si="705"/>
        <v>4.8074211131096191E-120</v>
      </c>
      <c r="M3031" s="70">
        <f t="shared" si="708"/>
        <v>302.30000000000024</v>
      </c>
      <c r="N3031" s="49">
        <f t="shared" si="706"/>
        <v>4.8074211131096198E-121</v>
      </c>
      <c r="O3031" s="48">
        <f t="shared" si="709"/>
        <v>5.3024951698808535E-121</v>
      </c>
      <c r="P3031" s="48">
        <f t="shared" si="709"/>
        <v>5.8485487386914605E-121</v>
      </c>
      <c r="Q3031" s="48">
        <f t="shared" si="709"/>
        <v>6.4508309630438018E-121</v>
      </c>
      <c r="R3031" s="48">
        <f t="shared" si="709"/>
        <v>7.1151314273855552E-121</v>
      </c>
      <c r="S3031" s="48">
        <f t="shared" si="712"/>
        <v>1.5695671591063149E-120</v>
      </c>
      <c r="T3031" s="48">
        <f t="shared" si="713"/>
        <v>1.7311974353257338E-120</v>
      </c>
      <c r="U3031" s="48">
        <f t="shared" si="713"/>
        <v>1.9094707616427892E-120</v>
      </c>
      <c r="V3031" s="48">
        <f t="shared" si="713"/>
        <v>2.1061007413217442E-120</v>
      </c>
      <c r="W3031" s="48">
        <f t="shared" si="713"/>
        <v>2.3229774003642363E-120</v>
      </c>
      <c r="X3031" s="48">
        <f t="shared" si="714"/>
        <v>5.1243706991696038E-120</v>
      </c>
      <c r="Y3031" s="48">
        <f t="shared" si="715"/>
        <v>5.6520476325267162E-120</v>
      </c>
      <c r="Z3031" s="48">
        <f t="shared" si="715"/>
        <v>6.2340574756125248E-120</v>
      </c>
      <c r="AA3031" s="48">
        <f t="shared" si="715"/>
        <v>6.8759942593254617E-120</v>
      </c>
      <c r="AB3031" s="48">
        <f t="shared" si="715"/>
        <v>7.5840279231576413E-120</v>
      </c>
      <c r="AC3031" s="48">
        <f t="shared" ref="AC3031:AC3094" si="716">G3016*$AC$5</f>
        <v>2.0912409001845443E-120</v>
      </c>
      <c r="AD3031" s="48">
        <f t="shared" si="704"/>
        <v>2.3065767519792369E-120</v>
      </c>
      <c r="AE3031" s="48">
        <f t="shared" si="704"/>
        <v>2.5440841403729381E-120</v>
      </c>
      <c r="AF3031" s="48">
        <f t="shared" si="704"/>
        <v>2.8060457303373964E-120</v>
      </c>
      <c r="AG3031" s="48">
        <f t="shared" si="703"/>
        <v>3.0949791800164982E-120</v>
      </c>
      <c r="AH3031" s="58">
        <f t="shared" si="710"/>
        <v>5.6905180931654517E-119</v>
      </c>
      <c r="AI3031" s="58">
        <f t="shared" si="711"/>
        <v>3.9517486758093419E-117</v>
      </c>
      <c r="DJ3031" s="40"/>
    </row>
    <row r="3032" spans="6:114" x14ac:dyDescent="0.25">
      <c r="F3032" s="70">
        <f t="shared" si="707"/>
        <v>302.40000000000026</v>
      </c>
      <c r="G3032" s="49">
        <f t="shared" si="705"/>
        <v>4.3585674203905218E-120</v>
      </c>
      <c r="M3032" s="70">
        <f t="shared" si="708"/>
        <v>302.40000000000026</v>
      </c>
      <c r="N3032" s="49">
        <f t="shared" si="706"/>
        <v>4.3585674203905221E-121</v>
      </c>
      <c r="O3032" s="48">
        <f t="shared" si="709"/>
        <v>4.8074211131096198E-121</v>
      </c>
      <c r="P3032" s="48">
        <f t="shared" si="709"/>
        <v>5.3024951698808535E-121</v>
      </c>
      <c r="Q3032" s="48">
        <f t="shared" si="709"/>
        <v>5.8485487386914605E-121</v>
      </c>
      <c r="R3032" s="48">
        <f t="shared" si="709"/>
        <v>6.4508309630438018E-121</v>
      </c>
      <c r="S3032" s="48">
        <f t="shared" si="712"/>
        <v>1.423026285477111E-120</v>
      </c>
      <c r="T3032" s="48">
        <f t="shared" si="713"/>
        <v>1.5695671591063149E-120</v>
      </c>
      <c r="U3032" s="48">
        <f t="shared" si="713"/>
        <v>1.7311974353257338E-120</v>
      </c>
      <c r="V3032" s="48">
        <f t="shared" si="713"/>
        <v>1.9094707616427892E-120</v>
      </c>
      <c r="W3032" s="48">
        <f t="shared" si="713"/>
        <v>2.1061007413217442E-120</v>
      </c>
      <c r="X3032" s="48">
        <f t="shared" si="714"/>
        <v>4.6459548007284725E-120</v>
      </c>
      <c r="Y3032" s="48">
        <f t="shared" si="715"/>
        <v>5.1243706991696038E-120</v>
      </c>
      <c r="Z3032" s="48">
        <f t="shared" si="715"/>
        <v>5.6520476325267162E-120</v>
      </c>
      <c r="AA3032" s="48">
        <f t="shared" si="715"/>
        <v>6.2340574756125248E-120</v>
      </c>
      <c r="AB3032" s="48">
        <f t="shared" si="715"/>
        <v>6.8759942593254617E-120</v>
      </c>
      <c r="AC3032" s="48">
        <f t="shared" si="716"/>
        <v>1.8960069807894103E-120</v>
      </c>
      <c r="AD3032" s="48">
        <f t="shared" si="704"/>
        <v>2.0912409001845443E-120</v>
      </c>
      <c r="AE3032" s="48">
        <f t="shared" si="704"/>
        <v>2.3065767519792369E-120</v>
      </c>
      <c r="AF3032" s="48">
        <f t="shared" si="704"/>
        <v>2.5440841403729381E-120</v>
      </c>
      <c r="AG3032" s="48">
        <f t="shared" si="704"/>
        <v>2.8060457303373964E-120</v>
      </c>
      <c r="AH3032" s="58">
        <f t="shared" si="710"/>
        <v>5.159252809441162E-119</v>
      </c>
      <c r="AI3032" s="58">
        <f t="shared" si="711"/>
        <v>3.5828144510008071E-117</v>
      </c>
      <c r="DJ3032" s="40"/>
    </row>
    <row r="3033" spans="6:114" x14ac:dyDescent="0.25">
      <c r="F3033" s="70">
        <f t="shared" si="707"/>
        <v>302.50000000000028</v>
      </c>
      <c r="G3033" s="49">
        <f t="shared" si="705"/>
        <v>3.9516192021658413E-120</v>
      </c>
      <c r="M3033" s="70">
        <f t="shared" si="708"/>
        <v>302.50000000000028</v>
      </c>
      <c r="N3033" s="49">
        <f t="shared" si="706"/>
        <v>3.9516192021658418E-121</v>
      </c>
      <c r="O3033" s="48">
        <f t="shared" si="709"/>
        <v>4.3585674203905221E-121</v>
      </c>
      <c r="P3033" s="48">
        <f t="shared" si="709"/>
        <v>4.8074211131096198E-121</v>
      </c>
      <c r="Q3033" s="48">
        <f t="shared" si="709"/>
        <v>5.3024951698808535E-121</v>
      </c>
      <c r="R3033" s="48">
        <f t="shared" si="709"/>
        <v>5.8485487386914605E-121</v>
      </c>
      <c r="S3033" s="48">
        <f t="shared" si="712"/>
        <v>1.2901661926087604E-120</v>
      </c>
      <c r="T3033" s="48">
        <f t="shared" si="713"/>
        <v>1.423026285477111E-120</v>
      </c>
      <c r="U3033" s="48">
        <f t="shared" si="713"/>
        <v>1.5695671591063149E-120</v>
      </c>
      <c r="V3033" s="48">
        <f t="shared" si="713"/>
        <v>1.7311974353257338E-120</v>
      </c>
      <c r="W3033" s="48">
        <f t="shared" si="713"/>
        <v>1.9094707616427892E-120</v>
      </c>
      <c r="X3033" s="48">
        <f t="shared" si="714"/>
        <v>4.2122014826434883E-120</v>
      </c>
      <c r="Y3033" s="48">
        <f t="shared" si="715"/>
        <v>4.6459548007284725E-120</v>
      </c>
      <c r="Z3033" s="48">
        <f t="shared" si="715"/>
        <v>5.1243706991696038E-120</v>
      </c>
      <c r="AA3033" s="48">
        <f t="shared" si="715"/>
        <v>5.6520476325267162E-120</v>
      </c>
      <c r="AB3033" s="48">
        <f t="shared" si="715"/>
        <v>6.2340574756125248E-120</v>
      </c>
      <c r="AC3033" s="48">
        <f t="shared" si="716"/>
        <v>1.7189985648313654E-120</v>
      </c>
      <c r="AD3033" s="48">
        <f t="shared" ref="AD3033:AG3096" si="717">AC3032</f>
        <v>1.8960069807894103E-120</v>
      </c>
      <c r="AE3033" s="48">
        <f t="shared" si="717"/>
        <v>2.0912409001845443E-120</v>
      </c>
      <c r="AF3033" s="48">
        <f t="shared" si="717"/>
        <v>2.3065767519792369E-120</v>
      </c>
      <c r="AG3033" s="48">
        <f t="shared" si="717"/>
        <v>2.5440841403729381E-120</v>
      </c>
      <c r="AH3033" s="58">
        <f t="shared" si="710"/>
        <v>4.6775832427422843E-119</v>
      </c>
      <c r="AI3033" s="58">
        <f t="shared" si="711"/>
        <v>3.2483216963488084E-117</v>
      </c>
      <c r="DJ3033" s="40"/>
    </row>
    <row r="3034" spans="6:114" x14ac:dyDescent="0.25">
      <c r="F3034" s="70">
        <f t="shared" si="707"/>
        <v>302.60000000000031</v>
      </c>
      <c r="G3034" s="49">
        <f t="shared" si="705"/>
        <v>3.5826643591354225E-120</v>
      </c>
      <c r="M3034" s="70">
        <f t="shared" si="708"/>
        <v>302.60000000000031</v>
      </c>
      <c r="N3034" s="49">
        <f t="shared" si="706"/>
        <v>3.5826643591354228E-121</v>
      </c>
      <c r="O3034" s="48">
        <f t="shared" si="709"/>
        <v>3.9516192021658418E-121</v>
      </c>
      <c r="P3034" s="48">
        <f t="shared" si="709"/>
        <v>4.3585674203905221E-121</v>
      </c>
      <c r="Q3034" s="48">
        <f t="shared" si="709"/>
        <v>4.8074211131096198E-121</v>
      </c>
      <c r="R3034" s="48">
        <f t="shared" si="709"/>
        <v>5.3024951698808535E-121</v>
      </c>
      <c r="S3034" s="48">
        <f t="shared" si="712"/>
        <v>1.1697097477382921E-120</v>
      </c>
      <c r="T3034" s="48">
        <f t="shared" si="713"/>
        <v>1.2901661926087604E-120</v>
      </c>
      <c r="U3034" s="48">
        <f t="shared" si="713"/>
        <v>1.423026285477111E-120</v>
      </c>
      <c r="V3034" s="48">
        <f t="shared" si="713"/>
        <v>1.5695671591063149E-120</v>
      </c>
      <c r="W3034" s="48">
        <f t="shared" si="713"/>
        <v>1.7311974353257338E-120</v>
      </c>
      <c r="X3034" s="48">
        <f t="shared" si="714"/>
        <v>3.8189415232855784E-120</v>
      </c>
      <c r="Y3034" s="48">
        <f t="shared" si="715"/>
        <v>4.2122014826434883E-120</v>
      </c>
      <c r="Z3034" s="48">
        <f t="shared" si="715"/>
        <v>4.6459548007284725E-120</v>
      </c>
      <c r="AA3034" s="48">
        <f t="shared" si="715"/>
        <v>5.1243706991696038E-120</v>
      </c>
      <c r="AB3034" s="48">
        <f t="shared" si="715"/>
        <v>5.6520476325267162E-120</v>
      </c>
      <c r="AC3034" s="48">
        <f t="shared" si="716"/>
        <v>1.5585143689031312E-120</v>
      </c>
      <c r="AD3034" s="48">
        <f t="shared" si="717"/>
        <v>1.7189985648313654E-120</v>
      </c>
      <c r="AE3034" s="48">
        <f t="shared" si="717"/>
        <v>1.8960069807894103E-120</v>
      </c>
      <c r="AF3034" s="48">
        <f t="shared" si="717"/>
        <v>2.0912409001845443E-120</v>
      </c>
      <c r="AG3034" s="48">
        <f t="shared" si="717"/>
        <v>2.3065767519792369E-120</v>
      </c>
      <c r="AH3034" s="58">
        <f t="shared" si="710"/>
        <v>4.2408797251765985E-119</v>
      </c>
      <c r="AI3034" s="58">
        <f t="shared" si="711"/>
        <v>2.9450553647059708E-117</v>
      </c>
      <c r="DJ3034" s="40"/>
    </row>
    <row r="3035" spans="6:114" x14ac:dyDescent="0.25">
      <c r="F3035" s="70">
        <f t="shared" si="707"/>
        <v>302.70000000000033</v>
      </c>
      <c r="G3035" s="49">
        <f t="shared" si="705"/>
        <v>3.24815598457936E-120</v>
      </c>
      <c r="M3035" s="70">
        <f t="shared" si="708"/>
        <v>302.70000000000033</v>
      </c>
      <c r="N3035" s="49">
        <f t="shared" si="706"/>
        <v>3.2481559845793602E-121</v>
      </c>
      <c r="O3035" s="48">
        <f t="shared" si="709"/>
        <v>3.5826643591354228E-121</v>
      </c>
      <c r="P3035" s="48">
        <f t="shared" si="709"/>
        <v>3.9516192021658418E-121</v>
      </c>
      <c r="Q3035" s="48">
        <f t="shared" si="709"/>
        <v>4.3585674203905221E-121</v>
      </c>
      <c r="R3035" s="48">
        <f t="shared" si="709"/>
        <v>4.8074211131096198E-121</v>
      </c>
      <c r="S3035" s="48">
        <f t="shared" si="712"/>
        <v>1.0604990339761707E-120</v>
      </c>
      <c r="T3035" s="48">
        <f t="shared" si="713"/>
        <v>1.1697097477382921E-120</v>
      </c>
      <c r="U3035" s="48">
        <f t="shared" si="713"/>
        <v>1.2901661926087604E-120</v>
      </c>
      <c r="V3035" s="48">
        <f t="shared" si="713"/>
        <v>1.423026285477111E-120</v>
      </c>
      <c r="W3035" s="48">
        <f t="shared" si="713"/>
        <v>1.5695671591063149E-120</v>
      </c>
      <c r="X3035" s="48">
        <f t="shared" si="714"/>
        <v>3.4623948706514675E-120</v>
      </c>
      <c r="Y3035" s="48">
        <f t="shared" si="715"/>
        <v>3.8189415232855784E-120</v>
      </c>
      <c r="Z3035" s="48">
        <f t="shared" si="715"/>
        <v>4.2122014826434883E-120</v>
      </c>
      <c r="AA3035" s="48">
        <f t="shared" si="715"/>
        <v>4.6459548007284725E-120</v>
      </c>
      <c r="AB3035" s="48">
        <f t="shared" si="715"/>
        <v>5.1243706991696038E-120</v>
      </c>
      <c r="AC3035" s="48">
        <f t="shared" si="716"/>
        <v>1.413011908131679E-120</v>
      </c>
      <c r="AD3035" s="48">
        <f t="shared" si="717"/>
        <v>1.5585143689031312E-120</v>
      </c>
      <c r="AE3035" s="48">
        <f t="shared" si="717"/>
        <v>1.7189985648313654E-120</v>
      </c>
      <c r="AF3035" s="48">
        <f t="shared" si="717"/>
        <v>1.8960069807894103E-120</v>
      </c>
      <c r="AG3035" s="48">
        <f t="shared" si="717"/>
        <v>2.0912409001845443E-120</v>
      </c>
      <c r="AH3035" s="58">
        <f t="shared" si="710"/>
        <v>3.8449447326163467E-119</v>
      </c>
      <c r="AI3035" s="58">
        <f t="shared" si="711"/>
        <v>2.670100508761352E-117</v>
      </c>
      <c r="DJ3035" s="40"/>
    </row>
    <row r="3036" spans="6:114" x14ac:dyDescent="0.25">
      <c r="F3036" s="70">
        <f t="shared" si="707"/>
        <v>302.80000000000035</v>
      </c>
      <c r="G3036" s="49">
        <f t="shared" si="705"/>
        <v>2.9448782759444184E-120</v>
      </c>
      <c r="M3036" s="70">
        <f t="shared" si="708"/>
        <v>302.80000000000035</v>
      </c>
      <c r="N3036" s="49">
        <f t="shared" si="706"/>
        <v>2.9448782759444187E-121</v>
      </c>
      <c r="O3036" s="48">
        <f t="shared" si="709"/>
        <v>3.2481559845793602E-121</v>
      </c>
      <c r="P3036" s="48">
        <f t="shared" si="709"/>
        <v>3.5826643591354228E-121</v>
      </c>
      <c r="Q3036" s="48">
        <f t="shared" si="709"/>
        <v>3.9516192021658418E-121</v>
      </c>
      <c r="R3036" s="48">
        <f t="shared" si="709"/>
        <v>4.3585674203905221E-121</v>
      </c>
      <c r="S3036" s="48">
        <f t="shared" si="712"/>
        <v>9.6148422262192395E-121</v>
      </c>
      <c r="T3036" s="48">
        <f t="shared" si="713"/>
        <v>1.0604990339761707E-120</v>
      </c>
      <c r="U3036" s="48">
        <f t="shared" si="713"/>
        <v>1.1697097477382921E-120</v>
      </c>
      <c r="V3036" s="48">
        <f t="shared" si="713"/>
        <v>1.2901661926087604E-120</v>
      </c>
      <c r="W3036" s="48">
        <f t="shared" si="713"/>
        <v>1.423026285477111E-120</v>
      </c>
      <c r="X3036" s="48">
        <f t="shared" si="714"/>
        <v>3.1391343182126297E-120</v>
      </c>
      <c r="Y3036" s="48">
        <f t="shared" si="715"/>
        <v>3.4623948706514675E-120</v>
      </c>
      <c r="Z3036" s="48">
        <f t="shared" si="715"/>
        <v>3.8189415232855784E-120</v>
      </c>
      <c r="AA3036" s="48">
        <f t="shared" si="715"/>
        <v>4.2122014826434883E-120</v>
      </c>
      <c r="AB3036" s="48">
        <f t="shared" si="715"/>
        <v>4.6459548007284725E-120</v>
      </c>
      <c r="AC3036" s="48">
        <f t="shared" si="716"/>
        <v>1.281092674792401E-120</v>
      </c>
      <c r="AD3036" s="48">
        <f t="shared" si="717"/>
        <v>1.413011908131679E-120</v>
      </c>
      <c r="AE3036" s="48">
        <f t="shared" si="717"/>
        <v>1.5585143689031312E-120</v>
      </c>
      <c r="AF3036" s="48">
        <f t="shared" si="717"/>
        <v>1.7189985648313654E-120</v>
      </c>
      <c r="AG3036" s="48">
        <f t="shared" si="717"/>
        <v>1.8960069807894103E-120</v>
      </c>
      <c r="AH3036" s="58">
        <f t="shared" si="710"/>
        <v>3.4859725499613437E-119</v>
      </c>
      <c r="AI3036" s="58">
        <f t="shared" si="711"/>
        <v>2.4208142708064886E-117</v>
      </c>
      <c r="DJ3036" s="40"/>
    </row>
    <row r="3037" spans="6:114" x14ac:dyDescent="0.25">
      <c r="F3037" s="70">
        <f t="shared" si="707"/>
        <v>302.90000000000038</v>
      </c>
      <c r="G3037" s="49">
        <f t="shared" si="705"/>
        <v>2.6699156281642629E-120</v>
      </c>
      <c r="M3037" s="70">
        <f t="shared" si="708"/>
        <v>302.90000000000038</v>
      </c>
      <c r="N3037" s="49">
        <f t="shared" si="706"/>
        <v>2.6699156281642631E-121</v>
      </c>
      <c r="O3037" s="48">
        <f t="shared" si="709"/>
        <v>2.9448782759444187E-121</v>
      </c>
      <c r="P3037" s="48">
        <f t="shared" si="709"/>
        <v>3.2481559845793602E-121</v>
      </c>
      <c r="Q3037" s="48">
        <f t="shared" si="709"/>
        <v>3.5826643591354228E-121</v>
      </c>
      <c r="R3037" s="48">
        <f t="shared" si="709"/>
        <v>3.9516192021658418E-121</v>
      </c>
      <c r="S3037" s="48">
        <f t="shared" si="712"/>
        <v>8.7171348407810443E-121</v>
      </c>
      <c r="T3037" s="48">
        <f t="shared" si="713"/>
        <v>9.6148422262192395E-121</v>
      </c>
      <c r="U3037" s="48">
        <f t="shared" si="713"/>
        <v>1.0604990339761707E-120</v>
      </c>
      <c r="V3037" s="48">
        <f t="shared" si="713"/>
        <v>1.1697097477382921E-120</v>
      </c>
      <c r="W3037" s="48">
        <f t="shared" si="713"/>
        <v>1.2901661926087604E-120</v>
      </c>
      <c r="X3037" s="48">
        <f t="shared" si="714"/>
        <v>2.8460525709542221E-120</v>
      </c>
      <c r="Y3037" s="48">
        <f t="shared" si="715"/>
        <v>3.1391343182126297E-120</v>
      </c>
      <c r="Z3037" s="48">
        <f t="shared" si="715"/>
        <v>3.4623948706514675E-120</v>
      </c>
      <c r="AA3037" s="48">
        <f t="shared" si="715"/>
        <v>3.8189415232855784E-120</v>
      </c>
      <c r="AB3037" s="48">
        <f t="shared" si="715"/>
        <v>4.2122014826434883E-120</v>
      </c>
      <c r="AC3037" s="48">
        <f t="shared" si="716"/>
        <v>1.1614887001821181E-120</v>
      </c>
      <c r="AD3037" s="48">
        <f t="shared" si="717"/>
        <v>1.281092674792401E-120</v>
      </c>
      <c r="AE3037" s="48">
        <f t="shared" si="717"/>
        <v>1.413011908131679E-120</v>
      </c>
      <c r="AF3037" s="48">
        <f t="shared" si="717"/>
        <v>1.5585143689031312E-120</v>
      </c>
      <c r="AG3037" s="48">
        <f t="shared" si="717"/>
        <v>1.7189985648313654E-120</v>
      </c>
      <c r="AH3037" s="58">
        <f t="shared" si="710"/>
        <v>3.1605127008610266E-119</v>
      </c>
      <c r="AI3037" s="58">
        <f t="shared" si="711"/>
        <v>2.1948004867090463E-117</v>
      </c>
      <c r="DJ3037" s="40"/>
    </row>
    <row r="3038" spans="6:114" x14ac:dyDescent="0.25">
      <c r="F3038" s="70">
        <f t="shared" si="707"/>
        <v>303.0000000000004</v>
      </c>
      <c r="G3038" s="49">
        <f t="shared" si="705"/>
        <v>2.4206246117623487E-120</v>
      </c>
      <c r="M3038" s="70">
        <f t="shared" si="708"/>
        <v>303.0000000000004</v>
      </c>
      <c r="N3038" s="49">
        <f t="shared" si="706"/>
        <v>2.4206246117623489E-121</v>
      </c>
      <c r="O3038" s="48">
        <f t="shared" si="709"/>
        <v>2.6699156281642631E-121</v>
      </c>
      <c r="P3038" s="48">
        <f t="shared" si="709"/>
        <v>2.9448782759444187E-121</v>
      </c>
      <c r="Q3038" s="48">
        <f t="shared" si="709"/>
        <v>3.2481559845793602E-121</v>
      </c>
      <c r="R3038" s="48">
        <f t="shared" si="709"/>
        <v>3.5826643591354228E-121</v>
      </c>
      <c r="S3038" s="48">
        <f t="shared" si="712"/>
        <v>7.9032384043316837E-121</v>
      </c>
      <c r="T3038" s="48">
        <f t="shared" si="713"/>
        <v>8.7171348407810443E-121</v>
      </c>
      <c r="U3038" s="48">
        <f t="shared" si="713"/>
        <v>9.6148422262192395E-121</v>
      </c>
      <c r="V3038" s="48">
        <f t="shared" si="713"/>
        <v>1.0604990339761707E-120</v>
      </c>
      <c r="W3038" s="48">
        <f t="shared" si="713"/>
        <v>1.1697097477382921E-120</v>
      </c>
      <c r="X3038" s="48">
        <f t="shared" si="714"/>
        <v>2.5803323852175207E-120</v>
      </c>
      <c r="Y3038" s="48">
        <f t="shared" si="715"/>
        <v>2.8460525709542221E-120</v>
      </c>
      <c r="Z3038" s="48">
        <f t="shared" si="715"/>
        <v>3.1391343182126297E-120</v>
      </c>
      <c r="AA3038" s="48">
        <f t="shared" si="715"/>
        <v>3.4623948706514675E-120</v>
      </c>
      <c r="AB3038" s="48">
        <f t="shared" si="715"/>
        <v>3.8189415232855784E-120</v>
      </c>
      <c r="AC3038" s="48">
        <f t="shared" si="716"/>
        <v>1.0530503706608721E-120</v>
      </c>
      <c r="AD3038" s="48">
        <f t="shared" si="717"/>
        <v>1.1614887001821181E-120</v>
      </c>
      <c r="AE3038" s="48">
        <f t="shared" si="717"/>
        <v>1.281092674792401E-120</v>
      </c>
      <c r="AF3038" s="48">
        <f t="shared" si="717"/>
        <v>1.413011908131679E-120</v>
      </c>
      <c r="AG3038" s="48">
        <f t="shared" si="717"/>
        <v>1.5585143689031312E-120</v>
      </c>
      <c r="AH3038" s="58">
        <f t="shared" si="710"/>
        <v>2.8654367905797864E-119</v>
      </c>
      <c r="AI3038" s="58">
        <f t="shared" si="711"/>
        <v>1.9898866601248515E-117</v>
      </c>
      <c r="DJ3038" s="40"/>
    </row>
    <row r="3039" spans="6:114" x14ac:dyDescent="0.25">
      <c r="F3039" s="70">
        <f t="shared" si="707"/>
        <v>303.10000000000042</v>
      </c>
      <c r="G3039" s="49">
        <f t="shared" si="705"/>
        <v>2.1946085664881885E-120</v>
      </c>
      <c r="M3039" s="70">
        <f t="shared" si="708"/>
        <v>303.10000000000042</v>
      </c>
      <c r="N3039" s="49">
        <f t="shared" si="706"/>
        <v>2.1946085664881887E-121</v>
      </c>
      <c r="O3039" s="48">
        <f t="shared" si="709"/>
        <v>2.4206246117623489E-121</v>
      </c>
      <c r="P3039" s="48">
        <f t="shared" si="709"/>
        <v>2.6699156281642631E-121</v>
      </c>
      <c r="Q3039" s="48">
        <f t="shared" si="709"/>
        <v>2.9448782759444187E-121</v>
      </c>
      <c r="R3039" s="48">
        <f t="shared" si="709"/>
        <v>3.2481559845793602E-121</v>
      </c>
      <c r="S3039" s="48">
        <f t="shared" si="712"/>
        <v>7.1653287182708457E-121</v>
      </c>
      <c r="T3039" s="48">
        <f t="shared" si="713"/>
        <v>7.9032384043316837E-121</v>
      </c>
      <c r="U3039" s="48">
        <f t="shared" si="713"/>
        <v>8.7171348407810443E-121</v>
      </c>
      <c r="V3039" s="48">
        <f t="shared" si="713"/>
        <v>9.6148422262192395E-121</v>
      </c>
      <c r="W3039" s="48">
        <f t="shared" si="713"/>
        <v>1.0604990339761707E-120</v>
      </c>
      <c r="X3039" s="48">
        <f t="shared" si="714"/>
        <v>2.3394194954765842E-120</v>
      </c>
      <c r="Y3039" s="48">
        <f t="shared" si="715"/>
        <v>2.5803323852175207E-120</v>
      </c>
      <c r="Z3039" s="48">
        <f t="shared" si="715"/>
        <v>2.8460525709542221E-120</v>
      </c>
      <c r="AA3039" s="48">
        <f t="shared" si="715"/>
        <v>3.1391343182126297E-120</v>
      </c>
      <c r="AB3039" s="48">
        <f t="shared" si="715"/>
        <v>3.4623948706514675E-120</v>
      </c>
      <c r="AC3039" s="48">
        <f t="shared" si="716"/>
        <v>9.5473538082139459E-121</v>
      </c>
      <c r="AD3039" s="48">
        <f t="shared" si="717"/>
        <v>1.0530503706608721E-120</v>
      </c>
      <c r="AE3039" s="48">
        <f t="shared" si="717"/>
        <v>1.1614887001821181E-120</v>
      </c>
      <c r="AF3039" s="48">
        <f t="shared" si="717"/>
        <v>1.281092674792401E-120</v>
      </c>
      <c r="AG3039" s="48">
        <f t="shared" si="717"/>
        <v>1.413011908131679E-120</v>
      </c>
      <c r="AH3039" s="58">
        <f t="shared" si="710"/>
        <v>2.5979084434731201E-119</v>
      </c>
      <c r="AI3039" s="58">
        <f t="shared" si="711"/>
        <v>1.8041030857452224E-117</v>
      </c>
      <c r="DJ3039" s="40"/>
    </row>
    <row r="3040" spans="6:114" x14ac:dyDescent="0.25">
      <c r="F3040" s="70">
        <f t="shared" si="707"/>
        <v>303.20000000000044</v>
      </c>
      <c r="G3040" s="49">
        <f t="shared" si="705"/>
        <v>1.9896945663753632E-120</v>
      </c>
      <c r="M3040" s="70">
        <f t="shared" si="708"/>
        <v>303.20000000000044</v>
      </c>
      <c r="N3040" s="49">
        <f t="shared" si="706"/>
        <v>1.9896945663753632E-121</v>
      </c>
      <c r="O3040" s="48">
        <f t="shared" si="709"/>
        <v>2.1946085664881887E-121</v>
      </c>
      <c r="P3040" s="48">
        <f t="shared" si="709"/>
        <v>2.4206246117623489E-121</v>
      </c>
      <c r="Q3040" s="48">
        <f t="shared" si="709"/>
        <v>2.6699156281642631E-121</v>
      </c>
      <c r="R3040" s="48">
        <f t="shared" si="709"/>
        <v>2.9448782759444187E-121</v>
      </c>
      <c r="S3040" s="48">
        <f t="shared" si="712"/>
        <v>6.4963119691587204E-121</v>
      </c>
      <c r="T3040" s="48">
        <f t="shared" si="713"/>
        <v>7.1653287182708457E-121</v>
      </c>
      <c r="U3040" s="48">
        <f t="shared" si="713"/>
        <v>7.9032384043316837E-121</v>
      </c>
      <c r="V3040" s="48">
        <f t="shared" si="713"/>
        <v>8.7171348407810443E-121</v>
      </c>
      <c r="W3040" s="48">
        <f t="shared" si="713"/>
        <v>9.6148422262192395E-121</v>
      </c>
      <c r="X3040" s="48">
        <f t="shared" si="714"/>
        <v>2.1209980679523414E-120</v>
      </c>
      <c r="Y3040" s="48">
        <f t="shared" si="715"/>
        <v>2.3394194954765842E-120</v>
      </c>
      <c r="Z3040" s="48">
        <f t="shared" si="715"/>
        <v>2.5803323852175207E-120</v>
      </c>
      <c r="AA3040" s="48">
        <f t="shared" si="715"/>
        <v>2.8460525709542221E-120</v>
      </c>
      <c r="AB3040" s="48">
        <f t="shared" si="715"/>
        <v>3.1391343182126297E-120</v>
      </c>
      <c r="AC3040" s="48">
        <f t="shared" si="716"/>
        <v>8.6559871766286689E-121</v>
      </c>
      <c r="AD3040" s="48">
        <f t="shared" si="717"/>
        <v>9.5473538082139459E-121</v>
      </c>
      <c r="AE3040" s="48">
        <f t="shared" si="717"/>
        <v>1.0530503706608721E-120</v>
      </c>
      <c r="AF3040" s="48">
        <f t="shared" si="717"/>
        <v>1.1614887001821181E-120</v>
      </c>
      <c r="AG3040" s="48">
        <f t="shared" si="717"/>
        <v>1.281092674792401E-120</v>
      </c>
      <c r="AH3040" s="58">
        <f t="shared" si="710"/>
        <v>2.3553560462682565E-119</v>
      </c>
      <c r="AI3040" s="58">
        <f t="shared" si="711"/>
        <v>1.6356639210196226E-117</v>
      </c>
      <c r="DJ3040" s="40"/>
    </row>
    <row r="3041" spans="6:114" x14ac:dyDescent="0.25">
      <c r="F3041" s="70">
        <f t="shared" si="707"/>
        <v>303.30000000000047</v>
      </c>
      <c r="G3041" s="49">
        <f t="shared" si="705"/>
        <v>1.8039125348858233E-120</v>
      </c>
      <c r="M3041" s="70">
        <f t="shared" si="708"/>
        <v>303.30000000000047</v>
      </c>
      <c r="N3041" s="49">
        <f t="shared" si="706"/>
        <v>1.8039125348858233E-121</v>
      </c>
      <c r="O3041" s="48">
        <f t="shared" si="709"/>
        <v>1.9896945663753632E-121</v>
      </c>
      <c r="P3041" s="48">
        <f t="shared" si="709"/>
        <v>2.1946085664881887E-121</v>
      </c>
      <c r="Q3041" s="48">
        <f t="shared" si="709"/>
        <v>2.4206246117623489E-121</v>
      </c>
      <c r="R3041" s="48">
        <f t="shared" si="709"/>
        <v>2.6699156281642631E-121</v>
      </c>
      <c r="S3041" s="48">
        <f t="shared" si="712"/>
        <v>5.8897565518888374E-121</v>
      </c>
      <c r="T3041" s="48">
        <f t="shared" si="713"/>
        <v>6.4963119691587204E-121</v>
      </c>
      <c r="U3041" s="48">
        <f t="shared" si="713"/>
        <v>7.1653287182708457E-121</v>
      </c>
      <c r="V3041" s="48">
        <f t="shared" si="713"/>
        <v>7.9032384043316837E-121</v>
      </c>
      <c r="W3041" s="48">
        <f t="shared" si="713"/>
        <v>8.7171348407810443E-121</v>
      </c>
      <c r="X3041" s="48">
        <f t="shared" si="714"/>
        <v>1.9229684452438479E-120</v>
      </c>
      <c r="Y3041" s="48">
        <f t="shared" si="715"/>
        <v>2.1209980679523414E-120</v>
      </c>
      <c r="Z3041" s="48">
        <f t="shared" si="715"/>
        <v>2.3394194954765842E-120</v>
      </c>
      <c r="AA3041" s="48">
        <f t="shared" si="715"/>
        <v>2.5803323852175207E-120</v>
      </c>
      <c r="AB3041" s="48">
        <f t="shared" si="715"/>
        <v>2.8460525709542221E-120</v>
      </c>
      <c r="AC3041" s="48">
        <f t="shared" si="716"/>
        <v>7.8478357955315744E-121</v>
      </c>
      <c r="AD3041" s="48">
        <f t="shared" si="717"/>
        <v>8.6559871766286689E-121</v>
      </c>
      <c r="AE3041" s="48">
        <f t="shared" si="717"/>
        <v>9.5473538082139459E-121</v>
      </c>
      <c r="AF3041" s="48">
        <f t="shared" si="717"/>
        <v>1.0530503706608721E-120</v>
      </c>
      <c r="AG3041" s="48">
        <f t="shared" si="717"/>
        <v>1.1614887001821181E-120</v>
      </c>
      <c r="AH3041" s="58">
        <f t="shared" si="710"/>
        <v>2.1354480352935638E-119</v>
      </c>
      <c r="AI3041" s="58">
        <f t="shared" si="711"/>
        <v>1.4829500245094194E-117</v>
      </c>
      <c r="DJ3041" s="40"/>
    </row>
    <row r="3042" spans="6:114" x14ac:dyDescent="0.25">
      <c r="F3042" s="70">
        <f t="shared" si="707"/>
        <v>303.40000000000049</v>
      </c>
      <c r="G3042" s="49">
        <f t="shared" si="705"/>
        <v>1.6354763094627178E-120</v>
      </c>
      <c r="M3042" s="70">
        <f t="shared" si="708"/>
        <v>303.40000000000049</v>
      </c>
      <c r="N3042" s="49">
        <f t="shared" si="706"/>
        <v>1.6354763094627179E-121</v>
      </c>
      <c r="O3042" s="48">
        <f t="shared" si="709"/>
        <v>1.8039125348858233E-121</v>
      </c>
      <c r="P3042" s="48">
        <f t="shared" si="709"/>
        <v>1.9896945663753632E-121</v>
      </c>
      <c r="Q3042" s="48">
        <f t="shared" si="709"/>
        <v>2.1946085664881887E-121</v>
      </c>
      <c r="R3042" s="48">
        <f t="shared" si="709"/>
        <v>2.4206246117623489E-121</v>
      </c>
      <c r="S3042" s="48">
        <f t="shared" si="712"/>
        <v>5.3398312563285261E-121</v>
      </c>
      <c r="T3042" s="48">
        <f t="shared" si="713"/>
        <v>5.8897565518888374E-121</v>
      </c>
      <c r="U3042" s="48">
        <f t="shared" si="713"/>
        <v>6.4963119691587204E-121</v>
      </c>
      <c r="V3042" s="48">
        <f t="shared" si="713"/>
        <v>7.1653287182708457E-121</v>
      </c>
      <c r="W3042" s="48">
        <f t="shared" si="713"/>
        <v>7.9032384043316837E-121</v>
      </c>
      <c r="X3042" s="48">
        <f t="shared" si="714"/>
        <v>1.7434269681562089E-120</v>
      </c>
      <c r="Y3042" s="48">
        <f t="shared" si="715"/>
        <v>1.9229684452438479E-120</v>
      </c>
      <c r="Z3042" s="48">
        <f t="shared" si="715"/>
        <v>2.1209980679523414E-120</v>
      </c>
      <c r="AA3042" s="48">
        <f t="shared" si="715"/>
        <v>2.3394194954765842E-120</v>
      </c>
      <c r="AB3042" s="48">
        <f t="shared" si="715"/>
        <v>2.5803323852175207E-120</v>
      </c>
      <c r="AC3042" s="48">
        <f t="shared" si="716"/>
        <v>7.1151314273855552E-121</v>
      </c>
      <c r="AD3042" s="48">
        <f t="shared" si="717"/>
        <v>7.8478357955315744E-121</v>
      </c>
      <c r="AE3042" s="48">
        <f t="shared" si="717"/>
        <v>8.6559871766286689E-121</v>
      </c>
      <c r="AF3042" s="48">
        <f t="shared" si="717"/>
        <v>9.5473538082139459E-121</v>
      </c>
      <c r="AG3042" s="48">
        <f t="shared" si="717"/>
        <v>1.0530503706608721E-120</v>
      </c>
      <c r="AH3042" s="58">
        <f t="shared" si="710"/>
        <v>1.9360704902378655E-119</v>
      </c>
      <c r="AI3042" s="58">
        <f t="shared" si="711"/>
        <v>1.3444933959985176E-117</v>
      </c>
      <c r="DJ3042" s="40"/>
    </row>
    <row r="3043" spans="6:114" x14ac:dyDescent="0.25">
      <c r="F3043" s="70">
        <f t="shared" si="707"/>
        <v>303.50000000000051</v>
      </c>
      <c r="G3043" s="49">
        <f t="shared" si="705"/>
        <v>1.4827664735468845E-120</v>
      </c>
      <c r="M3043" s="70">
        <f t="shared" si="708"/>
        <v>303.50000000000051</v>
      </c>
      <c r="N3043" s="49">
        <f t="shared" si="706"/>
        <v>1.4827664735468845E-121</v>
      </c>
      <c r="O3043" s="48">
        <f t="shared" si="709"/>
        <v>1.6354763094627179E-121</v>
      </c>
      <c r="P3043" s="48">
        <f t="shared" si="709"/>
        <v>1.8039125348858233E-121</v>
      </c>
      <c r="Q3043" s="48">
        <f t="shared" si="709"/>
        <v>1.9896945663753632E-121</v>
      </c>
      <c r="R3043" s="48">
        <f t="shared" si="709"/>
        <v>2.1946085664881887E-121</v>
      </c>
      <c r="S3043" s="48">
        <f t="shared" si="712"/>
        <v>4.8412492235246978E-121</v>
      </c>
      <c r="T3043" s="48">
        <f t="shared" si="713"/>
        <v>5.3398312563285261E-121</v>
      </c>
      <c r="U3043" s="48">
        <f t="shared" si="713"/>
        <v>5.8897565518888374E-121</v>
      </c>
      <c r="V3043" s="48">
        <f t="shared" si="713"/>
        <v>6.4963119691587204E-121</v>
      </c>
      <c r="W3043" s="48">
        <f t="shared" si="713"/>
        <v>7.1653287182708457E-121</v>
      </c>
      <c r="X3043" s="48">
        <f t="shared" si="714"/>
        <v>1.5806476808663367E-120</v>
      </c>
      <c r="Y3043" s="48">
        <f t="shared" si="715"/>
        <v>1.7434269681562089E-120</v>
      </c>
      <c r="Z3043" s="48">
        <f t="shared" si="715"/>
        <v>1.9229684452438479E-120</v>
      </c>
      <c r="AA3043" s="48">
        <f t="shared" si="715"/>
        <v>2.1209980679523414E-120</v>
      </c>
      <c r="AB3043" s="48">
        <f t="shared" si="715"/>
        <v>2.3394194954765842E-120</v>
      </c>
      <c r="AC3043" s="48">
        <f t="shared" si="716"/>
        <v>6.4508309630438018E-121</v>
      </c>
      <c r="AD3043" s="48">
        <f t="shared" si="717"/>
        <v>7.1151314273855552E-121</v>
      </c>
      <c r="AE3043" s="48">
        <f t="shared" si="717"/>
        <v>7.8478357955315744E-121</v>
      </c>
      <c r="AF3043" s="48">
        <f t="shared" si="717"/>
        <v>8.6559871766286689E-121</v>
      </c>
      <c r="AG3043" s="48">
        <f t="shared" si="717"/>
        <v>9.5473538082139459E-121</v>
      </c>
      <c r="AH3043" s="58">
        <f t="shared" si="710"/>
        <v>1.7553068191768734E-119</v>
      </c>
      <c r="AI3043" s="58">
        <f t="shared" si="711"/>
        <v>1.2189630688728289E-117</v>
      </c>
      <c r="DJ3043" s="40"/>
    </row>
    <row r="3044" spans="6:114" x14ac:dyDescent="0.25">
      <c r="F3044" s="70">
        <f t="shared" si="707"/>
        <v>303.60000000000053</v>
      </c>
      <c r="G3044" s="49">
        <f t="shared" si="705"/>
        <v>1.3443147910861852E-120</v>
      </c>
      <c r="M3044" s="70">
        <f t="shared" si="708"/>
        <v>303.60000000000053</v>
      </c>
      <c r="N3044" s="49">
        <f t="shared" si="706"/>
        <v>1.3443147910861852E-121</v>
      </c>
      <c r="O3044" s="48">
        <f t="shared" si="709"/>
        <v>1.4827664735468845E-121</v>
      </c>
      <c r="P3044" s="48">
        <f t="shared" si="709"/>
        <v>1.6354763094627179E-121</v>
      </c>
      <c r="Q3044" s="48">
        <f t="shared" si="709"/>
        <v>1.8039125348858233E-121</v>
      </c>
      <c r="R3044" s="48">
        <f t="shared" si="709"/>
        <v>1.9896945663753632E-121</v>
      </c>
      <c r="S3044" s="48">
        <f t="shared" si="712"/>
        <v>4.3892171329763773E-121</v>
      </c>
      <c r="T3044" s="48">
        <f t="shared" si="713"/>
        <v>4.8412492235246978E-121</v>
      </c>
      <c r="U3044" s="48">
        <f t="shared" si="713"/>
        <v>5.3398312563285261E-121</v>
      </c>
      <c r="V3044" s="48">
        <f t="shared" si="713"/>
        <v>5.8897565518888374E-121</v>
      </c>
      <c r="W3044" s="48">
        <f t="shared" si="713"/>
        <v>6.4963119691587204E-121</v>
      </c>
      <c r="X3044" s="48">
        <f t="shared" si="714"/>
        <v>1.4330657436541691E-120</v>
      </c>
      <c r="Y3044" s="48">
        <f t="shared" si="715"/>
        <v>1.5806476808663367E-120</v>
      </c>
      <c r="Z3044" s="48">
        <f t="shared" si="715"/>
        <v>1.7434269681562089E-120</v>
      </c>
      <c r="AA3044" s="48">
        <f t="shared" si="715"/>
        <v>1.9229684452438479E-120</v>
      </c>
      <c r="AB3044" s="48">
        <f t="shared" si="715"/>
        <v>2.1209980679523414E-120</v>
      </c>
      <c r="AC3044" s="48">
        <f t="shared" si="716"/>
        <v>5.8485487386914605E-121</v>
      </c>
      <c r="AD3044" s="48">
        <f t="shared" si="717"/>
        <v>6.4508309630438018E-121</v>
      </c>
      <c r="AE3044" s="48">
        <f t="shared" si="717"/>
        <v>7.1151314273855552E-121</v>
      </c>
      <c r="AF3044" s="48">
        <f t="shared" si="717"/>
        <v>7.8478357955315744E-121</v>
      </c>
      <c r="AG3044" s="48">
        <f t="shared" si="717"/>
        <v>8.6559871766286689E-121</v>
      </c>
      <c r="AH3044" s="58">
        <f t="shared" si="710"/>
        <v>1.5914193396924422E-119</v>
      </c>
      <c r="AI3044" s="58">
        <f t="shared" si="711"/>
        <v>1.1051523192308627E-117</v>
      </c>
      <c r="DJ3044" s="40"/>
    </row>
    <row r="3045" spans="6:114" x14ac:dyDescent="0.25">
      <c r="F3045" s="70">
        <f t="shared" si="707"/>
        <v>303.70000000000056</v>
      </c>
      <c r="G3045" s="49">
        <f t="shared" si="705"/>
        <v>1.218790093970642E-120</v>
      </c>
      <c r="M3045" s="70">
        <f t="shared" si="708"/>
        <v>303.70000000000056</v>
      </c>
      <c r="N3045" s="49">
        <f t="shared" si="706"/>
        <v>1.2187900939706421E-121</v>
      </c>
      <c r="O3045" s="48">
        <f t="shared" si="709"/>
        <v>1.3443147910861852E-121</v>
      </c>
      <c r="P3045" s="48">
        <f t="shared" si="709"/>
        <v>1.4827664735468845E-121</v>
      </c>
      <c r="Q3045" s="48">
        <f t="shared" si="709"/>
        <v>1.6354763094627179E-121</v>
      </c>
      <c r="R3045" s="48">
        <f t="shared" si="709"/>
        <v>1.8039125348858233E-121</v>
      </c>
      <c r="S3045" s="48">
        <f t="shared" si="712"/>
        <v>3.9793891327507263E-121</v>
      </c>
      <c r="T3045" s="48">
        <f t="shared" si="713"/>
        <v>4.3892171329763773E-121</v>
      </c>
      <c r="U3045" s="48">
        <f t="shared" si="713"/>
        <v>4.8412492235246978E-121</v>
      </c>
      <c r="V3045" s="48">
        <f t="shared" si="713"/>
        <v>5.3398312563285261E-121</v>
      </c>
      <c r="W3045" s="48">
        <f t="shared" si="713"/>
        <v>5.8897565518888374E-121</v>
      </c>
      <c r="X3045" s="48">
        <f t="shared" si="714"/>
        <v>1.2992623938317441E-120</v>
      </c>
      <c r="Y3045" s="48">
        <f t="shared" si="715"/>
        <v>1.4330657436541691E-120</v>
      </c>
      <c r="Z3045" s="48">
        <f t="shared" si="715"/>
        <v>1.5806476808663367E-120</v>
      </c>
      <c r="AA3045" s="48">
        <f t="shared" si="715"/>
        <v>1.7434269681562089E-120</v>
      </c>
      <c r="AB3045" s="48">
        <f t="shared" si="715"/>
        <v>1.9229684452438479E-120</v>
      </c>
      <c r="AC3045" s="48">
        <f t="shared" si="716"/>
        <v>5.3024951698808535E-121</v>
      </c>
      <c r="AD3045" s="48">
        <f t="shared" si="717"/>
        <v>5.8485487386914605E-121</v>
      </c>
      <c r="AE3045" s="48">
        <f t="shared" si="717"/>
        <v>6.4508309630438018E-121</v>
      </c>
      <c r="AF3045" s="48">
        <f t="shared" si="717"/>
        <v>7.1151314273855552E-121</v>
      </c>
      <c r="AG3045" s="48">
        <f t="shared" si="717"/>
        <v>7.8478357955315744E-121</v>
      </c>
      <c r="AH3045" s="58">
        <f t="shared" si="710"/>
        <v>1.442832579124777E-119</v>
      </c>
      <c r="AI3045" s="58">
        <f t="shared" si="711"/>
        <v>1.0019670688366505E-117</v>
      </c>
      <c r="DJ3045" s="40"/>
    </row>
    <row r="3046" spans="6:114" x14ac:dyDescent="0.25">
      <c r="F3046" s="70">
        <f t="shared" si="707"/>
        <v>303.80000000000058</v>
      </c>
      <c r="G3046" s="49">
        <f t="shared" si="705"/>
        <v>1.1049854867789065E-120</v>
      </c>
      <c r="M3046" s="70">
        <f t="shared" si="708"/>
        <v>303.80000000000058</v>
      </c>
      <c r="N3046" s="49">
        <f t="shared" si="706"/>
        <v>1.1049854867789065E-121</v>
      </c>
      <c r="O3046" s="48">
        <f t="shared" si="709"/>
        <v>1.2187900939706421E-121</v>
      </c>
      <c r="P3046" s="48">
        <f t="shared" si="709"/>
        <v>1.3443147910861852E-121</v>
      </c>
      <c r="Q3046" s="48">
        <f t="shared" si="709"/>
        <v>1.4827664735468845E-121</v>
      </c>
      <c r="R3046" s="48">
        <f t="shared" si="709"/>
        <v>1.6354763094627179E-121</v>
      </c>
      <c r="S3046" s="48">
        <f t="shared" si="712"/>
        <v>3.6078250697716465E-121</v>
      </c>
      <c r="T3046" s="48">
        <f t="shared" si="713"/>
        <v>3.9793891327507263E-121</v>
      </c>
      <c r="U3046" s="48">
        <f t="shared" si="713"/>
        <v>4.3892171329763773E-121</v>
      </c>
      <c r="V3046" s="48">
        <f t="shared" si="713"/>
        <v>4.8412492235246978E-121</v>
      </c>
      <c r="W3046" s="48">
        <f t="shared" si="713"/>
        <v>5.3398312563285261E-121</v>
      </c>
      <c r="X3046" s="48">
        <f t="shared" si="714"/>
        <v>1.1779513103777675E-120</v>
      </c>
      <c r="Y3046" s="48">
        <f t="shared" si="715"/>
        <v>1.2992623938317441E-120</v>
      </c>
      <c r="Z3046" s="48">
        <f t="shared" si="715"/>
        <v>1.4330657436541691E-120</v>
      </c>
      <c r="AA3046" s="48">
        <f t="shared" si="715"/>
        <v>1.5806476808663367E-120</v>
      </c>
      <c r="AB3046" s="48">
        <f t="shared" si="715"/>
        <v>1.7434269681562089E-120</v>
      </c>
      <c r="AC3046" s="48">
        <f t="shared" si="716"/>
        <v>4.8074211131096198E-121</v>
      </c>
      <c r="AD3046" s="48">
        <f t="shared" si="717"/>
        <v>5.3024951698808535E-121</v>
      </c>
      <c r="AE3046" s="48">
        <f t="shared" si="717"/>
        <v>5.8485487386914605E-121</v>
      </c>
      <c r="AF3046" s="48">
        <f t="shared" si="717"/>
        <v>6.4508309630438018E-121</v>
      </c>
      <c r="AG3046" s="48">
        <f t="shared" si="717"/>
        <v>7.1151314273855552E-121</v>
      </c>
      <c r="AH3046" s="58">
        <f t="shared" si="710"/>
        <v>1.3081181335117088E-119</v>
      </c>
      <c r="AI3046" s="58">
        <f t="shared" si="711"/>
        <v>9.0841537049424212E-118</v>
      </c>
      <c r="DJ3046" s="40"/>
    </row>
    <row r="3047" spans="6:114" x14ac:dyDescent="0.25">
      <c r="F3047" s="70">
        <f t="shared" si="707"/>
        <v>303.9000000000006</v>
      </c>
      <c r="G3047" s="49">
        <f t="shared" si="705"/>
        <v>1.0018067458840569E-120</v>
      </c>
      <c r="M3047" s="70">
        <f t="shared" si="708"/>
        <v>303.9000000000006</v>
      </c>
      <c r="N3047" s="49">
        <f t="shared" si="706"/>
        <v>1.0018067458840568E-121</v>
      </c>
      <c r="O3047" s="48">
        <f t="shared" si="709"/>
        <v>1.1049854867789065E-121</v>
      </c>
      <c r="P3047" s="48">
        <f t="shared" si="709"/>
        <v>1.2187900939706421E-121</v>
      </c>
      <c r="Q3047" s="48">
        <f t="shared" si="709"/>
        <v>1.3443147910861852E-121</v>
      </c>
      <c r="R3047" s="48">
        <f t="shared" si="709"/>
        <v>1.4827664735468845E-121</v>
      </c>
      <c r="S3047" s="48">
        <f t="shared" si="712"/>
        <v>3.2709526189254358E-121</v>
      </c>
      <c r="T3047" s="48">
        <f t="shared" si="713"/>
        <v>3.6078250697716465E-121</v>
      </c>
      <c r="U3047" s="48">
        <f t="shared" si="713"/>
        <v>3.9793891327507263E-121</v>
      </c>
      <c r="V3047" s="48">
        <f t="shared" si="713"/>
        <v>4.3892171329763773E-121</v>
      </c>
      <c r="W3047" s="48">
        <f t="shared" si="713"/>
        <v>4.8412492235246978E-121</v>
      </c>
      <c r="X3047" s="48">
        <f t="shared" si="714"/>
        <v>1.0679662512657052E-120</v>
      </c>
      <c r="Y3047" s="48">
        <f t="shared" si="715"/>
        <v>1.1779513103777675E-120</v>
      </c>
      <c r="Z3047" s="48">
        <f t="shared" si="715"/>
        <v>1.2992623938317441E-120</v>
      </c>
      <c r="AA3047" s="48">
        <f t="shared" si="715"/>
        <v>1.4330657436541691E-120</v>
      </c>
      <c r="AB3047" s="48">
        <f t="shared" si="715"/>
        <v>1.5806476808663367E-120</v>
      </c>
      <c r="AC3047" s="48">
        <f t="shared" si="716"/>
        <v>4.3585674203905221E-121</v>
      </c>
      <c r="AD3047" s="48">
        <f t="shared" si="717"/>
        <v>4.8074211131096198E-121</v>
      </c>
      <c r="AE3047" s="48">
        <f t="shared" si="717"/>
        <v>5.3024951698808535E-121</v>
      </c>
      <c r="AF3047" s="48">
        <f t="shared" si="717"/>
        <v>5.8485487386914605E-121</v>
      </c>
      <c r="AG3047" s="48">
        <f t="shared" si="717"/>
        <v>6.4508309630438018E-121</v>
      </c>
      <c r="AH3047" s="58">
        <f t="shared" si="710"/>
        <v>1.1859809397428906E-119</v>
      </c>
      <c r="AI3047" s="58">
        <f t="shared" si="711"/>
        <v>8.2359787482145184E-118</v>
      </c>
      <c r="DJ3047" s="40"/>
    </row>
    <row r="3048" spans="6:114" x14ac:dyDescent="0.25">
      <c r="F3048" s="70">
        <f t="shared" si="707"/>
        <v>304.00000000000063</v>
      </c>
      <c r="G3048" s="49">
        <f t="shared" si="705"/>
        <v>9.0826180143863669E-121</v>
      </c>
      <c r="M3048" s="70">
        <f t="shared" si="708"/>
        <v>304.00000000000063</v>
      </c>
      <c r="N3048" s="49">
        <f t="shared" si="706"/>
        <v>9.0826180143863671E-122</v>
      </c>
      <c r="O3048" s="48">
        <f t="shared" si="709"/>
        <v>1.0018067458840568E-121</v>
      </c>
      <c r="P3048" s="48">
        <f t="shared" si="709"/>
        <v>1.1049854867789065E-121</v>
      </c>
      <c r="Q3048" s="48">
        <f t="shared" si="709"/>
        <v>1.2187900939706421E-121</v>
      </c>
      <c r="R3048" s="48">
        <f t="shared" si="709"/>
        <v>1.3443147910861852E-121</v>
      </c>
      <c r="S3048" s="48">
        <f t="shared" si="712"/>
        <v>2.965532947093769E-121</v>
      </c>
      <c r="T3048" s="48">
        <f t="shared" si="713"/>
        <v>3.2709526189254358E-121</v>
      </c>
      <c r="U3048" s="48">
        <f t="shared" si="713"/>
        <v>3.6078250697716465E-121</v>
      </c>
      <c r="V3048" s="48">
        <f t="shared" si="713"/>
        <v>3.9793891327507263E-121</v>
      </c>
      <c r="W3048" s="48">
        <f t="shared" si="713"/>
        <v>4.3892171329763773E-121</v>
      </c>
      <c r="X3048" s="48">
        <f t="shared" si="714"/>
        <v>9.6824984470493956E-121</v>
      </c>
      <c r="Y3048" s="48">
        <f t="shared" si="715"/>
        <v>1.0679662512657052E-120</v>
      </c>
      <c r="Z3048" s="48">
        <f t="shared" si="715"/>
        <v>1.1779513103777675E-120</v>
      </c>
      <c r="AA3048" s="48">
        <f t="shared" si="715"/>
        <v>1.2992623938317441E-120</v>
      </c>
      <c r="AB3048" s="48">
        <f t="shared" si="715"/>
        <v>1.4330657436541691E-120</v>
      </c>
      <c r="AC3048" s="48">
        <f t="shared" si="716"/>
        <v>3.9516192021658418E-121</v>
      </c>
      <c r="AD3048" s="48">
        <f t="shared" si="717"/>
        <v>4.3585674203905221E-121</v>
      </c>
      <c r="AE3048" s="48">
        <f t="shared" si="717"/>
        <v>4.8074211131096198E-121</v>
      </c>
      <c r="AF3048" s="48">
        <f t="shared" si="717"/>
        <v>5.3024951698808535E-121</v>
      </c>
      <c r="AG3048" s="48">
        <f t="shared" si="717"/>
        <v>5.8485487386914605E-121</v>
      </c>
      <c r="AH3048" s="58">
        <f t="shared" si="710"/>
        <v>1.0752468290325792E-119</v>
      </c>
      <c r="AI3048" s="58">
        <f t="shared" si="711"/>
        <v>7.4669918682818003E-118</v>
      </c>
      <c r="DJ3048" s="40"/>
    </row>
    <row r="3049" spans="6:114" x14ac:dyDescent="0.25">
      <c r="F3049" s="70">
        <f t="shared" si="707"/>
        <v>304.10000000000065</v>
      </c>
      <c r="G3049" s="49">
        <f t="shared" si="705"/>
        <v>8.2345120116395814E-121</v>
      </c>
      <c r="M3049" s="70">
        <f t="shared" si="708"/>
        <v>304.10000000000065</v>
      </c>
      <c r="N3049" s="49">
        <f t="shared" si="706"/>
        <v>8.2345120116395823E-122</v>
      </c>
      <c r="O3049" s="48">
        <f t="shared" si="709"/>
        <v>9.0826180143863671E-122</v>
      </c>
      <c r="P3049" s="48">
        <f t="shared" si="709"/>
        <v>1.0018067458840568E-121</v>
      </c>
      <c r="Q3049" s="48">
        <f t="shared" si="709"/>
        <v>1.1049854867789065E-121</v>
      </c>
      <c r="R3049" s="48">
        <f t="shared" si="709"/>
        <v>1.2187900939706421E-121</v>
      </c>
      <c r="S3049" s="48">
        <f t="shared" si="712"/>
        <v>2.6886295821723704E-121</v>
      </c>
      <c r="T3049" s="48">
        <f t="shared" si="713"/>
        <v>2.965532947093769E-121</v>
      </c>
      <c r="U3049" s="48">
        <f t="shared" si="713"/>
        <v>3.2709526189254358E-121</v>
      </c>
      <c r="V3049" s="48">
        <f t="shared" si="713"/>
        <v>3.6078250697716465E-121</v>
      </c>
      <c r="W3049" s="48">
        <f t="shared" si="713"/>
        <v>3.9793891327507263E-121</v>
      </c>
      <c r="X3049" s="48">
        <f t="shared" si="714"/>
        <v>8.7784342659527547E-121</v>
      </c>
      <c r="Y3049" s="48">
        <f t="shared" si="715"/>
        <v>9.6824984470493956E-121</v>
      </c>
      <c r="Z3049" s="48">
        <f t="shared" si="715"/>
        <v>1.0679662512657052E-120</v>
      </c>
      <c r="AA3049" s="48">
        <f t="shared" si="715"/>
        <v>1.1779513103777675E-120</v>
      </c>
      <c r="AB3049" s="48">
        <f t="shared" si="715"/>
        <v>1.2992623938317441E-120</v>
      </c>
      <c r="AC3049" s="48">
        <f t="shared" si="716"/>
        <v>3.5826643591354228E-121</v>
      </c>
      <c r="AD3049" s="48">
        <f t="shared" si="717"/>
        <v>3.9516192021658418E-121</v>
      </c>
      <c r="AE3049" s="48">
        <f t="shared" si="717"/>
        <v>4.3585674203905221E-121</v>
      </c>
      <c r="AF3049" s="48">
        <f t="shared" si="717"/>
        <v>4.8074211131096198E-121</v>
      </c>
      <c r="AG3049" s="48">
        <f t="shared" si="717"/>
        <v>5.3024951698808535E-121</v>
      </c>
      <c r="AH3049" s="58">
        <f t="shared" si="710"/>
        <v>9.7485124212386716E-120</v>
      </c>
      <c r="AI3049" s="58">
        <f t="shared" si="711"/>
        <v>6.7698002925268552E-118</v>
      </c>
      <c r="DJ3049" s="40"/>
    </row>
    <row r="3050" spans="6:114" x14ac:dyDescent="0.25">
      <c r="F3050" s="70">
        <f t="shared" si="707"/>
        <v>304.20000000000067</v>
      </c>
      <c r="G3050" s="49">
        <f t="shared" si="705"/>
        <v>7.4655946430437994E-121</v>
      </c>
      <c r="M3050" s="70">
        <f t="shared" si="708"/>
        <v>304.20000000000067</v>
      </c>
      <c r="N3050" s="49">
        <f t="shared" si="706"/>
        <v>7.4655946430437994E-122</v>
      </c>
      <c r="O3050" s="48">
        <f t="shared" si="709"/>
        <v>8.2345120116395823E-122</v>
      </c>
      <c r="P3050" s="48">
        <f t="shared" si="709"/>
        <v>9.0826180143863671E-122</v>
      </c>
      <c r="Q3050" s="48">
        <f t="shared" si="709"/>
        <v>1.0018067458840568E-121</v>
      </c>
      <c r="R3050" s="48">
        <f t="shared" si="709"/>
        <v>1.1049854867789065E-121</v>
      </c>
      <c r="S3050" s="48">
        <f t="shared" si="712"/>
        <v>2.4375801879412843E-121</v>
      </c>
      <c r="T3050" s="48">
        <f t="shared" si="713"/>
        <v>2.6886295821723704E-121</v>
      </c>
      <c r="U3050" s="48">
        <f t="shared" si="713"/>
        <v>2.965532947093769E-121</v>
      </c>
      <c r="V3050" s="48">
        <f t="shared" si="713"/>
        <v>3.2709526189254358E-121</v>
      </c>
      <c r="W3050" s="48">
        <f t="shared" si="713"/>
        <v>3.6078250697716465E-121</v>
      </c>
      <c r="X3050" s="48">
        <f t="shared" si="714"/>
        <v>7.9587782655014526E-121</v>
      </c>
      <c r="Y3050" s="48">
        <f t="shared" si="715"/>
        <v>8.7784342659527547E-121</v>
      </c>
      <c r="Z3050" s="48">
        <f t="shared" si="715"/>
        <v>9.6824984470493956E-121</v>
      </c>
      <c r="AA3050" s="48">
        <f t="shared" si="715"/>
        <v>1.0679662512657052E-120</v>
      </c>
      <c r="AB3050" s="48">
        <f t="shared" si="715"/>
        <v>1.1779513103777675E-120</v>
      </c>
      <c r="AC3050" s="48">
        <f t="shared" si="716"/>
        <v>3.2481559845793602E-121</v>
      </c>
      <c r="AD3050" s="48">
        <f t="shared" si="717"/>
        <v>3.5826643591354228E-121</v>
      </c>
      <c r="AE3050" s="48">
        <f t="shared" si="717"/>
        <v>3.9516192021658418E-121</v>
      </c>
      <c r="AF3050" s="48">
        <f t="shared" si="717"/>
        <v>4.3585674203905221E-121</v>
      </c>
      <c r="AG3050" s="48">
        <f t="shared" si="717"/>
        <v>4.8074211131096198E-121</v>
      </c>
      <c r="AH3050" s="58">
        <f t="shared" si="710"/>
        <v>8.8382899779793538E-120</v>
      </c>
      <c r="AI3050" s="58">
        <f t="shared" si="711"/>
        <v>6.1377013735967735E-118</v>
      </c>
      <c r="DJ3050" s="40"/>
    </row>
    <row r="3051" spans="6:114" x14ac:dyDescent="0.25">
      <c r="F3051" s="70">
        <f t="shared" si="707"/>
        <v>304.30000000000069</v>
      </c>
      <c r="G3051" s="49">
        <f t="shared" si="705"/>
        <v>6.768472426570096E-121</v>
      </c>
      <c r="M3051" s="70">
        <f t="shared" si="708"/>
        <v>304.30000000000069</v>
      </c>
      <c r="N3051" s="49">
        <f t="shared" si="706"/>
        <v>6.7684724265700969E-122</v>
      </c>
      <c r="O3051" s="48">
        <f t="shared" si="709"/>
        <v>7.4655946430437994E-122</v>
      </c>
      <c r="P3051" s="48">
        <f t="shared" si="709"/>
        <v>8.2345120116395823E-122</v>
      </c>
      <c r="Q3051" s="48">
        <f t="shared" si="709"/>
        <v>9.0826180143863671E-122</v>
      </c>
      <c r="R3051" s="48">
        <f t="shared" si="709"/>
        <v>1.0018067458840568E-121</v>
      </c>
      <c r="S3051" s="48">
        <f t="shared" si="712"/>
        <v>2.2099709735578131E-121</v>
      </c>
      <c r="T3051" s="48">
        <f t="shared" si="713"/>
        <v>2.4375801879412843E-121</v>
      </c>
      <c r="U3051" s="48">
        <f t="shared" si="713"/>
        <v>2.6886295821723704E-121</v>
      </c>
      <c r="V3051" s="48">
        <f t="shared" si="713"/>
        <v>2.965532947093769E-121</v>
      </c>
      <c r="W3051" s="48">
        <f t="shared" si="713"/>
        <v>3.2709526189254358E-121</v>
      </c>
      <c r="X3051" s="48">
        <f t="shared" si="714"/>
        <v>7.2156501395432931E-121</v>
      </c>
      <c r="Y3051" s="48">
        <f t="shared" si="715"/>
        <v>7.9587782655014526E-121</v>
      </c>
      <c r="Z3051" s="48">
        <f t="shared" si="715"/>
        <v>8.7784342659527547E-121</v>
      </c>
      <c r="AA3051" s="48">
        <f t="shared" si="715"/>
        <v>9.6824984470493956E-121</v>
      </c>
      <c r="AB3051" s="48">
        <f t="shared" si="715"/>
        <v>1.0679662512657052E-120</v>
      </c>
      <c r="AC3051" s="48">
        <f t="shared" si="716"/>
        <v>2.9448782759444187E-121</v>
      </c>
      <c r="AD3051" s="48">
        <f t="shared" si="717"/>
        <v>3.2481559845793602E-121</v>
      </c>
      <c r="AE3051" s="48">
        <f t="shared" si="717"/>
        <v>3.5826643591354228E-121</v>
      </c>
      <c r="AF3051" s="48">
        <f t="shared" si="717"/>
        <v>3.9516192021658418E-121</v>
      </c>
      <c r="AG3051" s="48">
        <f t="shared" si="717"/>
        <v>4.3585674203905221E-121</v>
      </c>
      <c r="AH3051" s="58">
        <f t="shared" si="710"/>
        <v>8.0130501638058227E-120</v>
      </c>
      <c r="AI3051" s="58">
        <f t="shared" si="711"/>
        <v>5.5646181693095989E-118</v>
      </c>
      <c r="DJ3051" s="40"/>
    </row>
    <row r="3052" spans="6:114" x14ac:dyDescent="0.25">
      <c r="F3052" s="70">
        <f t="shared" si="707"/>
        <v>304.40000000000072</v>
      </c>
      <c r="G3052" s="49">
        <f t="shared" si="705"/>
        <v>6.1364421334546877E-121</v>
      </c>
      <c r="M3052" s="70">
        <f t="shared" si="708"/>
        <v>304.40000000000072</v>
      </c>
      <c r="N3052" s="49">
        <f t="shared" si="706"/>
        <v>6.1364421334546883E-122</v>
      </c>
      <c r="O3052" s="48">
        <f t="shared" si="709"/>
        <v>6.7684724265700969E-122</v>
      </c>
      <c r="P3052" s="48">
        <f t="shared" si="709"/>
        <v>7.4655946430437994E-122</v>
      </c>
      <c r="Q3052" s="48">
        <f t="shared" si="709"/>
        <v>8.2345120116395823E-122</v>
      </c>
      <c r="R3052" s="48">
        <f t="shared" si="709"/>
        <v>9.0826180143863671E-122</v>
      </c>
      <c r="S3052" s="48">
        <f t="shared" si="712"/>
        <v>2.0036134917681137E-121</v>
      </c>
      <c r="T3052" s="48">
        <f t="shared" si="713"/>
        <v>2.2099709735578131E-121</v>
      </c>
      <c r="U3052" s="48">
        <f t="shared" si="713"/>
        <v>2.4375801879412843E-121</v>
      </c>
      <c r="V3052" s="48">
        <f t="shared" si="713"/>
        <v>2.6886295821723704E-121</v>
      </c>
      <c r="W3052" s="48">
        <f t="shared" si="713"/>
        <v>2.965532947093769E-121</v>
      </c>
      <c r="X3052" s="48">
        <f t="shared" si="714"/>
        <v>6.5419052378508716E-121</v>
      </c>
      <c r="Y3052" s="48">
        <f t="shared" si="715"/>
        <v>7.2156501395432931E-121</v>
      </c>
      <c r="Z3052" s="48">
        <f t="shared" si="715"/>
        <v>7.9587782655014526E-121</v>
      </c>
      <c r="AA3052" s="48">
        <f t="shared" si="715"/>
        <v>8.7784342659527547E-121</v>
      </c>
      <c r="AB3052" s="48">
        <f t="shared" si="715"/>
        <v>9.6824984470493956E-121</v>
      </c>
      <c r="AC3052" s="48">
        <f t="shared" si="716"/>
        <v>2.6699156281642631E-121</v>
      </c>
      <c r="AD3052" s="48">
        <f t="shared" si="717"/>
        <v>2.9448782759444187E-121</v>
      </c>
      <c r="AE3052" s="48">
        <f t="shared" si="717"/>
        <v>3.2481559845793602E-121</v>
      </c>
      <c r="AF3052" s="48">
        <f t="shared" si="717"/>
        <v>3.5826643591354228E-121</v>
      </c>
      <c r="AG3052" s="48">
        <f t="shared" si="717"/>
        <v>3.9516192021658418E-121</v>
      </c>
      <c r="AH3052" s="58">
        <f t="shared" si="710"/>
        <v>7.2648590911329865E-120</v>
      </c>
      <c r="AI3052" s="58">
        <f t="shared" si="711"/>
        <v>5.0450410355090189E-118</v>
      </c>
      <c r="DJ3052" s="40"/>
    </row>
    <row r="3053" spans="6:114" x14ac:dyDescent="0.25">
      <c r="F3053" s="70">
        <f t="shared" si="707"/>
        <v>304.50000000000074</v>
      </c>
      <c r="G3053" s="49">
        <f t="shared" si="705"/>
        <v>5.5634263503527628E-121</v>
      </c>
      <c r="M3053" s="70">
        <f t="shared" si="708"/>
        <v>304.50000000000074</v>
      </c>
      <c r="N3053" s="49">
        <f t="shared" si="706"/>
        <v>5.563426350352763E-122</v>
      </c>
      <c r="O3053" s="48">
        <f t="shared" si="709"/>
        <v>6.1364421334546883E-122</v>
      </c>
      <c r="P3053" s="48">
        <f t="shared" si="709"/>
        <v>6.7684724265700969E-122</v>
      </c>
      <c r="Q3053" s="48">
        <f t="shared" si="709"/>
        <v>7.4655946430437994E-122</v>
      </c>
      <c r="R3053" s="48">
        <f t="shared" si="709"/>
        <v>8.2345120116395823E-122</v>
      </c>
      <c r="S3053" s="48">
        <f t="shared" si="712"/>
        <v>1.8165236028772734E-121</v>
      </c>
      <c r="T3053" s="48">
        <f t="shared" si="713"/>
        <v>2.0036134917681137E-121</v>
      </c>
      <c r="U3053" s="48">
        <f t="shared" si="713"/>
        <v>2.2099709735578131E-121</v>
      </c>
      <c r="V3053" s="48">
        <f t="shared" si="713"/>
        <v>2.4375801879412843E-121</v>
      </c>
      <c r="W3053" s="48">
        <f t="shared" si="713"/>
        <v>2.6886295821723704E-121</v>
      </c>
      <c r="X3053" s="48">
        <f t="shared" si="714"/>
        <v>5.9310658941875381E-121</v>
      </c>
      <c r="Y3053" s="48">
        <f t="shared" si="715"/>
        <v>6.5419052378508716E-121</v>
      </c>
      <c r="Z3053" s="48">
        <f t="shared" si="715"/>
        <v>7.2156501395432931E-121</v>
      </c>
      <c r="AA3053" s="48">
        <f t="shared" si="715"/>
        <v>7.9587782655014526E-121</v>
      </c>
      <c r="AB3053" s="48">
        <f t="shared" si="715"/>
        <v>8.7784342659527547E-121</v>
      </c>
      <c r="AC3053" s="48">
        <f t="shared" si="716"/>
        <v>2.4206246117623489E-121</v>
      </c>
      <c r="AD3053" s="48">
        <f t="shared" si="717"/>
        <v>2.6699156281642631E-121</v>
      </c>
      <c r="AE3053" s="48">
        <f t="shared" si="717"/>
        <v>2.9448782759444187E-121</v>
      </c>
      <c r="AF3053" s="48">
        <f t="shared" si="717"/>
        <v>3.2481559845793602E-121</v>
      </c>
      <c r="AG3053" s="48">
        <f t="shared" si="717"/>
        <v>3.5826643591354228E-121</v>
      </c>
      <c r="AH3053" s="58">
        <f t="shared" si="710"/>
        <v>6.5865235257444666E-120</v>
      </c>
      <c r="AI3053" s="58">
        <f t="shared" si="711"/>
        <v>4.5739746706558792E-118</v>
      </c>
      <c r="DJ3053" s="40"/>
    </row>
    <row r="3054" spans="6:114" x14ac:dyDescent="0.25">
      <c r="F3054" s="70">
        <f t="shared" si="707"/>
        <v>304.60000000000076</v>
      </c>
      <c r="G3054" s="49">
        <f t="shared" si="705"/>
        <v>5.0439150566403068E-121</v>
      </c>
      <c r="M3054" s="70">
        <f t="shared" si="708"/>
        <v>304.60000000000076</v>
      </c>
      <c r="N3054" s="49">
        <f t="shared" si="706"/>
        <v>5.043915056640307E-122</v>
      </c>
      <c r="O3054" s="48">
        <f t="shared" si="709"/>
        <v>5.563426350352763E-122</v>
      </c>
      <c r="P3054" s="48">
        <f t="shared" si="709"/>
        <v>6.1364421334546883E-122</v>
      </c>
      <c r="Q3054" s="48">
        <f t="shared" si="709"/>
        <v>6.7684724265700969E-122</v>
      </c>
      <c r="R3054" s="48">
        <f t="shared" si="709"/>
        <v>7.4655946430437994E-122</v>
      </c>
      <c r="S3054" s="48">
        <f t="shared" si="712"/>
        <v>1.6469024023279165E-121</v>
      </c>
      <c r="T3054" s="48">
        <f t="shared" si="713"/>
        <v>1.8165236028772734E-121</v>
      </c>
      <c r="U3054" s="48">
        <f t="shared" si="713"/>
        <v>2.0036134917681137E-121</v>
      </c>
      <c r="V3054" s="48">
        <f t="shared" si="713"/>
        <v>2.2099709735578131E-121</v>
      </c>
      <c r="W3054" s="48">
        <f t="shared" si="713"/>
        <v>2.4375801879412843E-121</v>
      </c>
      <c r="X3054" s="48">
        <f t="shared" si="714"/>
        <v>5.3772591643447407E-121</v>
      </c>
      <c r="Y3054" s="48">
        <f t="shared" si="715"/>
        <v>5.9310658941875381E-121</v>
      </c>
      <c r="Z3054" s="48">
        <f t="shared" si="715"/>
        <v>6.5419052378508716E-121</v>
      </c>
      <c r="AA3054" s="48">
        <f t="shared" si="715"/>
        <v>7.2156501395432931E-121</v>
      </c>
      <c r="AB3054" s="48">
        <f t="shared" si="715"/>
        <v>7.9587782655014526E-121</v>
      </c>
      <c r="AC3054" s="48">
        <f t="shared" si="716"/>
        <v>2.1946085664881887E-121</v>
      </c>
      <c r="AD3054" s="48">
        <f t="shared" si="717"/>
        <v>2.4206246117623489E-121</v>
      </c>
      <c r="AE3054" s="48">
        <f t="shared" si="717"/>
        <v>2.6699156281642631E-121</v>
      </c>
      <c r="AF3054" s="48">
        <f t="shared" si="717"/>
        <v>2.9448782759444187E-121</v>
      </c>
      <c r="AG3054" s="48">
        <f t="shared" si="717"/>
        <v>3.2481559845793602E-121</v>
      </c>
      <c r="AH3054" s="58">
        <f t="shared" si="710"/>
        <v>5.9715217487845041E-120</v>
      </c>
      <c r="AI3054" s="58">
        <f t="shared" si="711"/>
        <v>4.1468901033225724E-118</v>
      </c>
      <c r="DJ3054" s="40"/>
    </row>
    <row r="3055" spans="6:114" x14ac:dyDescent="0.25">
      <c r="F3055" s="70">
        <f t="shared" si="707"/>
        <v>304.70000000000078</v>
      </c>
      <c r="G3055" s="49">
        <f t="shared" si="705"/>
        <v>4.5729126554027976E-121</v>
      </c>
      <c r="M3055" s="70">
        <f t="shared" si="708"/>
        <v>304.70000000000078</v>
      </c>
      <c r="N3055" s="49">
        <f t="shared" si="706"/>
        <v>4.572912655402798E-122</v>
      </c>
      <c r="O3055" s="48">
        <f t="shared" si="709"/>
        <v>5.043915056640307E-122</v>
      </c>
      <c r="P3055" s="48">
        <f t="shared" si="709"/>
        <v>5.563426350352763E-122</v>
      </c>
      <c r="Q3055" s="48">
        <f t="shared" si="709"/>
        <v>6.1364421334546883E-122</v>
      </c>
      <c r="R3055" s="48">
        <f t="shared" si="709"/>
        <v>6.7684724265700969E-122</v>
      </c>
      <c r="S3055" s="48">
        <f t="shared" si="712"/>
        <v>1.4931189286087599E-121</v>
      </c>
      <c r="T3055" s="48">
        <f t="shared" si="713"/>
        <v>1.6469024023279165E-121</v>
      </c>
      <c r="U3055" s="48">
        <f t="shared" si="713"/>
        <v>1.8165236028772734E-121</v>
      </c>
      <c r="V3055" s="48">
        <f t="shared" si="713"/>
        <v>2.0036134917681137E-121</v>
      </c>
      <c r="W3055" s="48">
        <f t="shared" si="713"/>
        <v>2.2099709735578131E-121</v>
      </c>
      <c r="X3055" s="48">
        <f t="shared" si="714"/>
        <v>4.8751603758825686E-121</v>
      </c>
      <c r="Y3055" s="48">
        <f t="shared" si="715"/>
        <v>5.3772591643447407E-121</v>
      </c>
      <c r="Z3055" s="48">
        <f t="shared" si="715"/>
        <v>5.9310658941875381E-121</v>
      </c>
      <c r="AA3055" s="48">
        <f t="shared" si="715"/>
        <v>6.5419052378508716E-121</v>
      </c>
      <c r="AB3055" s="48">
        <f t="shared" si="715"/>
        <v>7.2156501395432931E-121</v>
      </c>
      <c r="AC3055" s="48">
        <f t="shared" si="716"/>
        <v>1.9896945663753632E-121</v>
      </c>
      <c r="AD3055" s="48">
        <f t="shared" si="717"/>
        <v>2.1946085664881887E-121</v>
      </c>
      <c r="AE3055" s="48">
        <f t="shared" si="717"/>
        <v>2.4206246117623489E-121</v>
      </c>
      <c r="AF3055" s="48">
        <f t="shared" si="717"/>
        <v>2.6699156281642631E-121</v>
      </c>
      <c r="AG3055" s="48">
        <f t="shared" si="717"/>
        <v>2.9448782759444187E-121</v>
      </c>
      <c r="AH3055" s="58">
        <f t="shared" si="710"/>
        <v>5.4139408721925536E-120</v>
      </c>
      <c r="AI3055" s="58">
        <f t="shared" si="711"/>
        <v>3.7596811612448292E-118</v>
      </c>
      <c r="DJ3055" s="40"/>
    </row>
    <row r="3056" spans="6:114" x14ac:dyDescent="0.25">
      <c r="F3056" s="70">
        <f t="shared" si="707"/>
        <v>304.80000000000081</v>
      </c>
      <c r="G3056" s="49">
        <f t="shared" si="705"/>
        <v>4.1458899490403297E-121</v>
      </c>
      <c r="M3056" s="70">
        <f t="shared" si="708"/>
        <v>304.80000000000081</v>
      </c>
      <c r="N3056" s="49">
        <f t="shared" si="706"/>
        <v>4.1458899490403298E-122</v>
      </c>
      <c r="O3056" s="48">
        <f t="shared" si="709"/>
        <v>4.572912655402798E-122</v>
      </c>
      <c r="P3056" s="48">
        <f t="shared" si="709"/>
        <v>5.043915056640307E-122</v>
      </c>
      <c r="Q3056" s="48">
        <f t="shared" si="709"/>
        <v>5.563426350352763E-122</v>
      </c>
      <c r="R3056" s="48">
        <f t="shared" si="709"/>
        <v>6.1364421334546883E-122</v>
      </c>
      <c r="S3056" s="48">
        <f t="shared" si="712"/>
        <v>1.3536944853140194E-121</v>
      </c>
      <c r="T3056" s="48">
        <f t="shared" si="713"/>
        <v>1.4931189286087599E-121</v>
      </c>
      <c r="U3056" s="48">
        <f t="shared" si="713"/>
        <v>1.6469024023279165E-121</v>
      </c>
      <c r="V3056" s="48">
        <f t="shared" si="713"/>
        <v>1.8165236028772734E-121</v>
      </c>
      <c r="W3056" s="48">
        <f t="shared" si="713"/>
        <v>2.0036134917681137E-121</v>
      </c>
      <c r="X3056" s="48">
        <f t="shared" si="714"/>
        <v>4.4199419471156262E-121</v>
      </c>
      <c r="Y3056" s="48">
        <f t="shared" si="715"/>
        <v>4.8751603758825686E-121</v>
      </c>
      <c r="Z3056" s="48">
        <f t="shared" si="715"/>
        <v>5.3772591643447407E-121</v>
      </c>
      <c r="AA3056" s="48">
        <f t="shared" si="715"/>
        <v>5.9310658941875381E-121</v>
      </c>
      <c r="AB3056" s="48">
        <f t="shared" si="715"/>
        <v>6.5419052378508716E-121</v>
      </c>
      <c r="AC3056" s="48">
        <f t="shared" si="716"/>
        <v>1.8039125348858233E-121</v>
      </c>
      <c r="AD3056" s="48">
        <f t="shared" si="717"/>
        <v>1.9896945663753632E-121</v>
      </c>
      <c r="AE3056" s="48">
        <f t="shared" si="717"/>
        <v>2.1946085664881887E-121</v>
      </c>
      <c r="AF3056" s="48">
        <f t="shared" si="717"/>
        <v>2.4206246117623489E-121</v>
      </c>
      <c r="AG3056" s="48">
        <f t="shared" si="717"/>
        <v>2.6699156281642631E-121</v>
      </c>
      <c r="AH3056" s="58">
        <f t="shared" si="710"/>
        <v>4.9084200052442497E-120</v>
      </c>
      <c r="AI3056" s="58">
        <f t="shared" si="711"/>
        <v>3.40862500364184E-118</v>
      </c>
      <c r="DJ3056" s="40"/>
    </row>
    <row r="3057" spans="6:114" x14ac:dyDescent="0.25">
      <c r="F3057" s="70">
        <f t="shared" si="707"/>
        <v>304.90000000000083</v>
      </c>
      <c r="G3057" s="49">
        <f t="shared" si="705"/>
        <v>3.7587405979491075E-121</v>
      </c>
      <c r="M3057" s="70">
        <f t="shared" si="708"/>
        <v>304.90000000000083</v>
      </c>
      <c r="N3057" s="49">
        <f t="shared" si="706"/>
        <v>3.7587405979491075E-122</v>
      </c>
      <c r="O3057" s="48">
        <f t="shared" si="709"/>
        <v>4.1458899490403298E-122</v>
      </c>
      <c r="P3057" s="48">
        <f t="shared" si="709"/>
        <v>4.572912655402798E-122</v>
      </c>
      <c r="Q3057" s="48">
        <f t="shared" si="709"/>
        <v>5.043915056640307E-122</v>
      </c>
      <c r="R3057" s="48">
        <f t="shared" si="709"/>
        <v>5.563426350352763E-122</v>
      </c>
      <c r="S3057" s="48">
        <f t="shared" si="712"/>
        <v>1.2272884266909377E-121</v>
      </c>
      <c r="T3057" s="48">
        <f t="shared" si="713"/>
        <v>1.3536944853140194E-121</v>
      </c>
      <c r="U3057" s="48">
        <f t="shared" si="713"/>
        <v>1.4931189286087599E-121</v>
      </c>
      <c r="V3057" s="48">
        <f t="shared" si="713"/>
        <v>1.6469024023279165E-121</v>
      </c>
      <c r="W3057" s="48">
        <f t="shared" si="713"/>
        <v>1.8165236028772734E-121</v>
      </c>
      <c r="X3057" s="48">
        <f t="shared" si="714"/>
        <v>4.0072269835362273E-121</v>
      </c>
      <c r="Y3057" s="48">
        <f t="shared" si="715"/>
        <v>4.4199419471156262E-121</v>
      </c>
      <c r="Z3057" s="48">
        <f t="shared" si="715"/>
        <v>4.8751603758825686E-121</v>
      </c>
      <c r="AA3057" s="48">
        <f t="shared" si="715"/>
        <v>5.3772591643447407E-121</v>
      </c>
      <c r="AB3057" s="48">
        <f t="shared" si="715"/>
        <v>5.9310658941875381E-121</v>
      </c>
      <c r="AC3057" s="48">
        <f t="shared" si="716"/>
        <v>1.6354763094627179E-121</v>
      </c>
      <c r="AD3057" s="48">
        <f t="shared" si="717"/>
        <v>1.8039125348858233E-121</v>
      </c>
      <c r="AE3057" s="48">
        <f t="shared" si="717"/>
        <v>1.9896945663753632E-121</v>
      </c>
      <c r="AF3057" s="48">
        <f t="shared" si="717"/>
        <v>2.1946085664881887E-121</v>
      </c>
      <c r="AG3057" s="48">
        <f t="shared" si="717"/>
        <v>2.4206246117623489E-121</v>
      </c>
      <c r="AH3057" s="58">
        <f t="shared" si="710"/>
        <v>4.4500987260798582E-120</v>
      </c>
      <c r="AI3057" s="58">
        <f t="shared" si="711"/>
        <v>3.0903463375554569E-118</v>
      </c>
      <c r="DJ3057" s="40"/>
    </row>
    <row r="3058" spans="6:114" x14ac:dyDescent="0.25">
      <c r="F3058" s="70">
        <f t="shared" si="707"/>
        <v>305.00000000000085</v>
      </c>
      <c r="G3058" s="49">
        <f t="shared" si="705"/>
        <v>3.4077416438039656E-121</v>
      </c>
      <c r="M3058" s="70">
        <f t="shared" si="708"/>
        <v>305.00000000000085</v>
      </c>
      <c r="N3058" s="49">
        <f t="shared" si="706"/>
        <v>3.407741643803966E-122</v>
      </c>
      <c r="O3058" s="48">
        <f t="shared" si="709"/>
        <v>3.7587405979491075E-122</v>
      </c>
      <c r="P3058" s="48">
        <f t="shared" si="709"/>
        <v>4.1458899490403298E-122</v>
      </c>
      <c r="Q3058" s="48">
        <f t="shared" si="709"/>
        <v>4.572912655402798E-122</v>
      </c>
      <c r="R3058" s="48">
        <f t="shared" si="709"/>
        <v>5.043915056640307E-122</v>
      </c>
      <c r="S3058" s="48">
        <f t="shared" si="712"/>
        <v>1.1126852700705526E-121</v>
      </c>
      <c r="T3058" s="48">
        <f t="shared" si="713"/>
        <v>1.2272884266909377E-121</v>
      </c>
      <c r="U3058" s="48">
        <f t="shared" si="713"/>
        <v>1.3536944853140194E-121</v>
      </c>
      <c r="V3058" s="48">
        <f t="shared" si="713"/>
        <v>1.4931189286087599E-121</v>
      </c>
      <c r="W3058" s="48">
        <f t="shared" si="713"/>
        <v>1.6469024023279165E-121</v>
      </c>
      <c r="X3058" s="48">
        <f t="shared" si="714"/>
        <v>3.6330472057545468E-121</v>
      </c>
      <c r="Y3058" s="48">
        <f t="shared" si="715"/>
        <v>4.0072269835362273E-121</v>
      </c>
      <c r="Z3058" s="48">
        <f t="shared" si="715"/>
        <v>4.4199419471156262E-121</v>
      </c>
      <c r="AA3058" s="48">
        <f t="shared" si="715"/>
        <v>4.8751603758825686E-121</v>
      </c>
      <c r="AB3058" s="48">
        <f t="shared" si="715"/>
        <v>5.3772591643447407E-121</v>
      </c>
      <c r="AC3058" s="48">
        <f t="shared" si="716"/>
        <v>1.4827664735468845E-121</v>
      </c>
      <c r="AD3058" s="48">
        <f t="shared" si="717"/>
        <v>1.6354763094627179E-121</v>
      </c>
      <c r="AE3058" s="48">
        <f t="shared" si="717"/>
        <v>1.8039125348858233E-121</v>
      </c>
      <c r="AF3058" s="48">
        <f t="shared" si="717"/>
        <v>1.9896945663753632E-121</v>
      </c>
      <c r="AG3058" s="48">
        <f t="shared" si="717"/>
        <v>2.1946085664881887E-121</v>
      </c>
      <c r="AH3058" s="58">
        <f t="shared" si="710"/>
        <v>4.0345703630688528E-120</v>
      </c>
      <c r="AI3058" s="58">
        <f t="shared" si="711"/>
        <v>2.8017849743533701E-118</v>
      </c>
      <c r="DJ3058" s="40"/>
    </row>
    <row r="3059" spans="6:114" x14ac:dyDescent="0.25">
      <c r="F3059" s="70">
        <f t="shared" si="707"/>
        <v>305.10000000000088</v>
      </c>
      <c r="G3059" s="49">
        <f t="shared" si="705"/>
        <v>3.0895177180382665E-121</v>
      </c>
      <c r="M3059" s="70">
        <f t="shared" si="708"/>
        <v>305.10000000000088</v>
      </c>
      <c r="N3059" s="49">
        <f t="shared" si="706"/>
        <v>3.0895177180382666E-122</v>
      </c>
      <c r="O3059" s="48">
        <f t="shared" si="709"/>
        <v>3.407741643803966E-122</v>
      </c>
      <c r="P3059" s="48">
        <f t="shared" si="709"/>
        <v>3.7587405979491075E-122</v>
      </c>
      <c r="Q3059" s="48">
        <f t="shared" si="709"/>
        <v>4.1458899490403298E-122</v>
      </c>
      <c r="R3059" s="48">
        <f t="shared" si="709"/>
        <v>4.572912655402798E-122</v>
      </c>
      <c r="S3059" s="48">
        <f t="shared" si="712"/>
        <v>1.0087830113280614E-121</v>
      </c>
      <c r="T3059" s="48">
        <f t="shared" si="713"/>
        <v>1.1126852700705526E-121</v>
      </c>
      <c r="U3059" s="48">
        <f t="shared" si="713"/>
        <v>1.2272884266909377E-121</v>
      </c>
      <c r="V3059" s="48">
        <f t="shared" si="713"/>
        <v>1.3536944853140194E-121</v>
      </c>
      <c r="W3059" s="48">
        <f t="shared" si="713"/>
        <v>1.4931189286087599E-121</v>
      </c>
      <c r="X3059" s="48">
        <f t="shared" si="714"/>
        <v>3.2938048046558329E-121</v>
      </c>
      <c r="Y3059" s="48">
        <f t="shared" si="715"/>
        <v>3.6330472057545468E-121</v>
      </c>
      <c r="Z3059" s="48">
        <f t="shared" si="715"/>
        <v>4.0072269835362273E-121</v>
      </c>
      <c r="AA3059" s="48">
        <f t="shared" si="715"/>
        <v>4.4199419471156262E-121</v>
      </c>
      <c r="AB3059" s="48">
        <f t="shared" si="715"/>
        <v>4.8751603758825686E-121</v>
      </c>
      <c r="AC3059" s="48">
        <f t="shared" si="716"/>
        <v>1.3443147910861852E-121</v>
      </c>
      <c r="AD3059" s="48">
        <f t="shared" si="717"/>
        <v>1.4827664735468845E-121</v>
      </c>
      <c r="AE3059" s="48">
        <f t="shared" si="717"/>
        <v>1.6354763094627179E-121</v>
      </c>
      <c r="AF3059" s="48">
        <f t="shared" si="717"/>
        <v>1.8039125348858233E-121</v>
      </c>
      <c r="AG3059" s="48">
        <f t="shared" si="717"/>
        <v>1.9896945663753632E-121</v>
      </c>
      <c r="AH3059" s="58">
        <f t="shared" si="710"/>
        <v>3.6578396370737553E-120</v>
      </c>
      <c r="AI3059" s="58">
        <f t="shared" si="711"/>
        <v>2.5401664146345526E-118</v>
      </c>
      <c r="DJ3059" s="40"/>
    </row>
    <row r="3060" spans="6:114" x14ac:dyDescent="0.25">
      <c r="F3060" s="70">
        <f t="shared" si="707"/>
        <v>305.2000000000009</v>
      </c>
      <c r="G3060" s="49">
        <f t="shared" si="705"/>
        <v>2.8010085915234208E-121</v>
      </c>
      <c r="M3060" s="70">
        <f t="shared" si="708"/>
        <v>305.2000000000009</v>
      </c>
      <c r="N3060" s="49">
        <f t="shared" si="706"/>
        <v>2.801008591523421E-122</v>
      </c>
      <c r="O3060" s="48">
        <f t="shared" si="709"/>
        <v>3.0895177180382666E-122</v>
      </c>
      <c r="P3060" s="48">
        <f t="shared" si="709"/>
        <v>3.407741643803966E-122</v>
      </c>
      <c r="Q3060" s="48">
        <f t="shared" si="709"/>
        <v>3.7587405979491075E-122</v>
      </c>
      <c r="R3060" s="48">
        <f t="shared" si="709"/>
        <v>4.1458899490403298E-122</v>
      </c>
      <c r="S3060" s="48">
        <f t="shared" si="712"/>
        <v>9.1458253108055959E-122</v>
      </c>
      <c r="T3060" s="48">
        <f t="shared" si="713"/>
        <v>1.0087830113280614E-121</v>
      </c>
      <c r="U3060" s="48">
        <f t="shared" si="713"/>
        <v>1.1126852700705526E-121</v>
      </c>
      <c r="V3060" s="48">
        <f t="shared" si="713"/>
        <v>1.2272884266909377E-121</v>
      </c>
      <c r="W3060" s="48">
        <f t="shared" si="713"/>
        <v>1.3536944853140194E-121</v>
      </c>
      <c r="X3060" s="48">
        <f t="shared" si="714"/>
        <v>2.9862378572175198E-121</v>
      </c>
      <c r="Y3060" s="48">
        <f t="shared" si="715"/>
        <v>3.2938048046558329E-121</v>
      </c>
      <c r="Z3060" s="48">
        <f t="shared" si="715"/>
        <v>3.6330472057545468E-121</v>
      </c>
      <c r="AA3060" s="48">
        <f t="shared" si="715"/>
        <v>4.0072269835362273E-121</v>
      </c>
      <c r="AB3060" s="48">
        <f t="shared" si="715"/>
        <v>4.4199419471156262E-121</v>
      </c>
      <c r="AC3060" s="48">
        <f t="shared" si="716"/>
        <v>1.2187900939706421E-121</v>
      </c>
      <c r="AD3060" s="48">
        <f t="shared" si="717"/>
        <v>1.3443147910861852E-121</v>
      </c>
      <c r="AE3060" s="48">
        <f t="shared" si="717"/>
        <v>1.4827664735468845E-121</v>
      </c>
      <c r="AF3060" s="48">
        <f t="shared" si="717"/>
        <v>1.6354763094627179E-121</v>
      </c>
      <c r="AG3060" s="48">
        <f t="shared" si="717"/>
        <v>1.8039125348858233E-121</v>
      </c>
      <c r="AH3060" s="58">
        <f t="shared" si="710"/>
        <v>3.3162842575751647E-120</v>
      </c>
      <c r="AI3060" s="58">
        <f t="shared" si="711"/>
        <v>2.3029751788716424E-118</v>
      </c>
      <c r="DJ3060" s="40"/>
    </row>
    <row r="3061" spans="6:114" x14ac:dyDescent="0.25">
      <c r="F3061" s="70">
        <f t="shared" si="707"/>
        <v>305.30000000000092</v>
      </c>
      <c r="G3061" s="49">
        <f t="shared" si="705"/>
        <v>2.5394397535591098E-121</v>
      </c>
      <c r="M3061" s="70">
        <f t="shared" si="708"/>
        <v>305.30000000000092</v>
      </c>
      <c r="N3061" s="49">
        <f t="shared" si="706"/>
        <v>2.5394397535591101E-122</v>
      </c>
      <c r="O3061" s="48">
        <f t="shared" si="709"/>
        <v>2.801008591523421E-122</v>
      </c>
      <c r="P3061" s="48">
        <f t="shared" si="709"/>
        <v>3.0895177180382666E-122</v>
      </c>
      <c r="Q3061" s="48">
        <f t="shared" si="709"/>
        <v>3.407741643803966E-122</v>
      </c>
      <c r="R3061" s="48">
        <f t="shared" si="709"/>
        <v>3.7587405979491075E-122</v>
      </c>
      <c r="S3061" s="48">
        <f t="shared" si="712"/>
        <v>8.2917798980806595E-122</v>
      </c>
      <c r="T3061" s="48">
        <f t="shared" si="713"/>
        <v>9.1458253108055959E-122</v>
      </c>
      <c r="U3061" s="48">
        <f t="shared" si="713"/>
        <v>1.0087830113280614E-121</v>
      </c>
      <c r="V3061" s="48">
        <f t="shared" si="713"/>
        <v>1.1126852700705526E-121</v>
      </c>
      <c r="W3061" s="48">
        <f t="shared" si="713"/>
        <v>1.2272884266909377E-121</v>
      </c>
      <c r="X3061" s="48">
        <f t="shared" si="714"/>
        <v>2.7073889706280388E-121</v>
      </c>
      <c r="Y3061" s="48">
        <f t="shared" si="715"/>
        <v>2.9862378572175198E-121</v>
      </c>
      <c r="Z3061" s="48">
        <f t="shared" si="715"/>
        <v>3.2938048046558329E-121</v>
      </c>
      <c r="AA3061" s="48">
        <f t="shared" si="715"/>
        <v>3.6330472057545468E-121</v>
      </c>
      <c r="AB3061" s="48">
        <f t="shared" si="715"/>
        <v>4.0072269835362273E-121</v>
      </c>
      <c r="AC3061" s="48">
        <f t="shared" si="716"/>
        <v>1.1049854867789065E-121</v>
      </c>
      <c r="AD3061" s="48">
        <f t="shared" si="717"/>
        <v>1.2187900939706421E-121</v>
      </c>
      <c r="AE3061" s="48">
        <f t="shared" si="717"/>
        <v>1.3443147910861852E-121</v>
      </c>
      <c r="AF3061" s="48">
        <f t="shared" si="717"/>
        <v>1.4827664735468845E-121</v>
      </c>
      <c r="AG3061" s="48">
        <f t="shared" si="717"/>
        <v>1.6354763094627179E-121</v>
      </c>
      <c r="AH3061" s="58">
        <f t="shared" si="710"/>
        <v>3.0066201036103067E-120</v>
      </c>
      <c r="AI3061" s="58">
        <f t="shared" si="711"/>
        <v>2.0879306275071573E-118</v>
      </c>
      <c r="DJ3061" s="40"/>
    </row>
    <row r="3062" spans="6:114" x14ac:dyDescent="0.25">
      <c r="F3062" s="70">
        <f t="shared" si="707"/>
        <v>305.40000000000094</v>
      </c>
      <c r="G3062" s="49">
        <f t="shared" si="705"/>
        <v>2.3022957374028928E-121</v>
      </c>
      <c r="M3062" s="70">
        <f t="shared" si="708"/>
        <v>305.40000000000094</v>
      </c>
      <c r="N3062" s="49">
        <f t="shared" si="706"/>
        <v>2.3022957374028929E-122</v>
      </c>
      <c r="O3062" s="48">
        <f t="shared" si="709"/>
        <v>2.5394397535591101E-122</v>
      </c>
      <c r="P3062" s="48">
        <f t="shared" si="709"/>
        <v>2.801008591523421E-122</v>
      </c>
      <c r="Q3062" s="48">
        <f t="shared" si="709"/>
        <v>3.0895177180382666E-122</v>
      </c>
      <c r="R3062" s="48">
        <f t="shared" si="709"/>
        <v>3.407741643803966E-122</v>
      </c>
      <c r="S3062" s="48">
        <f t="shared" si="712"/>
        <v>7.517481195898215E-122</v>
      </c>
      <c r="T3062" s="48">
        <f t="shared" si="713"/>
        <v>8.2917798980806595E-122</v>
      </c>
      <c r="U3062" s="48">
        <f t="shared" si="713"/>
        <v>9.1458253108055959E-122</v>
      </c>
      <c r="V3062" s="48">
        <f t="shared" si="713"/>
        <v>1.0087830113280614E-121</v>
      </c>
      <c r="W3062" s="48">
        <f t="shared" si="713"/>
        <v>1.1126852700705526E-121</v>
      </c>
      <c r="X3062" s="48">
        <f t="shared" si="714"/>
        <v>2.4545768533818753E-121</v>
      </c>
      <c r="Y3062" s="48">
        <f t="shared" si="715"/>
        <v>2.7073889706280388E-121</v>
      </c>
      <c r="Z3062" s="48">
        <f t="shared" si="715"/>
        <v>2.9862378572175198E-121</v>
      </c>
      <c r="AA3062" s="48">
        <f t="shared" si="715"/>
        <v>3.2938048046558329E-121</v>
      </c>
      <c r="AB3062" s="48">
        <f t="shared" si="715"/>
        <v>3.6330472057545468E-121</v>
      </c>
      <c r="AC3062" s="48">
        <f t="shared" si="716"/>
        <v>1.0018067458840568E-121</v>
      </c>
      <c r="AD3062" s="48">
        <f t="shared" si="717"/>
        <v>1.1049854867789065E-121</v>
      </c>
      <c r="AE3062" s="48">
        <f t="shared" si="717"/>
        <v>1.2187900939706421E-121</v>
      </c>
      <c r="AF3062" s="48">
        <f t="shared" si="717"/>
        <v>1.3443147910861852E-121</v>
      </c>
      <c r="AG3062" s="48">
        <f t="shared" si="717"/>
        <v>1.4827664735468845E-121</v>
      </c>
      <c r="AH3062" s="58">
        <f t="shared" si="710"/>
        <v>2.7258696549214312E-120</v>
      </c>
      <c r="AI3062" s="58">
        <f t="shared" si="711"/>
        <v>1.8929650381398828E-118</v>
      </c>
      <c r="DJ3062" s="40"/>
    </row>
    <row r="3063" spans="6:114" x14ac:dyDescent="0.25">
      <c r="F3063" s="70">
        <f t="shared" si="707"/>
        <v>305.50000000000097</v>
      </c>
      <c r="G3063" s="49">
        <f t="shared" si="705"/>
        <v>2.0872959359529344E-121</v>
      </c>
      <c r="M3063" s="70">
        <f t="shared" si="708"/>
        <v>305.50000000000097</v>
      </c>
      <c r="N3063" s="49">
        <f t="shared" si="706"/>
        <v>2.0872959359529346E-122</v>
      </c>
      <c r="O3063" s="48">
        <f t="shared" si="709"/>
        <v>2.3022957374028929E-122</v>
      </c>
      <c r="P3063" s="48">
        <f t="shared" si="709"/>
        <v>2.5394397535591101E-122</v>
      </c>
      <c r="Q3063" s="48">
        <f t="shared" si="709"/>
        <v>2.801008591523421E-122</v>
      </c>
      <c r="R3063" s="48">
        <f t="shared" si="709"/>
        <v>3.0895177180382666E-122</v>
      </c>
      <c r="S3063" s="48">
        <f t="shared" si="712"/>
        <v>6.815483287607932E-122</v>
      </c>
      <c r="T3063" s="48">
        <f t="shared" si="713"/>
        <v>7.517481195898215E-122</v>
      </c>
      <c r="U3063" s="48">
        <f t="shared" si="713"/>
        <v>8.2917798980806595E-122</v>
      </c>
      <c r="V3063" s="48">
        <f t="shared" si="713"/>
        <v>9.1458253108055959E-122</v>
      </c>
      <c r="W3063" s="48">
        <f t="shared" si="713"/>
        <v>1.0087830113280614E-121</v>
      </c>
      <c r="X3063" s="48">
        <f t="shared" si="714"/>
        <v>2.2253705401411052E-121</v>
      </c>
      <c r="Y3063" s="48">
        <f t="shared" si="715"/>
        <v>2.4545768533818753E-121</v>
      </c>
      <c r="Z3063" s="48">
        <f t="shared" si="715"/>
        <v>2.7073889706280388E-121</v>
      </c>
      <c r="AA3063" s="48">
        <f t="shared" si="715"/>
        <v>2.9862378572175198E-121</v>
      </c>
      <c r="AB3063" s="48">
        <f t="shared" si="715"/>
        <v>3.2938048046558329E-121</v>
      </c>
      <c r="AC3063" s="48">
        <f t="shared" si="716"/>
        <v>9.0826180143863671E-122</v>
      </c>
      <c r="AD3063" s="48">
        <f t="shared" si="717"/>
        <v>1.0018067458840568E-121</v>
      </c>
      <c r="AE3063" s="48">
        <f t="shared" si="717"/>
        <v>1.1049854867789065E-121</v>
      </c>
      <c r="AF3063" s="48">
        <f t="shared" si="717"/>
        <v>1.2187900939706421E-121</v>
      </c>
      <c r="AG3063" s="48">
        <f t="shared" si="717"/>
        <v>1.3443147910861852E-121</v>
      </c>
      <c r="AH3063" s="58">
        <f t="shared" si="710"/>
        <v>2.4713333699397761E-120</v>
      </c>
      <c r="AI3063" s="58">
        <f t="shared" si="711"/>
        <v>1.7162037291248443E-118</v>
      </c>
      <c r="DJ3063" s="40"/>
    </row>
    <row r="3064" spans="6:114" x14ac:dyDescent="0.25">
      <c r="F3064" s="70">
        <f t="shared" si="707"/>
        <v>305.60000000000099</v>
      </c>
      <c r="G3064" s="49">
        <f t="shared" si="705"/>
        <v>1.8923726751378505E-121</v>
      </c>
      <c r="M3064" s="70">
        <f t="shared" si="708"/>
        <v>305.60000000000099</v>
      </c>
      <c r="N3064" s="49">
        <f t="shared" si="706"/>
        <v>1.8923726751378505E-122</v>
      </c>
      <c r="O3064" s="48">
        <f t="shared" si="709"/>
        <v>2.0872959359529346E-122</v>
      </c>
      <c r="P3064" s="48">
        <f t="shared" si="709"/>
        <v>2.3022957374028929E-122</v>
      </c>
      <c r="Q3064" s="48">
        <f t="shared" si="709"/>
        <v>2.5394397535591101E-122</v>
      </c>
      <c r="R3064" s="48">
        <f t="shared" si="709"/>
        <v>2.801008591523421E-122</v>
      </c>
      <c r="S3064" s="48">
        <f t="shared" si="712"/>
        <v>6.1790354360765332E-122</v>
      </c>
      <c r="T3064" s="48">
        <f t="shared" si="713"/>
        <v>6.815483287607932E-122</v>
      </c>
      <c r="U3064" s="48">
        <f t="shared" si="713"/>
        <v>7.517481195898215E-122</v>
      </c>
      <c r="V3064" s="48">
        <f t="shared" si="713"/>
        <v>8.2917798980806595E-122</v>
      </c>
      <c r="W3064" s="48">
        <f t="shared" si="713"/>
        <v>9.1458253108055959E-122</v>
      </c>
      <c r="X3064" s="48">
        <f t="shared" si="714"/>
        <v>2.0175660226561228E-121</v>
      </c>
      <c r="Y3064" s="48">
        <f t="shared" si="715"/>
        <v>2.2253705401411052E-121</v>
      </c>
      <c r="Z3064" s="48">
        <f t="shared" si="715"/>
        <v>2.4545768533818753E-121</v>
      </c>
      <c r="AA3064" s="48">
        <f t="shared" si="715"/>
        <v>2.7073889706280388E-121</v>
      </c>
      <c r="AB3064" s="48">
        <f t="shared" si="715"/>
        <v>2.9862378572175198E-121</v>
      </c>
      <c r="AC3064" s="48">
        <f t="shared" si="716"/>
        <v>8.2345120116395823E-122</v>
      </c>
      <c r="AD3064" s="48">
        <f t="shared" si="717"/>
        <v>9.0826180143863671E-122</v>
      </c>
      <c r="AE3064" s="48">
        <f t="shared" si="717"/>
        <v>1.0018067458840568E-121</v>
      </c>
      <c r="AF3064" s="48">
        <f t="shared" si="717"/>
        <v>1.1049854867789065E-121</v>
      </c>
      <c r="AG3064" s="48">
        <f t="shared" si="717"/>
        <v>1.2187900939706421E-121</v>
      </c>
      <c r="AH3064" s="58">
        <f t="shared" si="710"/>
        <v>2.2405637355465377E-120</v>
      </c>
      <c r="AI3064" s="58">
        <f t="shared" si="711"/>
        <v>1.5559470385739846E-118</v>
      </c>
      <c r="DJ3064" s="40"/>
    </row>
    <row r="3065" spans="6:114" x14ac:dyDescent="0.25">
      <c r="F3065" s="70">
        <f t="shared" si="707"/>
        <v>305.70000000000101</v>
      </c>
      <c r="G3065" s="49">
        <f t="shared" si="705"/>
        <v>1.7156513342586252E-121</v>
      </c>
      <c r="M3065" s="70">
        <f t="shared" si="708"/>
        <v>305.70000000000101</v>
      </c>
      <c r="N3065" s="49">
        <f t="shared" si="706"/>
        <v>1.7156513342586254E-122</v>
      </c>
      <c r="O3065" s="48">
        <f t="shared" si="709"/>
        <v>1.8923726751378505E-122</v>
      </c>
      <c r="P3065" s="48">
        <f t="shared" si="709"/>
        <v>2.0872959359529346E-122</v>
      </c>
      <c r="Q3065" s="48">
        <f t="shared" si="709"/>
        <v>2.3022957374028929E-122</v>
      </c>
      <c r="R3065" s="48">
        <f t="shared" si="709"/>
        <v>2.5394397535591101E-122</v>
      </c>
      <c r="S3065" s="48">
        <f t="shared" si="712"/>
        <v>5.602017183046842E-122</v>
      </c>
      <c r="T3065" s="48">
        <f t="shared" si="713"/>
        <v>6.1790354360765332E-122</v>
      </c>
      <c r="U3065" s="48">
        <f t="shared" si="713"/>
        <v>6.815483287607932E-122</v>
      </c>
      <c r="V3065" s="48">
        <f t="shared" si="713"/>
        <v>7.517481195898215E-122</v>
      </c>
      <c r="W3065" s="48">
        <f t="shared" si="713"/>
        <v>8.2917798980806595E-122</v>
      </c>
      <c r="X3065" s="48">
        <f t="shared" si="714"/>
        <v>1.8291650621611192E-121</v>
      </c>
      <c r="Y3065" s="48">
        <f t="shared" si="715"/>
        <v>2.0175660226561228E-121</v>
      </c>
      <c r="Z3065" s="48">
        <f t="shared" si="715"/>
        <v>2.2253705401411052E-121</v>
      </c>
      <c r="AA3065" s="48">
        <f t="shared" si="715"/>
        <v>2.4545768533818753E-121</v>
      </c>
      <c r="AB3065" s="48">
        <f t="shared" si="715"/>
        <v>2.7073889706280388E-121</v>
      </c>
      <c r="AC3065" s="48">
        <f t="shared" si="716"/>
        <v>7.4655946430437994E-122</v>
      </c>
      <c r="AD3065" s="48">
        <f t="shared" si="717"/>
        <v>8.2345120116395823E-122</v>
      </c>
      <c r="AE3065" s="48">
        <f t="shared" si="717"/>
        <v>9.0826180143863671E-122</v>
      </c>
      <c r="AF3065" s="48">
        <f t="shared" si="717"/>
        <v>1.0018067458840568E-121</v>
      </c>
      <c r="AG3065" s="48">
        <f t="shared" si="717"/>
        <v>1.1049854867789065E-121</v>
      </c>
      <c r="AH3065" s="58">
        <f t="shared" si="710"/>
        <v>2.0313417392240357E-120</v>
      </c>
      <c r="AI3065" s="58">
        <f t="shared" si="711"/>
        <v>1.410653985572247E-118</v>
      </c>
      <c r="DJ3065" s="40"/>
    </row>
    <row r="3066" spans="6:114" x14ac:dyDescent="0.25">
      <c r="F3066" s="70">
        <f t="shared" si="707"/>
        <v>305.80000000000103</v>
      </c>
      <c r="G3066" s="49">
        <f t="shared" si="705"/>
        <v>1.5554323222010775E-121</v>
      </c>
      <c r="M3066" s="70">
        <f t="shared" si="708"/>
        <v>305.80000000000103</v>
      </c>
      <c r="N3066" s="49">
        <f t="shared" si="706"/>
        <v>1.5554323222010775E-122</v>
      </c>
      <c r="O3066" s="48">
        <f t="shared" si="709"/>
        <v>1.7156513342586254E-122</v>
      </c>
      <c r="P3066" s="48">
        <f t="shared" si="709"/>
        <v>1.8923726751378505E-122</v>
      </c>
      <c r="Q3066" s="48">
        <f t="shared" si="709"/>
        <v>2.0872959359529346E-122</v>
      </c>
      <c r="R3066" s="48">
        <f t="shared" si="709"/>
        <v>2.3022957374028929E-122</v>
      </c>
      <c r="S3066" s="48">
        <f t="shared" si="712"/>
        <v>5.0788795071182201E-122</v>
      </c>
      <c r="T3066" s="48">
        <f t="shared" si="713"/>
        <v>5.602017183046842E-122</v>
      </c>
      <c r="U3066" s="48">
        <f t="shared" si="713"/>
        <v>6.1790354360765332E-122</v>
      </c>
      <c r="V3066" s="48">
        <f t="shared" si="713"/>
        <v>6.815483287607932E-122</v>
      </c>
      <c r="W3066" s="48">
        <f t="shared" si="713"/>
        <v>7.517481195898215E-122</v>
      </c>
      <c r="X3066" s="48">
        <f t="shared" si="714"/>
        <v>1.6583559796161319E-121</v>
      </c>
      <c r="Y3066" s="48">
        <f t="shared" si="715"/>
        <v>1.8291650621611192E-121</v>
      </c>
      <c r="Z3066" s="48">
        <f t="shared" si="715"/>
        <v>2.0175660226561228E-121</v>
      </c>
      <c r="AA3066" s="48">
        <f t="shared" si="715"/>
        <v>2.2253705401411052E-121</v>
      </c>
      <c r="AB3066" s="48">
        <f t="shared" si="715"/>
        <v>2.4545768533818753E-121</v>
      </c>
      <c r="AC3066" s="48">
        <f t="shared" si="716"/>
        <v>6.7684724265700969E-122</v>
      </c>
      <c r="AD3066" s="48">
        <f t="shared" si="717"/>
        <v>7.4655946430437994E-122</v>
      </c>
      <c r="AE3066" s="48">
        <f t="shared" si="717"/>
        <v>8.2345120116395823E-122</v>
      </c>
      <c r="AF3066" s="48">
        <f t="shared" si="717"/>
        <v>9.0826180143863671E-122</v>
      </c>
      <c r="AG3066" s="48">
        <f t="shared" si="717"/>
        <v>1.0018067458840568E-121</v>
      </c>
      <c r="AH3066" s="58">
        <f t="shared" si="710"/>
        <v>1.8416555374874505E-120</v>
      </c>
      <c r="AI3066" s="58">
        <f t="shared" si="711"/>
        <v>1.2789274565885071E-118</v>
      </c>
      <c r="DJ3066" s="40"/>
    </row>
    <row r="3067" spans="6:114" x14ac:dyDescent="0.25">
      <c r="F3067" s="70">
        <f t="shared" si="707"/>
        <v>305.90000000000106</v>
      </c>
      <c r="G3067" s="49">
        <f t="shared" si="705"/>
        <v>1.410174736277086E-121</v>
      </c>
      <c r="M3067" s="70">
        <f t="shared" si="708"/>
        <v>305.90000000000106</v>
      </c>
      <c r="N3067" s="49">
        <f t="shared" si="706"/>
        <v>1.410174736277086E-122</v>
      </c>
      <c r="O3067" s="48">
        <f t="shared" si="709"/>
        <v>1.5554323222010775E-122</v>
      </c>
      <c r="P3067" s="48">
        <f t="shared" si="709"/>
        <v>1.7156513342586254E-122</v>
      </c>
      <c r="Q3067" s="48">
        <f t="shared" si="709"/>
        <v>1.8923726751378505E-122</v>
      </c>
      <c r="R3067" s="48">
        <f t="shared" si="709"/>
        <v>2.0872959359529346E-122</v>
      </c>
      <c r="S3067" s="48">
        <f t="shared" si="712"/>
        <v>4.6045914748057858E-122</v>
      </c>
      <c r="T3067" s="48">
        <f t="shared" si="713"/>
        <v>5.0788795071182201E-122</v>
      </c>
      <c r="U3067" s="48">
        <f t="shared" si="713"/>
        <v>5.602017183046842E-122</v>
      </c>
      <c r="V3067" s="48">
        <f t="shared" si="713"/>
        <v>6.1790354360765332E-122</v>
      </c>
      <c r="W3067" s="48">
        <f t="shared" si="713"/>
        <v>6.815483287607932E-122</v>
      </c>
      <c r="X3067" s="48">
        <f t="shared" si="714"/>
        <v>1.503496239179643E-121</v>
      </c>
      <c r="Y3067" s="48">
        <f t="shared" si="715"/>
        <v>1.6583559796161319E-121</v>
      </c>
      <c r="Z3067" s="48">
        <f t="shared" si="715"/>
        <v>1.8291650621611192E-121</v>
      </c>
      <c r="AA3067" s="48">
        <f t="shared" si="715"/>
        <v>2.0175660226561228E-121</v>
      </c>
      <c r="AB3067" s="48">
        <f t="shared" si="715"/>
        <v>2.2253705401411052E-121</v>
      </c>
      <c r="AC3067" s="48">
        <f t="shared" si="716"/>
        <v>6.1364421334546883E-122</v>
      </c>
      <c r="AD3067" s="48">
        <f t="shared" si="717"/>
        <v>6.7684724265700969E-122</v>
      </c>
      <c r="AE3067" s="48">
        <f t="shared" si="717"/>
        <v>7.4655946430437994E-122</v>
      </c>
      <c r="AF3067" s="48">
        <f t="shared" si="717"/>
        <v>8.2345120116395823E-122</v>
      </c>
      <c r="AG3067" s="48">
        <f t="shared" si="717"/>
        <v>9.0826180143863671E-122</v>
      </c>
      <c r="AH3067" s="58">
        <f t="shared" si="710"/>
        <v>1.6696811155911862E-120</v>
      </c>
      <c r="AI3067" s="58">
        <f t="shared" si="711"/>
        <v>1.1595007747161014E-118</v>
      </c>
      <c r="DJ3067" s="40"/>
    </row>
    <row r="3068" spans="6:114" x14ac:dyDescent="0.25">
      <c r="F3068" s="70">
        <f t="shared" si="707"/>
        <v>306.00000000000108</v>
      </c>
      <c r="G3068" s="49">
        <f t="shared" si="705"/>
        <v>1.2784815466176038E-121</v>
      </c>
      <c r="M3068" s="70">
        <f t="shared" si="708"/>
        <v>306.00000000000108</v>
      </c>
      <c r="N3068" s="49">
        <f t="shared" si="706"/>
        <v>1.2784815466176039E-122</v>
      </c>
      <c r="O3068" s="48">
        <f t="shared" si="709"/>
        <v>1.410174736277086E-122</v>
      </c>
      <c r="P3068" s="48">
        <f t="shared" si="709"/>
        <v>1.5554323222010775E-122</v>
      </c>
      <c r="Q3068" s="48">
        <f t="shared" si="709"/>
        <v>1.7156513342586254E-122</v>
      </c>
      <c r="R3068" s="48">
        <f t="shared" si="709"/>
        <v>1.8923726751378505E-122</v>
      </c>
      <c r="S3068" s="48">
        <f t="shared" si="712"/>
        <v>4.1745918719058691E-122</v>
      </c>
      <c r="T3068" s="48">
        <f t="shared" si="713"/>
        <v>4.6045914748057858E-122</v>
      </c>
      <c r="U3068" s="48">
        <f t="shared" si="713"/>
        <v>5.0788795071182201E-122</v>
      </c>
      <c r="V3068" s="48">
        <f t="shared" si="713"/>
        <v>5.602017183046842E-122</v>
      </c>
      <c r="W3068" s="48">
        <f t="shared" si="713"/>
        <v>6.1790354360765332E-122</v>
      </c>
      <c r="X3068" s="48">
        <f t="shared" si="714"/>
        <v>1.3630966575215864E-121</v>
      </c>
      <c r="Y3068" s="48">
        <f t="shared" si="715"/>
        <v>1.503496239179643E-121</v>
      </c>
      <c r="Z3068" s="48">
        <f t="shared" si="715"/>
        <v>1.6583559796161319E-121</v>
      </c>
      <c r="AA3068" s="48">
        <f t="shared" si="715"/>
        <v>1.8291650621611192E-121</v>
      </c>
      <c r="AB3068" s="48">
        <f t="shared" si="715"/>
        <v>2.0175660226561228E-121</v>
      </c>
      <c r="AC3068" s="48">
        <f t="shared" si="716"/>
        <v>5.563426350352763E-122</v>
      </c>
      <c r="AD3068" s="48">
        <f t="shared" si="717"/>
        <v>6.1364421334546883E-122</v>
      </c>
      <c r="AE3068" s="48">
        <f t="shared" si="717"/>
        <v>6.7684724265700969E-122</v>
      </c>
      <c r="AF3068" s="48">
        <f t="shared" si="717"/>
        <v>7.4655946430437994E-122</v>
      </c>
      <c r="AG3068" s="48">
        <f t="shared" si="717"/>
        <v>8.2345120116395823E-122</v>
      </c>
      <c r="AH3068" s="58">
        <f t="shared" si="710"/>
        <v>1.5137647526385244E-120</v>
      </c>
      <c r="AI3068" s="58">
        <f t="shared" si="711"/>
        <v>1.0512255226656419E-118</v>
      </c>
      <c r="DJ3068" s="40"/>
    </row>
    <row r="3069" spans="6:114" x14ac:dyDescent="0.25">
      <c r="F3069" s="70">
        <f t="shared" si="707"/>
        <v>306.1000000000011</v>
      </c>
      <c r="G3069" s="49">
        <f t="shared" si="705"/>
        <v>1.1590861637093327E-121</v>
      </c>
      <c r="M3069" s="70">
        <f t="shared" si="708"/>
        <v>306.1000000000011</v>
      </c>
      <c r="N3069" s="49">
        <f t="shared" si="706"/>
        <v>1.1590861637093327E-122</v>
      </c>
      <c r="O3069" s="48">
        <f t="shared" si="709"/>
        <v>1.2784815466176039E-122</v>
      </c>
      <c r="P3069" s="48">
        <f t="shared" si="709"/>
        <v>1.410174736277086E-122</v>
      </c>
      <c r="Q3069" s="48">
        <f t="shared" si="709"/>
        <v>1.5554323222010775E-122</v>
      </c>
      <c r="R3069" s="48">
        <f t="shared" si="709"/>
        <v>1.7156513342586254E-122</v>
      </c>
      <c r="S3069" s="48">
        <f t="shared" si="712"/>
        <v>3.7847453502757009E-122</v>
      </c>
      <c r="T3069" s="48">
        <f t="shared" si="713"/>
        <v>4.1745918719058691E-122</v>
      </c>
      <c r="U3069" s="48">
        <f t="shared" si="713"/>
        <v>4.6045914748057858E-122</v>
      </c>
      <c r="V3069" s="48">
        <f t="shared" si="713"/>
        <v>5.0788795071182201E-122</v>
      </c>
      <c r="W3069" s="48">
        <f t="shared" si="713"/>
        <v>5.602017183046842E-122</v>
      </c>
      <c r="X3069" s="48">
        <f t="shared" si="714"/>
        <v>1.2358070872153066E-121</v>
      </c>
      <c r="Y3069" s="48">
        <f t="shared" si="715"/>
        <v>1.3630966575215864E-121</v>
      </c>
      <c r="Z3069" s="48">
        <f t="shared" si="715"/>
        <v>1.503496239179643E-121</v>
      </c>
      <c r="AA3069" s="48">
        <f t="shared" si="715"/>
        <v>1.6583559796161319E-121</v>
      </c>
      <c r="AB3069" s="48">
        <f t="shared" si="715"/>
        <v>1.8291650621611192E-121</v>
      </c>
      <c r="AC3069" s="48">
        <f t="shared" si="716"/>
        <v>5.043915056640307E-122</v>
      </c>
      <c r="AD3069" s="48">
        <f t="shared" si="717"/>
        <v>5.563426350352763E-122</v>
      </c>
      <c r="AE3069" s="48">
        <f t="shared" si="717"/>
        <v>6.1364421334546883E-122</v>
      </c>
      <c r="AF3069" s="48">
        <f t="shared" si="717"/>
        <v>6.7684724265700969E-122</v>
      </c>
      <c r="AG3069" s="48">
        <f t="shared" si="717"/>
        <v>7.4655946430437994E-122</v>
      </c>
      <c r="AH3069" s="58">
        <f t="shared" si="710"/>
        <v>1.3724071235721568E-120</v>
      </c>
      <c r="AI3069" s="58">
        <f t="shared" si="711"/>
        <v>9.5306050248066446E-119</v>
      </c>
      <c r="DJ3069" s="40"/>
    </row>
    <row r="3070" spans="6:114" x14ac:dyDescent="0.25">
      <c r="F3070" s="70">
        <f t="shared" si="707"/>
        <v>306.20000000000113</v>
      </c>
      <c r="G3070" s="49">
        <f t="shared" si="705"/>
        <v>1.0508402599540603E-121</v>
      </c>
      <c r="M3070" s="70">
        <f t="shared" si="708"/>
        <v>306.20000000000113</v>
      </c>
      <c r="N3070" s="49">
        <f t="shared" si="706"/>
        <v>1.0508402599540603E-122</v>
      </c>
      <c r="O3070" s="48">
        <f t="shared" si="709"/>
        <v>1.1590861637093327E-122</v>
      </c>
      <c r="P3070" s="48">
        <f t="shared" si="709"/>
        <v>1.2784815466176039E-122</v>
      </c>
      <c r="Q3070" s="48">
        <f t="shared" si="709"/>
        <v>1.410174736277086E-122</v>
      </c>
      <c r="R3070" s="48">
        <f t="shared" si="709"/>
        <v>1.5554323222010775E-122</v>
      </c>
      <c r="S3070" s="48">
        <f t="shared" si="712"/>
        <v>3.4313026685172508E-122</v>
      </c>
      <c r="T3070" s="48">
        <f t="shared" si="713"/>
        <v>3.7847453502757009E-122</v>
      </c>
      <c r="U3070" s="48">
        <f t="shared" si="713"/>
        <v>4.1745918719058691E-122</v>
      </c>
      <c r="V3070" s="48">
        <f t="shared" si="713"/>
        <v>4.6045914748057858E-122</v>
      </c>
      <c r="W3070" s="48">
        <f t="shared" si="713"/>
        <v>5.0788795071182201E-122</v>
      </c>
      <c r="X3070" s="48">
        <f t="shared" si="714"/>
        <v>1.1204034366093684E-121</v>
      </c>
      <c r="Y3070" s="48">
        <f t="shared" si="715"/>
        <v>1.2358070872153066E-121</v>
      </c>
      <c r="Z3070" s="48">
        <f t="shared" si="715"/>
        <v>1.3630966575215864E-121</v>
      </c>
      <c r="AA3070" s="48">
        <f t="shared" si="715"/>
        <v>1.503496239179643E-121</v>
      </c>
      <c r="AB3070" s="48">
        <f t="shared" si="715"/>
        <v>1.6583559796161319E-121</v>
      </c>
      <c r="AC3070" s="48">
        <f t="shared" si="716"/>
        <v>4.572912655402798E-122</v>
      </c>
      <c r="AD3070" s="48">
        <f t="shared" si="717"/>
        <v>5.043915056640307E-122</v>
      </c>
      <c r="AE3070" s="48">
        <f t="shared" si="717"/>
        <v>5.563426350352763E-122</v>
      </c>
      <c r="AF3070" s="48">
        <f t="shared" si="717"/>
        <v>6.1364421334546883E-122</v>
      </c>
      <c r="AG3070" s="48">
        <f t="shared" si="717"/>
        <v>6.7684724265700969E-122</v>
      </c>
      <c r="AH3070" s="58">
        <f t="shared" si="710"/>
        <v>1.2442488852522301E-120</v>
      </c>
      <c r="AI3070" s="58">
        <f t="shared" si="711"/>
        <v>8.6406172586960422E-119</v>
      </c>
      <c r="DJ3070" s="40"/>
    </row>
    <row r="3071" spans="6:114" x14ac:dyDescent="0.25">
      <c r="F3071" s="70">
        <f t="shared" si="707"/>
        <v>306.30000000000115</v>
      </c>
      <c r="G3071" s="49">
        <f t="shared" si="705"/>
        <v>9.5270272818721803E-122</v>
      </c>
      <c r="M3071" s="70">
        <f t="shared" si="708"/>
        <v>306.30000000000115</v>
      </c>
      <c r="N3071" s="49">
        <f t="shared" si="706"/>
        <v>9.5270272818721805E-123</v>
      </c>
      <c r="O3071" s="48">
        <f t="shared" si="709"/>
        <v>1.0508402599540603E-122</v>
      </c>
      <c r="P3071" s="48">
        <f t="shared" si="709"/>
        <v>1.1590861637093327E-122</v>
      </c>
      <c r="Q3071" s="48">
        <f t="shared" si="709"/>
        <v>1.2784815466176039E-122</v>
      </c>
      <c r="R3071" s="48">
        <f t="shared" si="709"/>
        <v>1.410174736277086E-122</v>
      </c>
      <c r="S3071" s="48">
        <f t="shared" si="712"/>
        <v>3.110864644402155E-122</v>
      </c>
      <c r="T3071" s="48">
        <f t="shared" si="713"/>
        <v>3.4313026685172508E-122</v>
      </c>
      <c r="U3071" s="48">
        <f t="shared" si="713"/>
        <v>3.7847453502757009E-122</v>
      </c>
      <c r="V3071" s="48">
        <f t="shared" si="713"/>
        <v>4.1745918719058691E-122</v>
      </c>
      <c r="W3071" s="48">
        <f t="shared" si="713"/>
        <v>4.6045914748057858E-122</v>
      </c>
      <c r="X3071" s="48">
        <f t="shared" si="714"/>
        <v>1.015775901423644E-121</v>
      </c>
      <c r="Y3071" s="48">
        <f t="shared" si="715"/>
        <v>1.1204034366093684E-121</v>
      </c>
      <c r="Z3071" s="48">
        <f t="shared" si="715"/>
        <v>1.2358070872153066E-121</v>
      </c>
      <c r="AA3071" s="48">
        <f t="shared" si="715"/>
        <v>1.3630966575215864E-121</v>
      </c>
      <c r="AB3071" s="48">
        <f t="shared" si="715"/>
        <v>1.503496239179643E-121</v>
      </c>
      <c r="AC3071" s="48">
        <f t="shared" si="716"/>
        <v>4.1458899490403298E-122</v>
      </c>
      <c r="AD3071" s="48">
        <f t="shared" si="717"/>
        <v>4.572912655402798E-122</v>
      </c>
      <c r="AE3071" s="48">
        <f t="shared" si="717"/>
        <v>5.043915056640307E-122</v>
      </c>
      <c r="AF3071" s="48">
        <f t="shared" si="717"/>
        <v>5.563426350352763E-122</v>
      </c>
      <c r="AG3071" s="48">
        <f t="shared" si="717"/>
        <v>6.1364421334546883E-122</v>
      </c>
      <c r="AH3071" s="58">
        <f t="shared" si="710"/>
        <v>1.1280576080903842E-120</v>
      </c>
      <c r="AI3071" s="58">
        <f t="shared" si="711"/>
        <v>7.8337333895165564E-119</v>
      </c>
      <c r="DJ3071" s="40"/>
    </row>
    <row r="3072" spans="6:114" x14ac:dyDescent="0.25">
      <c r="F3072" s="70">
        <f t="shared" si="707"/>
        <v>306.40000000000117</v>
      </c>
      <c r="G3072" s="49">
        <f t="shared" si="705"/>
        <v>8.6372967101693503E-122</v>
      </c>
      <c r="M3072" s="70">
        <f t="shared" si="708"/>
        <v>306.40000000000117</v>
      </c>
      <c r="N3072" s="49">
        <f t="shared" si="706"/>
        <v>8.6372967101693503E-123</v>
      </c>
      <c r="O3072" s="48">
        <f t="shared" si="709"/>
        <v>9.5270272818721805E-123</v>
      </c>
      <c r="P3072" s="48">
        <f t="shared" si="709"/>
        <v>1.0508402599540603E-122</v>
      </c>
      <c r="Q3072" s="48">
        <f t="shared" si="709"/>
        <v>1.1590861637093327E-122</v>
      </c>
      <c r="R3072" s="48">
        <f t="shared" si="709"/>
        <v>1.2784815466176039E-122</v>
      </c>
      <c r="S3072" s="48">
        <f t="shared" si="712"/>
        <v>2.820349472554172E-122</v>
      </c>
      <c r="T3072" s="48">
        <f t="shared" si="713"/>
        <v>3.110864644402155E-122</v>
      </c>
      <c r="U3072" s="48">
        <f t="shared" si="713"/>
        <v>3.4313026685172508E-122</v>
      </c>
      <c r="V3072" s="48">
        <f t="shared" si="713"/>
        <v>3.7847453502757009E-122</v>
      </c>
      <c r="W3072" s="48">
        <f t="shared" si="713"/>
        <v>4.1745918719058691E-122</v>
      </c>
      <c r="X3072" s="48">
        <f t="shared" si="714"/>
        <v>9.2091829496115716E-122</v>
      </c>
      <c r="Y3072" s="48">
        <f t="shared" si="715"/>
        <v>1.015775901423644E-121</v>
      </c>
      <c r="Z3072" s="48">
        <f t="shared" si="715"/>
        <v>1.1204034366093684E-121</v>
      </c>
      <c r="AA3072" s="48">
        <f t="shared" si="715"/>
        <v>1.2358070872153066E-121</v>
      </c>
      <c r="AB3072" s="48">
        <f t="shared" si="715"/>
        <v>1.3630966575215864E-121</v>
      </c>
      <c r="AC3072" s="48">
        <f t="shared" si="716"/>
        <v>3.7587405979491075E-122</v>
      </c>
      <c r="AD3072" s="48">
        <f t="shared" si="717"/>
        <v>4.1458899490403298E-122</v>
      </c>
      <c r="AE3072" s="48">
        <f t="shared" si="717"/>
        <v>4.572912655402798E-122</v>
      </c>
      <c r="AF3072" s="48">
        <f t="shared" si="717"/>
        <v>5.043915056640307E-122</v>
      </c>
      <c r="AG3072" s="48">
        <f t="shared" si="717"/>
        <v>5.563426350352763E-122</v>
      </c>
      <c r="AH3072" s="58">
        <f t="shared" si="710"/>
        <v>1.0227159276383622E-120</v>
      </c>
      <c r="AI3072" s="58">
        <f t="shared" si="711"/>
        <v>7.1021939419330709E-119</v>
      </c>
      <c r="DJ3072" s="40"/>
    </row>
    <row r="3073" spans="6:114" x14ac:dyDescent="0.25">
      <c r="F3073" s="70">
        <f t="shared" si="707"/>
        <v>306.50000000000119</v>
      </c>
      <c r="G3073" s="49">
        <f t="shared" si="705"/>
        <v>7.830653247526815E-122</v>
      </c>
      <c r="M3073" s="70">
        <f t="shared" si="708"/>
        <v>306.50000000000119</v>
      </c>
      <c r="N3073" s="49">
        <f t="shared" si="706"/>
        <v>7.8306532475268152E-123</v>
      </c>
      <c r="O3073" s="48">
        <f t="shared" si="709"/>
        <v>8.6372967101693503E-123</v>
      </c>
      <c r="P3073" s="48">
        <f t="shared" si="709"/>
        <v>9.5270272818721805E-123</v>
      </c>
      <c r="Q3073" s="48">
        <f t="shared" si="709"/>
        <v>1.0508402599540603E-122</v>
      </c>
      <c r="R3073" s="48">
        <f t="shared" si="709"/>
        <v>1.1590861637093327E-122</v>
      </c>
      <c r="S3073" s="48">
        <f t="shared" si="712"/>
        <v>2.5569630932352078E-122</v>
      </c>
      <c r="T3073" s="48">
        <f t="shared" si="713"/>
        <v>2.820349472554172E-122</v>
      </c>
      <c r="U3073" s="48">
        <f t="shared" si="713"/>
        <v>3.110864644402155E-122</v>
      </c>
      <c r="V3073" s="48">
        <f t="shared" si="713"/>
        <v>3.4313026685172508E-122</v>
      </c>
      <c r="W3073" s="48">
        <f t="shared" si="713"/>
        <v>3.7847453502757009E-122</v>
      </c>
      <c r="X3073" s="48">
        <f t="shared" si="714"/>
        <v>8.3491837438117382E-122</v>
      </c>
      <c r="Y3073" s="48">
        <f t="shared" si="715"/>
        <v>9.2091829496115716E-122</v>
      </c>
      <c r="Z3073" s="48">
        <f t="shared" si="715"/>
        <v>1.015775901423644E-121</v>
      </c>
      <c r="AA3073" s="48">
        <f t="shared" si="715"/>
        <v>1.1204034366093684E-121</v>
      </c>
      <c r="AB3073" s="48">
        <f t="shared" si="715"/>
        <v>1.2358070872153066E-121</v>
      </c>
      <c r="AC3073" s="48">
        <f t="shared" si="716"/>
        <v>3.407741643803966E-122</v>
      </c>
      <c r="AD3073" s="48">
        <f t="shared" si="717"/>
        <v>3.7587405979491075E-122</v>
      </c>
      <c r="AE3073" s="48">
        <f t="shared" si="717"/>
        <v>4.1458899490403298E-122</v>
      </c>
      <c r="AF3073" s="48">
        <f t="shared" si="717"/>
        <v>4.572912655402798E-122</v>
      </c>
      <c r="AG3073" s="48">
        <f t="shared" si="717"/>
        <v>5.043915056640307E-122</v>
      </c>
      <c r="AH3073" s="58">
        <f t="shared" si="710"/>
        <v>9.2721080225347707E-121</v>
      </c>
      <c r="AI3073" s="58">
        <f t="shared" si="711"/>
        <v>6.4389639045380344E-119</v>
      </c>
      <c r="DJ3073" s="40"/>
    </row>
    <row r="3074" spans="6:114" x14ac:dyDescent="0.25">
      <c r="F3074" s="70">
        <f t="shared" si="707"/>
        <v>306.60000000000122</v>
      </c>
      <c r="G3074" s="49">
        <f t="shared" si="705"/>
        <v>7.0993383067752119E-122</v>
      </c>
      <c r="M3074" s="70">
        <f t="shared" si="708"/>
        <v>306.60000000000122</v>
      </c>
      <c r="N3074" s="49">
        <f t="shared" si="706"/>
        <v>7.0993383067752116E-123</v>
      </c>
      <c r="O3074" s="48">
        <f t="shared" si="709"/>
        <v>7.8306532475268152E-123</v>
      </c>
      <c r="P3074" s="48">
        <f t="shared" si="709"/>
        <v>8.6372967101693503E-123</v>
      </c>
      <c r="Q3074" s="48">
        <f t="shared" si="709"/>
        <v>9.5270272818721805E-123</v>
      </c>
      <c r="R3074" s="48">
        <f t="shared" si="709"/>
        <v>1.0508402599540603E-122</v>
      </c>
      <c r="S3074" s="48">
        <f t="shared" si="712"/>
        <v>2.3181723274186655E-122</v>
      </c>
      <c r="T3074" s="48">
        <f t="shared" si="713"/>
        <v>2.5569630932352078E-122</v>
      </c>
      <c r="U3074" s="48">
        <f t="shared" si="713"/>
        <v>2.820349472554172E-122</v>
      </c>
      <c r="V3074" s="48">
        <f t="shared" si="713"/>
        <v>3.110864644402155E-122</v>
      </c>
      <c r="W3074" s="48">
        <f t="shared" si="713"/>
        <v>3.4313026685172508E-122</v>
      </c>
      <c r="X3074" s="48">
        <f t="shared" si="714"/>
        <v>7.5694907005514018E-122</v>
      </c>
      <c r="Y3074" s="48">
        <f t="shared" si="715"/>
        <v>8.3491837438117382E-122</v>
      </c>
      <c r="Z3074" s="48">
        <f t="shared" si="715"/>
        <v>9.2091829496115716E-122</v>
      </c>
      <c r="AA3074" s="48">
        <f t="shared" si="715"/>
        <v>1.015775901423644E-121</v>
      </c>
      <c r="AB3074" s="48">
        <f t="shared" si="715"/>
        <v>1.1204034366093684E-121</v>
      </c>
      <c r="AC3074" s="48">
        <f t="shared" si="716"/>
        <v>3.0895177180382666E-122</v>
      </c>
      <c r="AD3074" s="48">
        <f t="shared" si="717"/>
        <v>3.407741643803966E-122</v>
      </c>
      <c r="AE3074" s="48">
        <f t="shared" si="717"/>
        <v>3.7587405979491075E-122</v>
      </c>
      <c r="AF3074" s="48">
        <f t="shared" si="717"/>
        <v>4.1458899490403298E-122</v>
      </c>
      <c r="AG3074" s="48">
        <f t="shared" si="717"/>
        <v>4.572912655402798E-122</v>
      </c>
      <c r="AH3074" s="58">
        <f t="shared" si="710"/>
        <v>8.4062377359255173E-121</v>
      </c>
      <c r="AI3074" s="58">
        <f t="shared" si="711"/>
        <v>5.8376650943927203E-119</v>
      </c>
      <c r="DJ3074" s="40"/>
    </row>
    <row r="3075" spans="6:114" x14ac:dyDescent="0.25">
      <c r="F3075" s="70">
        <f t="shared" si="707"/>
        <v>306.70000000000124</v>
      </c>
      <c r="G3075" s="49">
        <f t="shared" si="705"/>
        <v>6.4363177455929811E-122</v>
      </c>
      <c r="M3075" s="70">
        <f t="shared" si="708"/>
        <v>306.70000000000124</v>
      </c>
      <c r="N3075" s="49">
        <f t="shared" si="706"/>
        <v>6.4363177455929819E-123</v>
      </c>
      <c r="O3075" s="48">
        <f t="shared" si="709"/>
        <v>7.0993383067752116E-123</v>
      </c>
      <c r="P3075" s="48">
        <f t="shared" si="709"/>
        <v>7.8306532475268152E-123</v>
      </c>
      <c r="Q3075" s="48">
        <f t="shared" si="709"/>
        <v>8.6372967101693503E-123</v>
      </c>
      <c r="R3075" s="48">
        <f t="shared" si="709"/>
        <v>9.5270272818721805E-123</v>
      </c>
      <c r="S3075" s="48">
        <f t="shared" si="712"/>
        <v>2.1016805199081207E-122</v>
      </c>
      <c r="T3075" s="48">
        <f t="shared" si="713"/>
        <v>2.3181723274186655E-122</v>
      </c>
      <c r="U3075" s="48">
        <f t="shared" si="713"/>
        <v>2.5569630932352078E-122</v>
      </c>
      <c r="V3075" s="48">
        <f t="shared" si="713"/>
        <v>2.820349472554172E-122</v>
      </c>
      <c r="W3075" s="48">
        <f t="shared" si="713"/>
        <v>3.110864644402155E-122</v>
      </c>
      <c r="X3075" s="48">
        <f t="shared" si="714"/>
        <v>6.8626053370345015E-122</v>
      </c>
      <c r="Y3075" s="48">
        <f t="shared" si="715"/>
        <v>7.5694907005514018E-122</v>
      </c>
      <c r="Z3075" s="48">
        <f t="shared" si="715"/>
        <v>8.3491837438117382E-122</v>
      </c>
      <c r="AA3075" s="48">
        <f t="shared" si="715"/>
        <v>9.2091829496115716E-122</v>
      </c>
      <c r="AB3075" s="48">
        <f t="shared" si="715"/>
        <v>1.015775901423644E-121</v>
      </c>
      <c r="AC3075" s="48">
        <f t="shared" si="716"/>
        <v>2.801008591523421E-122</v>
      </c>
      <c r="AD3075" s="48">
        <f t="shared" si="717"/>
        <v>3.0895177180382666E-122</v>
      </c>
      <c r="AE3075" s="48">
        <f t="shared" si="717"/>
        <v>3.407741643803966E-122</v>
      </c>
      <c r="AF3075" s="48">
        <f t="shared" si="717"/>
        <v>3.7587405979491075E-122</v>
      </c>
      <c r="AG3075" s="48">
        <f t="shared" si="717"/>
        <v>4.1458899490403298E-122</v>
      </c>
      <c r="AH3075" s="58">
        <f t="shared" si="710"/>
        <v>7.6212213632312719E-121</v>
      </c>
      <c r="AI3075" s="58">
        <f t="shared" si="711"/>
        <v>5.2925148355772714E-119</v>
      </c>
      <c r="DJ3075" s="40"/>
    </row>
    <row r="3076" spans="6:114" x14ac:dyDescent="0.25">
      <c r="F3076" s="70">
        <f t="shared" si="707"/>
        <v>306.80000000000126</v>
      </c>
      <c r="G3076" s="49">
        <f t="shared" si="705"/>
        <v>5.8352142268299523E-122</v>
      </c>
      <c r="M3076" s="70">
        <f t="shared" si="708"/>
        <v>306.80000000000126</v>
      </c>
      <c r="N3076" s="49">
        <f t="shared" si="706"/>
        <v>5.8352142268299524E-123</v>
      </c>
      <c r="O3076" s="48">
        <f t="shared" si="709"/>
        <v>6.4363177455929819E-123</v>
      </c>
      <c r="P3076" s="48">
        <f t="shared" si="709"/>
        <v>7.0993383067752116E-123</v>
      </c>
      <c r="Q3076" s="48">
        <f t="shared" si="709"/>
        <v>7.8306532475268152E-123</v>
      </c>
      <c r="R3076" s="48">
        <f t="shared" si="709"/>
        <v>8.6372967101693503E-123</v>
      </c>
      <c r="S3076" s="48">
        <f t="shared" si="712"/>
        <v>1.9054054563744361E-122</v>
      </c>
      <c r="T3076" s="48">
        <f t="shared" si="713"/>
        <v>2.1016805199081207E-122</v>
      </c>
      <c r="U3076" s="48">
        <f t="shared" si="713"/>
        <v>2.3181723274186655E-122</v>
      </c>
      <c r="V3076" s="48">
        <f t="shared" si="713"/>
        <v>2.5569630932352078E-122</v>
      </c>
      <c r="W3076" s="48">
        <f t="shared" si="713"/>
        <v>2.820349472554172E-122</v>
      </c>
      <c r="X3076" s="48">
        <f t="shared" si="714"/>
        <v>6.2217292888043101E-122</v>
      </c>
      <c r="Y3076" s="48">
        <f t="shared" si="715"/>
        <v>6.8626053370345015E-122</v>
      </c>
      <c r="Z3076" s="48">
        <f t="shared" si="715"/>
        <v>7.5694907005514018E-122</v>
      </c>
      <c r="AA3076" s="48">
        <f t="shared" si="715"/>
        <v>8.3491837438117382E-122</v>
      </c>
      <c r="AB3076" s="48">
        <f t="shared" si="715"/>
        <v>9.2091829496115716E-122</v>
      </c>
      <c r="AC3076" s="48">
        <f t="shared" si="716"/>
        <v>2.5394397535591101E-122</v>
      </c>
      <c r="AD3076" s="48">
        <f t="shared" si="717"/>
        <v>2.801008591523421E-122</v>
      </c>
      <c r="AE3076" s="48">
        <f t="shared" si="717"/>
        <v>3.0895177180382666E-122</v>
      </c>
      <c r="AF3076" s="48">
        <f t="shared" si="717"/>
        <v>3.407741643803966E-122</v>
      </c>
      <c r="AG3076" s="48">
        <f t="shared" si="717"/>
        <v>3.7587405979491075E-122</v>
      </c>
      <c r="AH3076" s="58">
        <f t="shared" si="710"/>
        <v>6.9095093217867435E-121</v>
      </c>
      <c r="AI3076" s="58">
        <f t="shared" si="711"/>
        <v>4.798270362351906E-119</v>
      </c>
      <c r="DJ3076" s="40"/>
    </row>
    <row r="3077" spans="6:114" x14ac:dyDescent="0.25">
      <c r="F3077" s="70">
        <f t="shared" si="707"/>
        <v>306.90000000000128</v>
      </c>
      <c r="G3077" s="49">
        <f t="shared" si="705"/>
        <v>5.2902458937971164E-122</v>
      </c>
      <c r="M3077" s="70">
        <f t="shared" si="708"/>
        <v>306.90000000000128</v>
      </c>
      <c r="N3077" s="49">
        <f t="shared" si="706"/>
        <v>5.2902458937971166E-123</v>
      </c>
      <c r="O3077" s="48">
        <f t="shared" si="709"/>
        <v>5.8352142268299524E-123</v>
      </c>
      <c r="P3077" s="48">
        <f t="shared" si="709"/>
        <v>6.4363177455929819E-123</v>
      </c>
      <c r="Q3077" s="48">
        <f t="shared" si="709"/>
        <v>7.0993383067752116E-123</v>
      </c>
      <c r="R3077" s="48">
        <f t="shared" si="709"/>
        <v>7.8306532475268152E-123</v>
      </c>
      <c r="S3077" s="48">
        <f t="shared" si="712"/>
        <v>1.7274593420338701E-122</v>
      </c>
      <c r="T3077" s="48">
        <f t="shared" si="713"/>
        <v>1.9054054563744361E-122</v>
      </c>
      <c r="U3077" s="48">
        <f t="shared" si="713"/>
        <v>2.1016805199081207E-122</v>
      </c>
      <c r="V3077" s="48">
        <f t="shared" si="713"/>
        <v>2.3181723274186655E-122</v>
      </c>
      <c r="W3077" s="48">
        <f t="shared" si="713"/>
        <v>2.5569630932352078E-122</v>
      </c>
      <c r="X3077" s="48">
        <f t="shared" si="714"/>
        <v>5.6406989451083439E-122</v>
      </c>
      <c r="Y3077" s="48">
        <f t="shared" si="715"/>
        <v>6.2217292888043101E-122</v>
      </c>
      <c r="Z3077" s="48">
        <f t="shared" si="715"/>
        <v>6.8626053370345015E-122</v>
      </c>
      <c r="AA3077" s="48">
        <f t="shared" si="715"/>
        <v>7.5694907005514018E-122</v>
      </c>
      <c r="AB3077" s="48">
        <f t="shared" si="715"/>
        <v>8.3491837438117382E-122</v>
      </c>
      <c r="AC3077" s="48">
        <f t="shared" si="716"/>
        <v>2.3022957374028929E-122</v>
      </c>
      <c r="AD3077" s="48">
        <f t="shared" si="717"/>
        <v>2.5394397535591101E-122</v>
      </c>
      <c r="AE3077" s="48">
        <f t="shared" si="717"/>
        <v>2.801008591523421E-122</v>
      </c>
      <c r="AF3077" s="48">
        <f t="shared" si="717"/>
        <v>3.0895177180382666E-122</v>
      </c>
      <c r="AG3077" s="48">
        <f t="shared" si="717"/>
        <v>3.407741643803966E-122</v>
      </c>
      <c r="AH3077" s="58">
        <f t="shared" si="710"/>
        <v>6.264256914066046E-121</v>
      </c>
      <c r="AI3077" s="58">
        <f t="shared" si="711"/>
        <v>4.350178412545865E-119</v>
      </c>
      <c r="DJ3077" s="40"/>
    </row>
    <row r="3078" spans="6:114" x14ac:dyDescent="0.25">
      <c r="F3078" s="70">
        <f t="shared" si="707"/>
        <v>307.00000000000131</v>
      </c>
      <c r="G3078" s="49">
        <f t="shared" si="705"/>
        <v>4.7961707709798478E-122</v>
      </c>
      <c r="M3078" s="70">
        <f t="shared" si="708"/>
        <v>307.00000000000131</v>
      </c>
      <c r="N3078" s="49">
        <f t="shared" si="706"/>
        <v>4.7961707709798481E-123</v>
      </c>
      <c r="O3078" s="48">
        <f t="shared" si="709"/>
        <v>5.2902458937971166E-123</v>
      </c>
      <c r="P3078" s="48">
        <f t="shared" si="709"/>
        <v>5.8352142268299524E-123</v>
      </c>
      <c r="Q3078" s="48">
        <f t="shared" si="709"/>
        <v>6.4363177455929819E-123</v>
      </c>
      <c r="R3078" s="48">
        <f t="shared" si="709"/>
        <v>7.0993383067752116E-123</v>
      </c>
      <c r="S3078" s="48">
        <f t="shared" si="712"/>
        <v>1.566130649505363E-122</v>
      </c>
      <c r="T3078" s="48">
        <f t="shared" si="713"/>
        <v>1.7274593420338701E-122</v>
      </c>
      <c r="U3078" s="48">
        <f t="shared" si="713"/>
        <v>1.9054054563744361E-122</v>
      </c>
      <c r="V3078" s="48">
        <f t="shared" si="713"/>
        <v>2.1016805199081207E-122</v>
      </c>
      <c r="W3078" s="48">
        <f t="shared" si="713"/>
        <v>2.3181723274186655E-122</v>
      </c>
      <c r="X3078" s="48">
        <f t="shared" si="714"/>
        <v>5.1139261864704155E-122</v>
      </c>
      <c r="Y3078" s="48">
        <f t="shared" si="715"/>
        <v>5.6406989451083439E-122</v>
      </c>
      <c r="Z3078" s="48">
        <f t="shared" si="715"/>
        <v>6.2217292888043101E-122</v>
      </c>
      <c r="AA3078" s="48">
        <f t="shared" si="715"/>
        <v>6.8626053370345015E-122</v>
      </c>
      <c r="AB3078" s="48">
        <f t="shared" si="715"/>
        <v>7.5694907005514018E-122</v>
      </c>
      <c r="AC3078" s="48">
        <f t="shared" si="716"/>
        <v>2.0872959359529346E-122</v>
      </c>
      <c r="AD3078" s="48">
        <f t="shared" si="717"/>
        <v>2.3022957374028929E-122</v>
      </c>
      <c r="AE3078" s="48">
        <f t="shared" si="717"/>
        <v>2.5394397535591101E-122</v>
      </c>
      <c r="AF3078" s="48">
        <f t="shared" si="717"/>
        <v>2.801008591523421E-122</v>
      </c>
      <c r="AG3078" s="48">
        <f t="shared" si="717"/>
        <v>3.0895177180382666E-122</v>
      </c>
      <c r="AH3078" s="58">
        <f t="shared" si="710"/>
        <v>5.6792585184083571E-121</v>
      </c>
      <c r="AI3078" s="58">
        <f t="shared" si="711"/>
        <v>3.9439295266724705E-119</v>
      </c>
      <c r="DJ3078" s="40"/>
    </row>
    <row r="3079" spans="6:114" x14ac:dyDescent="0.25">
      <c r="F3079" s="70">
        <f t="shared" si="707"/>
        <v>307.10000000000133</v>
      </c>
      <c r="G3079" s="49">
        <f t="shared" si="705"/>
        <v>4.3482363556744775E-122</v>
      </c>
      <c r="M3079" s="70">
        <f t="shared" si="708"/>
        <v>307.10000000000133</v>
      </c>
      <c r="N3079" s="49">
        <f t="shared" si="706"/>
        <v>4.3482363556744779E-123</v>
      </c>
      <c r="O3079" s="48">
        <f t="shared" si="709"/>
        <v>4.7961707709798481E-123</v>
      </c>
      <c r="P3079" s="48">
        <f t="shared" si="709"/>
        <v>5.2902458937971166E-123</v>
      </c>
      <c r="Q3079" s="48">
        <f t="shared" si="709"/>
        <v>5.8352142268299524E-123</v>
      </c>
      <c r="R3079" s="48">
        <f t="shared" si="709"/>
        <v>6.4363177455929819E-123</v>
      </c>
      <c r="S3079" s="48">
        <f t="shared" si="712"/>
        <v>1.4198676613550423E-122</v>
      </c>
      <c r="T3079" s="48">
        <f t="shared" si="713"/>
        <v>1.566130649505363E-122</v>
      </c>
      <c r="U3079" s="48">
        <f t="shared" si="713"/>
        <v>1.7274593420338701E-122</v>
      </c>
      <c r="V3079" s="48">
        <f t="shared" si="713"/>
        <v>1.9054054563744361E-122</v>
      </c>
      <c r="W3079" s="48">
        <f t="shared" si="713"/>
        <v>2.1016805199081207E-122</v>
      </c>
      <c r="X3079" s="48">
        <f t="shared" si="714"/>
        <v>4.636344654837331E-122</v>
      </c>
      <c r="Y3079" s="48">
        <f t="shared" si="715"/>
        <v>5.1139261864704155E-122</v>
      </c>
      <c r="Z3079" s="48">
        <f t="shared" si="715"/>
        <v>5.6406989451083439E-122</v>
      </c>
      <c r="AA3079" s="48">
        <f t="shared" si="715"/>
        <v>6.2217292888043101E-122</v>
      </c>
      <c r="AB3079" s="48">
        <f t="shared" si="715"/>
        <v>6.8626053370345015E-122</v>
      </c>
      <c r="AC3079" s="48">
        <f t="shared" si="716"/>
        <v>1.8923726751378505E-122</v>
      </c>
      <c r="AD3079" s="48">
        <f t="shared" si="717"/>
        <v>2.0872959359529346E-122</v>
      </c>
      <c r="AE3079" s="48">
        <f t="shared" si="717"/>
        <v>2.3022957374028929E-122</v>
      </c>
      <c r="AF3079" s="48">
        <f t="shared" si="717"/>
        <v>2.5394397535591101E-122</v>
      </c>
      <c r="AG3079" s="48">
        <f t="shared" si="717"/>
        <v>2.801008591523421E-122</v>
      </c>
      <c r="AH3079" s="58">
        <f t="shared" si="710"/>
        <v>5.1488879234295389E-121</v>
      </c>
      <c r="AI3079" s="58">
        <f t="shared" si="711"/>
        <v>3.5756166134927356E-119</v>
      </c>
      <c r="DJ3079" s="40"/>
    </row>
    <row r="3080" spans="6:114" x14ac:dyDescent="0.25">
      <c r="F3080" s="70">
        <f t="shared" si="707"/>
        <v>307.20000000000135</v>
      </c>
      <c r="G3080" s="49">
        <f t="shared" si="705"/>
        <v>3.9421339159296273E-122</v>
      </c>
      <c r="M3080" s="70">
        <f t="shared" si="708"/>
        <v>307.20000000000135</v>
      </c>
      <c r="N3080" s="49">
        <f t="shared" si="706"/>
        <v>3.9421339159296277E-123</v>
      </c>
      <c r="O3080" s="48">
        <f t="shared" si="709"/>
        <v>4.3482363556744779E-123</v>
      </c>
      <c r="P3080" s="48">
        <f t="shared" si="709"/>
        <v>4.7961707709798481E-123</v>
      </c>
      <c r="Q3080" s="48">
        <f t="shared" si="709"/>
        <v>5.2902458937971166E-123</v>
      </c>
      <c r="R3080" s="48">
        <f t="shared" si="709"/>
        <v>5.8352142268299524E-123</v>
      </c>
      <c r="S3080" s="48">
        <f t="shared" si="712"/>
        <v>1.2872635491185964E-122</v>
      </c>
      <c r="T3080" s="48">
        <f t="shared" si="713"/>
        <v>1.4198676613550423E-122</v>
      </c>
      <c r="U3080" s="48">
        <f t="shared" si="713"/>
        <v>1.566130649505363E-122</v>
      </c>
      <c r="V3080" s="48">
        <f t="shared" si="713"/>
        <v>1.7274593420338701E-122</v>
      </c>
      <c r="W3080" s="48">
        <f t="shared" si="713"/>
        <v>1.9054054563744361E-122</v>
      </c>
      <c r="X3080" s="48">
        <f t="shared" si="714"/>
        <v>4.2033610398162414E-122</v>
      </c>
      <c r="Y3080" s="48">
        <f t="shared" si="715"/>
        <v>4.636344654837331E-122</v>
      </c>
      <c r="Z3080" s="48">
        <f t="shared" si="715"/>
        <v>5.1139261864704155E-122</v>
      </c>
      <c r="AA3080" s="48">
        <f t="shared" si="715"/>
        <v>5.6406989451083439E-122</v>
      </c>
      <c r="AB3080" s="48">
        <f t="shared" si="715"/>
        <v>6.2217292888043101E-122</v>
      </c>
      <c r="AC3080" s="48">
        <f t="shared" si="716"/>
        <v>1.7156513342586254E-122</v>
      </c>
      <c r="AD3080" s="48">
        <f t="shared" si="717"/>
        <v>1.8923726751378505E-122</v>
      </c>
      <c r="AE3080" s="48">
        <f t="shared" si="717"/>
        <v>2.0872959359529346E-122</v>
      </c>
      <c r="AF3080" s="48">
        <f t="shared" si="717"/>
        <v>2.3022957374028929E-122</v>
      </c>
      <c r="AG3080" s="48">
        <f t="shared" si="717"/>
        <v>2.5394397535591101E-122</v>
      </c>
      <c r="AH3080" s="58">
        <f t="shared" si="710"/>
        <v>4.6680442326056471E-121</v>
      </c>
      <c r="AI3080" s="58">
        <f t="shared" si="711"/>
        <v>3.2416973837539216E-119</v>
      </c>
      <c r="DJ3080" s="40"/>
    </row>
    <row r="3081" spans="6:114" x14ac:dyDescent="0.25">
      <c r="F3081" s="70">
        <f t="shared" si="707"/>
        <v>307.30000000000138</v>
      </c>
      <c r="G3081" s="49">
        <f t="shared" ref="G3081:G3144" si="718">EXP(-F3081/$F$1)*(F3081/$F$1)^($F$2-1)/$H$2</f>
        <v>3.5739570554296902E-122</v>
      </c>
      <c r="M3081" s="70">
        <f t="shared" si="708"/>
        <v>307.30000000000138</v>
      </c>
      <c r="N3081" s="49">
        <f t="shared" ref="N3081:N3144" si="719">G3081*$N$5</f>
        <v>3.5739570554296904E-123</v>
      </c>
      <c r="O3081" s="48">
        <f t="shared" si="709"/>
        <v>3.9421339159296277E-123</v>
      </c>
      <c r="P3081" s="48">
        <f t="shared" si="709"/>
        <v>4.3482363556744779E-123</v>
      </c>
      <c r="Q3081" s="48">
        <f t="shared" si="709"/>
        <v>4.7961707709798481E-123</v>
      </c>
      <c r="R3081" s="48">
        <f t="shared" ref="R3081:R3084" si="720">Q3080</f>
        <v>5.2902458937971166E-123</v>
      </c>
      <c r="S3081" s="48">
        <f t="shared" si="712"/>
        <v>1.1670428453659905E-122</v>
      </c>
      <c r="T3081" s="48">
        <f t="shared" si="713"/>
        <v>1.2872635491185964E-122</v>
      </c>
      <c r="U3081" s="48">
        <f t="shared" si="713"/>
        <v>1.4198676613550423E-122</v>
      </c>
      <c r="V3081" s="48">
        <f t="shared" si="713"/>
        <v>1.566130649505363E-122</v>
      </c>
      <c r="W3081" s="48">
        <f t="shared" si="713"/>
        <v>1.7274593420338701E-122</v>
      </c>
      <c r="X3081" s="48">
        <f t="shared" si="714"/>
        <v>3.8108109127488722E-122</v>
      </c>
      <c r="Y3081" s="48">
        <f t="shared" si="715"/>
        <v>4.2033610398162414E-122</v>
      </c>
      <c r="Z3081" s="48">
        <f t="shared" si="715"/>
        <v>4.636344654837331E-122</v>
      </c>
      <c r="AA3081" s="48">
        <f t="shared" si="715"/>
        <v>5.1139261864704155E-122</v>
      </c>
      <c r="AB3081" s="48">
        <f t="shared" si="715"/>
        <v>5.6406989451083439E-122</v>
      </c>
      <c r="AC3081" s="48">
        <f t="shared" si="716"/>
        <v>1.5554323222010775E-122</v>
      </c>
      <c r="AD3081" s="48">
        <f t="shared" si="717"/>
        <v>1.7156513342586254E-122</v>
      </c>
      <c r="AE3081" s="48">
        <f t="shared" si="717"/>
        <v>1.8923726751378505E-122</v>
      </c>
      <c r="AF3081" s="48">
        <f t="shared" si="717"/>
        <v>2.0872959359529346E-122</v>
      </c>
      <c r="AG3081" s="48">
        <f t="shared" si="717"/>
        <v>2.3022957374028929E-122</v>
      </c>
      <c r="AH3081" s="58">
        <f t="shared" si="710"/>
        <v>4.2321028190494524E-121</v>
      </c>
      <c r="AI3081" s="58">
        <f t="shared" si="711"/>
        <v>2.9389602910065638E-119</v>
      </c>
      <c r="DJ3081" s="40"/>
    </row>
    <row r="3082" spans="6:114" x14ac:dyDescent="0.25">
      <c r="F3082" s="70">
        <f t="shared" ref="F3082:F3145" si="721">F3081+0.1</f>
        <v>307.4000000000014</v>
      </c>
      <c r="G3082" s="49">
        <f t="shared" si="718"/>
        <v>3.2401641469576356E-122</v>
      </c>
      <c r="M3082" s="70">
        <f t="shared" ref="M3082:M3141" si="722">M3081+0.1</f>
        <v>307.4000000000014</v>
      </c>
      <c r="N3082" s="49">
        <f t="shared" si="719"/>
        <v>3.2401641469576357E-123</v>
      </c>
      <c r="O3082" s="48">
        <f t="shared" ref="O3082:R3145" si="723">N3081</f>
        <v>3.5739570554296904E-123</v>
      </c>
      <c r="P3082" s="48">
        <f t="shared" si="723"/>
        <v>3.9421339159296277E-123</v>
      </c>
      <c r="Q3082" s="48">
        <f t="shared" si="723"/>
        <v>4.3482363556744779E-123</v>
      </c>
      <c r="R3082" s="48">
        <f t="shared" si="720"/>
        <v>4.7961707709798481E-123</v>
      </c>
      <c r="S3082" s="48">
        <f t="shared" si="712"/>
        <v>1.0580491787594233E-122</v>
      </c>
      <c r="T3082" s="48">
        <f t="shared" si="713"/>
        <v>1.1670428453659905E-122</v>
      </c>
      <c r="U3082" s="48">
        <f t="shared" si="713"/>
        <v>1.2872635491185964E-122</v>
      </c>
      <c r="V3082" s="48">
        <f t="shared" si="713"/>
        <v>1.4198676613550423E-122</v>
      </c>
      <c r="W3082" s="48">
        <f t="shared" si="713"/>
        <v>1.566130649505363E-122</v>
      </c>
      <c r="X3082" s="48">
        <f t="shared" si="714"/>
        <v>3.4549186840677401E-122</v>
      </c>
      <c r="Y3082" s="48">
        <f t="shared" si="715"/>
        <v>3.8108109127488722E-122</v>
      </c>
      <c r="Z3082" s="48">
        <f t="shared" si="715"/>
        <v>4.2033610398162414E-122</v>
      </c>
      <c r="AA3082" s="48">
        <f t="shared" si="715"/>
        <v>4.636344654837331E-122</v>
      </c>
      <c r="AB3082" s="48">
        <f t="shared" si="715"/>
        <v>5.1139261864704155E-122</v>
      </c>
      <c r="AC3082" s="48">
        <f t="shared" si="716"/>
        <v>1.410174736277086E-122</v>
      </c>
      <c r="AD3082" s="48">
        <f t="shared" si="717"/>
        <v>1.5554323222010775E-122</v>
      </c>
      <c r="AE3082" s="48">
        <f t="shared" si="717"/>
        <v>1.7156513342586254E-122</v>
      </c>
      <c r="AF3082" s="48">
        <f t="shared" si="717"/>
        <v>1.8923726751378505E-122</v>
      </c>
      <c r="AG3082" s="48">
        <f t="shared" si="717"/>
        <v>2.0872959359529346E-122</v>
      </c>
      <c r="AH3082" s="58">
        <f t="shared" ref="AH3082:AH3145" si="724">SUM(N3082:AG3082)</f>
        <v>3.8368708590369713E-121</v>
      </c>
      <c r="AI3082" s="58">
        <f t="shared" ref="AI3082:AI3145" si="725">AH3082/100*$D$1*10^6/3600</f>
        <v>2.6644936521090075E-119</v>
      </c>
      <c r="DJ3082" s="40"/>
    </row>
    <row r="3083" spans="6:114" x14ac:dyDescent="0.25">
      <c r="F3083" s="70">
        <f t="shared" si="721"/>
        <v>307.50000000000142</v>
      </c>
      <c r="G3083" s="49">
        <f t="shared" si="718"/>
        <v>2.9375442732759552E-122</v>
      </c>
      <c r="M3083" s="70">
        <f t="shared" si="722"/>
        <v>307.50000000000142</v>
      </c>
      <c r="N3083" s="49">
        <f t="shared" si="719"/>
        <v>2.9375442732759553E-123</v>
      </c>
      <c r="O3083" s="48">
        <f t="shared" si="723"/>
        <v>3.2401641469576357E-123</v>
      </c>
      <c r="P3083" s="48">
        <f t="shared" si="723"/>
        <v>3.5739570554296904E-123</v>
      </c>
      <c r="Q3083" s="48">
        <f t="shared" si="723"/>
        <v>3.9421339159296277E-123</v>
      </c>
      <c r="R3083" s="48">
        <f t="shared" si="720"/>
        <v>4.3482363556744779E-123</v>
      </c>
      <c r="S3083" s="48">
        <f t="shared" si="712"/>
        <v>9.5923415419596961E-123</v>
      </c>
      <c r="T3083" s="48">
        <f t="shared" si="713"/>
        <v>1.0580491787594233E-122</v>
      </c>
      <c r="U3083" s="48">
        <f t="shared" si="713"/>
        <v>1.1670428453659905E-122</v>
      </c>
      <c r="V3083" s="48">
        <f t="shared" si="713"/>
        <v>1.2872635491185964E-122</v>
      </c>
      <c r="W3083" s="48">
        <f t="shared" si="713"/>
        <v>1.4198676613550423E-122</v>
      </c>
      <c r="X3083" s="48">
        <f t="shared" si="714"/>
        <v>3.1322612990107261E-122</v>
      </c>
      <c r="Y3083" s="48">
        <f t="shared" si="715"/>
        <v>3.4549186840677401E-122</v>
      </c>
      <c r="Z3083" s="48">
        <f t="shared" si="715"/>
        <v>3.8108109127488722E-122</v>
      </c>
      <c r="AA3083" s="48">
        <f t="shared" si="715"/>
        <v>4.2033610398162414E-122</v>
      </c>
      <c r="AB3083" s="48">
        <f t="shared" si="715"/>
        <v>4.636344654837331E-122</v>
      </c>
      <c r="AC3083" s="48">
        <f t="shared" si="716"/>
        <v>1.2784815466176039E-122</v>
      </c>
      <c r="AD3083" s="48">
        <f t="shared" si="717"/>
        <v>1.410174736277086E-122</v>
      </c>
      <c r="AE3083" s="48">
        <f t="shared" si="717"/>
        <v>1.5554323222010775E-122</v>
      </c>
      <c r="AF3083" s="48">
        <f t="shared" si="717"/>
        <v>1.7156513342586254E-122</v>
      </c>
      <c r="AG3083" s="48">
        <f t="shared" si="717"/>
        <v>1.8923726751378505E-122</v>
      </c>
      <c r="AH3083" s="58">
        <f t="shared" si="724"/>
        <v>3.4785470168494912E-121</v>
      </c>
      <c r="AI3083" s="58">
        <f t="shared" si="725"/>
        <v>2.4156576505899248E-119</v>
      </c>
      <c r="DJ3083" s="40"/>
    </row>
    <row r="3084" spans="6:114" x14ac:dyDescent="0.25">
      <c r="F3084" s="70">
        <f t="shared" si="721"/>
        <v>307.60000000000144</v>
      </c>
      <c r="G3084" s="49">
        <f t="shared" si="718"/>
        <v>2.6631863479718074E-122</v>
      </c>
      <c r="M3084" s="70">
        <f t="shared" si="722"/>
        <v>307.60000000000144</v>
      </c>
      <c r="N3084" s="49">
        <f t="shared" si="719"/>
        <v>2.6631863479718074E-123</v>
      </c>
      <c r="O3084" s="48">
        <f t="shared" si="723"/>
        <v>2.9375442732759553E-123</v>
      </c>
      <c r="P3084" s="48">
        <f t="shared" si="723"/>
        <v>3.2401641469576357E-123</v>
      </c>
      <c r="Q3084" s="48">
        <f t="shared" si="723"/>
        <v>3.5739570554296904E-123</v>
      </c>
      <c r="R3084" s="48">
        <f t="shared" si="720"/>
        <v>3.9421339159296277E-123</v>
      </c>
      <c r="S3084" s="48">
        <f t="shared" si="712"/>
        <v>8.6964727113489558E-123</v>
      </c>
      <c r="T3084" s="48">
        <f t="shared" si="713"/>
        <v>9.5923415419596961E-123</v>
      </c>
      <c r="U3084" s="48">
        <f t="shared" si="713"/>
        <v>1.0580491787594233E-122</v>
      </c>
      <c r="V3084" s="48">
        <f t="shared" si="713"/>
        <v>1.1670428453659905E-122</v>
      </c>
      <c r="W3084" s="48">
        <f t="shared" si="713"/>
        <v>1.2872635491185964E-122</v>
      </c>
      <c r="X3084" s="48">
        <f t="shared" si="714"/>
        <v>2.8397353227100847E-122</v>
      </c>
      <c r="Y3084" s="48">
        <f t="shared" si="715"/>
        <v>3.1322612990107261E-122</v>
      </c>
      <c r="Z3084" s="48">
        <f t="shared" si="715"/>
        <v>3.4549186840677401E-122</v>
      </c>
      <c r="AA3084" s="48">
        <f t="shared" si="715"/>
        <v>3.8108109127488722E-122</v>
      </c>
      <c r="AB3084" s="48">
        <f t="shared" si="715"/>
        <v>4.2033610398162414E-122</v>
      </c>
      <c r="AC3084" s="48">
        <f t="shared" si="716"/>
        <v>1.1590861637093327E-122</v>
      </c>
      <c r="AD3084" s="48">
        <f t="shared" si="717"/>
        <v>1.2784815466176039E-122</v>
      </c>
      <c r="AE3084" s="48">
        <f t="shared" si="717"/>
        <v>1.410174736277086E-122</v>
      </c>
      <c r="AF3084" s="48">
        <f t="shared" si="717"/>
        <v>1.5554323222010775E-122</v>
      </c>
      <c r="AG3084" s="48">
        <f t="shared" si="717"/>
        <v>1.7156513342586254E-122</v>
      </c>
      <c r="AH3084" s="58">
        <f t="shared" si="724"/>
        <v>3.1536848933948735E-121</v>
      </c>
      <c r="AI3084" s="58">
        <f t="shared" si="725"/>
        <v>2.19005895374644E-119</v>
      </c>
      <c r="DJ3084" s="40"/>
    </row>
    <row r="3085" spans="6:114" x14ac:dyDescent="0.25">
      <c r="F3085" s="70">
        <f t="shared" si="721"/>
        <v>307.70000000000147</v>
      </c>
      <c r="G3085" s="49">
        <f t="shared" si="718"/>
        <v>2.4144511193824417E-122</v>
      </c>
      <c r="M3085" s="70">
        <f t="shared" si="722"/>
        <v>307.70000000000147</v>
      </c>
      <c r="N3085" s="49">
        <f t="shared" si="719"/>
        <v>2.414451119382442E-123</v>
      </c>
      <c r="O3085" s="48">
        <f t="shared" si="723"/>
        <v>2.6631863479718074E-123</v>
      </c>
      <c r="P3085" s="48">
        <f t="shared" si="723"/>
        <v>2.9375442732759553E-123</v>
      </c>
      <c r="Q3085" s="48">
        <f t="shared" si="723"/>
        <v>3.2401641469576357E-123</v>
      </c>
      <c r="R3085" s="48">
        <f t="shared" si="723"/>
        <v>3.5739570554296904E-123</v>
      </c>
      <c r="S3085" s="48">
        <f t="shared" si="712"/>
        <v>7.8842678318592555E-123</v>
      </c>
      <c r="T3085" s="48">
        <f t="shared" si="713"/>
        <v>8.6964727113489558E-123</v>
      </c>
      <c r="U3085" s="48">
        <f t="shared" si="713"/>
        <v>9.5923415419596961E-123</v>
      </c>
      <c r="V3085" s="48">
        <f t="shared" si="713"/>
        <v>1.0580491787594233E-122</v>
      </c>
      <c r="W3085" s="48">
        <f t="shared" si="713"/>
        <v>1.1670428453659905E-122</v>
      </c>
      <c r="X3085" s="48">
        <f t="shared" si="714"/>
        <v>2.5745270982371928E-122</v>
      </c>
      <c r="Y3085" s="48">
        <f t="shared" si="715"/>
        <v>2.8397353227100847E-122</v>
      </c>
      <c r="Z3085" s="48">
        <f t="shared" si="715"/>
        <v>3.1322612990107261E-122</v>
      </c>
      <c r="AA3085" s="48">
        <f t="shared" si="715"/>
        <v>3.4549186840677401E-122</v>
      </c>
      <c r="AB3085" s="48">
        <f t="shared" si="715"/>
        <v>3.8108109127488722E-122</v>
      </c>
      <c r="AC3085" s="48">
        <f t="shared" si="716"/>
        <v>1.0508402599540603E-122</v>
      </c>
      <c r="AD3085" s="48">
        <f t="shared" si="717"/>
        <v>1.1590861637093327E-122</v>
      </c>
      <c r="AE3085" s="48">
        <f t="shared" si="717"/>
        <v>1.2784815466176039E-122</v>
      </c>
      <c r="AF3085" s="48">
        <f t="shared" si="717"/>
        <v>1.410174736277086E-122</v>
      </c>
      <c r="AG3085" s="48">
        <f t="shared" si="717"/>
        <v>1.5554323222010775E-122</v>
      </c>
      <c r="AH3085" s="58">
        <f t="shared" si="724"/>
        <v>2.8591598872477733E-121</v>
      </c>
      <c r="AI3085" s="58">
        <f t="shared" si="725"/>
        <v>1.9855276994776205E-119</v>
      </c>
      <c r="DJ3085" s="40"/>
    </row>
    <row r="3086" spans="6:114" x14ac:dyDescent="0.25">
      <c r="F3086" s="70">
        <f t="shared" si="721"/>
        <v>307.80000000000149</v>
      </c>
      <c r="G3086" s="49">
        <f t="shared" si="718"/>
        <v>2.1889457884383825E-122</v>
      </c>
      <c r="M3086" s="70">
        <f t="shared" si="722"/>
        <v>307.80000000000149</v>
      </c>
      <c r="N3086" s="49">
        <f t="shared" si="719"/>
        <v>2.1889457884383826E-123</v>
      </c>
      <c r="O3086" s="48">
        <f t="shared" si="723"/>
        <v>2.414451119382442E-123</v>
      </c>
      <c r="P3086" s="48">
        <f t="shared" si="723"/>
        <v>2.6631863479718074E-123</v>
      </c>
      <c r="Q3086" s="48">
        <f t="shared" si="723"/>
        <v>2.9375442732759553E-123</v>
      </c>
      <c r="R3086" s="48">
        <f t="shared" si="723"/>
        <v>3.2401641469576357E-123</v>
      </c>
      <c r="S3086" s="48">
        <f t="shared" ref="S3086:S3149" si="726">G3081*$S$5</f>
        <v>7.1479141108593809E-123</v>
      </c>
      <c r="T3086" s="48">
        <f t="shared" si="713"/>
        <v>7.8842678318592555E-123</v>
      </c>
      <c r="U3086" s="48">
        <f t="shared" si="713"/>
        <v>8.6964727113489558E-123</v>
      </c>
      <c r="V3086" s="48">
        <f t="shared" si="713"/>
        <v>9.5923415419596961E-123</v>
      </c>
      <c r="W3086" s="48">
        <f t="shared" ref="W3086:W3089" si="727">V3085</f>
        <v>1.0580491787594233E-122</v>
      </c>
      <c r="X3086" s="48">
        <f t="shared" si="714"/>
        <v>2.334085690731981E-122</v>
      </c>
      <c r="Y3086" s="48">
        <f t="shared" si="715"/>
        <v>2.5745270982371928E-122</v>
      </c>
      <c r="Z3086" s="48">
        <f t="shared" si="715"/>
        <v>2.8397353227100847E-122</v>
      </c>
      <c r="AA3086" s="48">
        <f t="shared" si="715"/>
        <v>3.1322612990107261E-122</v>
      </c>
      <c r="AB3086" s="48">
        <f t="shared" si="715"/>
        <v>3.4549186840677401E-122</v>
      </c>
      <c r="AC3086" s="48">
        <f t="shared" si="716"/>
        <v>9.5270272818721805E-123</v>
      </c>
      <c r="AD3086" s="48">
        <f t="shared" si="717"/>
        <v>1.0508402599540603E-122</v>
      </c>
      <c r="AE3086" s="48">
        <f t="shared" si="717"/>
        <v>1.1590861637093327E-122</v>
      </c>
      <c r="AF3086" s="48">
        <f t="shared" si="717"/>
        <v>1.2784815466176039E-122</v>
      </c>
      <c r="AG3086" s="48">
        <f t="shared" si="717"/>
        <v>1.410174736277086E-122</v>
      </c>
      <c r="AH3086" s="58">
        <f t="shared" si="724"/>
        <v>2.5921391495467796E-121</v>
      </c>
      <c r="AI3086" s="58">
        <f t="shared" si="725"/>
        <v>1.800096631629708E-119</v>
      </c>
      <c r="DJ3086" s="40"/>
    </row>
    <row r="3087" spans="6:114" x14ac:dyDescent="0.25">
      <c r="F3087" s="70">
        <f t="shared" si="721"/>
        <v>307.90000000000151</v>
      </c>
      <c r="G3087" s="49">
        <f t="shared" si="718"/>
        <v>1.9845009963802338E-122</v>
      </c>
      <c r="M3087" s="70">
        <f t="shared" si="722"/>
        <v>307.90000000000151</v>
      </c>
      <c r="N3087" s="49">
        <f t="shared" si="719"/>
        <v>1.9845009963802341E-123</v>
      </c>
      <c r="O3087" s="48">
        <f t="shared" si="723"/>
        <v>2.1889457884383826E-123</v>
      </c>
      <c r="P3087" s="48">
        <f t="shared" si="723"/>
        <v>2.414451119382442E-123</v>
      </c>
      <c r="Q3087" s="48">
        <f t="shared" si="723"/>
        <v>2.6631863479718074E-123</v>
      </c>
      <c r="R3087" s="48">
        <f t="shared" si="723"/>
        <v>2.9375442732759553E-123</v>
      </c>
      <c r="S3087" s="48">
        <f t="shared" si="726"/>
        <v>6.4803282939152714E-123</v>
      </c>
      <c r="T3087" s="48">
        <f t="shared" ref="T3087:W3150" si="728">S3086</f>
        <v>7.1479141108593809E-123</v>
      </c>
      <c r="U3087" s="48">
        <f t="shared" si="728"/>
        <v>7.8842678318592555E-123</v>
      </c>
      <c r="V3087" s="48">
        <f t="shared" si="728"/>
        <v>8.6964727113489558E-123</v>
      </c>
      <c r="W3087" s="48">
        <f t="shared" si="727"/>
        <v>9.5923415419596961E-123</v>
      </c>
      <c r="X3087" s="48">
        <f t="shared" si="714"/>
        <v>2.1160983575188466E-122</v>
      </c>
      <c r="Y3087" s="48">
        <f t="shared" si="715"/>
        <v>2.334085690731981E-122</v>
      </c>
      <c r="Z3087" s="48">
        <f t="shared" si="715"/>
        <v>2.5745270982371928E-122</v>
      </c>
      <c r="AA3087" s="48">
        <f t="shared" si="715"/>
        <v>2.8397353227100847E-122</v>
      </c>
      <c r="AB3087" s="48">
        <f t="shared" si="715"/>
        <v>3.1322612990107261E-122</v>
      </c>
      <c r="AC3087" s="48">
        <f t="shared" si="716"/>
        <v>8.6372967101693503E-123</v>
      </c>
      <c r="AD3087" s="48">
        <f t="shared" si="717"/>
        <v>9.5270272818721805E-123</v>
      </c>
      <c r="AE3087" s="48">
        <f t="shared" si="717"/>
        <v>1.0508402599540603E-122</v>
      </c>
      <c r="AF3087" s="48">
        <f t="shared" si="717"/>
        <v>1.1590861637093327E-122</v>
      </c>
      <c r="AG3087" s="48">
        <f t="shared" si="717"/>
        <v>1.2784815466176039E-122</v>
      </c>
      <c r="AH3087" s="58">
        <f t="shared" si="724"/>
        <v>2.3500543439233114E-121</v>
      </c>
      <c r="AI3087" s="58">
        <f t="shared" si="725"/>
        <v>1.6319821832800774E-119</v>
      </c>
      <c r="DJ3087" s="40"/>
    </row>
    <row r="3088" spans="6:114" x14ac:dyDescent="0.25">
      <c r="F3088" s="70">
        <f t="shared" si="721"/>
        <v>308.00000000000153</v>
      </c>
      <c r="G3088" s="49">
        <f t="shared" si="718"/>
        <v>1.7991499610964813E-122</v>
      </c>
      <c r="M3088" s="70">
        <f t="shared" si="722"/>
        <v>308.00000000000153</v>
      </c>
      <c r="N3088" s="49">
        <f t="shared" si="719"/>
        <v>1.7991499610964812E-123</v>
      </c>
      <c r="O3088" s="48">
        <f t="shared" si="723"/>
        <v>1.9845009963802341E-123</v>
      </c>
      <c r="P3088" s="48">
        <f t="shared" si="723"/>
        <v>2.1889457884383826E-123</v>
      </c>
      <c r="Q3088" s="48">
        <f t="shared" si="723"/>
        <v>2.414451119382442E-123</v>
      </c>
      <c r="R3088" s="48">
        <f t="shared" si="723"/>
        <v>2.6631863479718074E-123</v>
      </c>
      <c r="S3088" s="48">
        <f t="shared" si="726"/>
        <v>5.8750885465519106E-123</v>
      </c>
      <c r="T3088" s="48">
        <f t="shared" si="728"/>
        <v>6.4803282939152714E-123</v>
      </c>
      <c r="U3088" s="48">
        <f t="shared" si="728"/>
        <v>7.1479141108593809E-123</v>
      </c>
      <c r="V3088" s="48">
        <f t="shared" si="728"/>
        <v>7.8842678318592555E-123</v>
      </c>
      <c r="W3088" s="48">
        <f t="shared" si="727"/>
        <v>8.6964727113489558E-123</v>
      </c>
      <c r="X3088" s="48">
        <f t="shared" si="714"/>
        <v>1.9184683083919392E-122</v>
      </c>
      <c r="Y3088" s="48">
        <f t="shared" si="715"/>
        <v>2.1160983575188466E-122</v>
      </c>
      <c r="Z3088" s="48">
        <f t="shared" si="715"/>
        <v>2.334085690731981E-122</v>
      </c>
      <c r="AA3088" s="48">
        <f t="shared" si="715"/>
        <v>2.5745270982371928E-122</v>
      </c>
      <c r="AB3088" s="48">
        <f t="shared" si="715"/>
        <v>2.8397353227100847E-122</v>
      </c>
      <c r="AC3088" s="48">
        <f t="shared" si="716"/>
        <v>7.8306532475268152E-123</v>
      </c>
      <c r="AD3088" s="48">
        <f t="shared" si="717"/>
        <v>8.6372967101693503E-123</v>
      </c>
      <c r="AE3088" s="48">
        <f t="shared" si="717"/>
        <v>9.5270272818721805E-123</v>
      </c>
      <c r="AF3088" s="48">
        <f t="shared" si="717"/>
        <v>1.0508402599540603E-122</v>
      </c>
      <c r="AG3088" s="48">
        <f t="shared" si="717"/>
        <v>1.1590861637093327E-122</v>
      </c>
      <c r="AH3088" s="58">
        <f t="shared" si="724"/>
        <v>2.1305769495990685E-121</v>
      </c>
      <c r="AI3088" s="58">
        <f t="shared" si="725"/>
        <v>1.4795673261104642E-119</v>
      </c>
      <c r="DJ3088" s="40"/>
    </row>
    <row r="3089" spans="6:114" x14ac:dyDescent="0.25">
      <c r="F3089" s="70">
        <f t="shared" si="721"/>
        <v>308.10000000000156</v>
      </c>
      <c r="G3089" s="49">
        <f t="shared" si="718"/>
        <v>1.631109561480128E-122</v>
      </c>
      <c r="M3089" s="70">
        <f t="shared" si="722"/>
        <v>308.10000000000156</v>
      </c>
      <c r="N3089" s="49">
        <f t="shared" si="719"/>
        <v>1.631109561480128E-123</v>
      </c>
      <c r="O3089" s="48">
        <f t="shared" si="723"/>
        <v>1.7991499610964812E-123</v>
      </c>
      <c r="P3089" s="48">
        <f t="shared" si="723"/>
        <v>1.9845009963802341E-123</v>
      </c>
      <c r="Q3089" s="48">
        <f t="shared" si="723"/>
        <v>2.1889457884383826E-123</v>
      </c>
      <c r="R3089" s="48">
        <f t="shared" si="723"/>
        <v>2.414451119382442E-123</v>
      </c>
      <c r="S3089" s="48">
        <f t="shared" si="726"/>
        <v>5.3263726959436147E-123</v>
      </c>
      <c r="T3089" s="48">
        <f t="shared" si="728"/>
        <v>5.8750885465519106E-123</v>
      </c>
      <c r="U3089" s="48">
        <f t="shared" si="728"/>
        <v>6.4803282939152714E-123</v>
      </c>
      <c r="V3089" s="48">
        <f t="shared" si="728"/>
        <v>7.1479141108593809E-123</v>
      </c>
      <c r="W3089" s="48">
        <f t="shared" si="727"/>
        <v>7.8842678318592555E-123</v>
      </c>
      <c r="X3089" s="48">
        <f t="shared" si="714"/>
        <v>1.7392945422697912E-122</v>
      </c>
      <c r="Y3089" s="48">
        <f t="shared" si="715"/>
        <v>1.9184683083919392E-122</v>
      </c>
      <c r="Z3089" s="48">
        <f t="shared" si="715"/>
        <v>2.1160983575188466E-122</v>
      </c>
      <c r="AA3089" s="48">
        <f t="shared" si="715"/>
        <v>2.334085690731981E-122</v>
      </c>
      <c r="AB3089" s="48">
        <f t="shared" si="715"/>
        <v>2.5745270982371928E-122</v>
      </c>
      <c r="AC3089" s="48">
        <f t="shared" si="716"/>
        <v>7.0993383067752116E-123</v>
      </c>
      <c r="AD3089" s="48">
        <f t="shared" si="717"/>
        <v>7.8306532475268152E-123</v>
      </c>
      <c r="AE3089" s="48">
        <f t="shared" si="717"/>
        <v>8.6372967101693503E-123</v>
      </c>
      <c r="AF3089" s="48">
        <f t="shared" si="717"/>
        <v>9.5270272818721805E-123</v>
      </c>
      <c r="AG3089" s="48">
        <f t="shared" si="717"/>
        <v>1.0508402599540603E-122</v>
      </c>
      <c r="AH3089" s="58">
        <f t="shared" si="724"/>
        <v>1.9315958702328881E-121</v>
      </c>
      <c r="AI3089" s="58">
        <f t="shared" si="725"/>
        <v>1.3413860209950614E-119</v>
      </c>
      <c r="DJ3089" s="40"/>
    </row>
    <row r="3090" spans="6:114" x14ac:dyDescent="0.25">
      <c r="F3090" s="70">
        <f t="shared" si="721"/>
        <v>308.20000000000158</v>
      </c>
      <c r="G3090" s="49">
        <f t="shared" si="718"/>
        <v>1.478763187929341E-122</v>
      </c>
      <c r="M3090" s="70">
        <f t="shared" si="722"/>
        <v>308.20000000000158</v>
      </c>
      <c r="N3090" s="49">
        <f t="shared" si="719"/>
        <v>1.4787631879293411E-123</v>
      </c>
      <c r="O3090" s="48">
        <f t="shared" si="723"/>
        <v>1.631109561480128E-123</v>
      </c>
      <c r="P3090" s="48">
        <f t="shared" si="723"/>
        <v>1.7991499610964812E-123</v>
      </c>
      <c r="Q3090" s="48">
        <f t="shared" si="723"/>
        <v>1.9845009963802341E-123</v>
      </c>
      <c r="R3090" s="48">
        <f t="shared" si="723"/>
        <v>2.1889457884383826E-123</v>
      </c>
      <c r="S3090" s="48">
        <f t="shared" si="726"/>
        <v>4.8289022387648839E-123</v>
      </c>
      <c r="T3090" s="48">
        <f t="shared" si="728"/>
        <v>5.3263726959436147E-123</v>
      </c>
      <c r="U3090" s="48">
        <f t="shared" si="728"/>
        <v>5.8750885465519106E-123</v>
      </c>
      <c r="V3090" s="48">
        <f t="shared" si="728"/>
        <v>6.4803282939152714E-123</v>
      </c>
      <c r="W3090" s="48">
        <f t="shared" si="728"/>
        <v>7.1479141108593809E-123</v>
      </c>
      <c r="X3090" s="48">
        <f t="shared" si="714"/>
        <v>1.5768535663718511E-122</v>
      </c>
      <c r="Y3090" s="48">
        <f t="shared" si="715"/>
        <v>1.7392945422697912E-122</v>
      </c>
      <c r="Z3090" s="48">
        <f t="shared" si="715"/>
        <v>1.9184683083919392E-122</v>
      </c>
      <c r="AA3090" s="48">
        <f t="shared" si="715"/>
        <v>2.1160983575188466E-122</v>
      </c>
      <c r="AB3090" s="48">
        <f t="shared" si="715"/>
        <v>2.334085690731981E-122</v>
      </c>
      <c r="AC3090" s="48">
        <f t="shared" si="716"/>
        <v>6.4363177455929819E-123</v>
      </c>
      <c r="AD3090" s="48">
        <f t="shared" si="717"/>
        <v>7.0993383067752116E-123</v>
      </c>
      <c r="AE3090" s="48">
        <f t="shared" si="717"/>
        <v>7.8306532475268152E-123</v>
      </c>
      <c r="AF3090" s="48">
        <f t="shared" si="717"/>
        <v>8.6372967101693503E-123</v>
      </c>
      <c r="AG3090" s="48">
        <f t="shared" si="717"/>
        <v>9.5270272818721805E-123</v>
      </c>
      <c r="AH3090" s="58">
        <f t="shared" si="724"/>
        <v>1.751197133261403E-121</v>
      </c>
      <c r="AI3090" s="58">
        <f t="shared" si="725"/>
        <v>1.2161091203204187E-119</v>
      </c>
      <c r="DJ3090" s="40"/>
    </row>
    <row r="3091" spans="6:114" x14ac:dyDescent="0.25">
      <c r="F3091" s="70">
        <f t="shared" si="721"/>
        <v>308.3000000000016</v>
      </c>
      <c r="G3091" s="49">
        <f t="shared" si="718"/>
        <v>1.3406451941011823E-122</v>
      </c>
      <c r="M3091" s="70">
        <f t="shared" si="722"/>
        <v>308.3000000000016</v>
      </c>
      <c r="N3091" s="49">
        <f t="shared" si="719"/>
        <v>1.3406451941011824E-123</v>
      </c>
      <c r="O3091" s="48">
        <f t="shared" si="723"/>
        <v>1.4787631879293411E-123</v>
      </c>
      <c r="P3091" s="48">
        <f t="shared" si="723"/>
        <v>1.631109561480128E-123</v>
      </c>
      <c r="Q3091" s="48">
        <f t="shared" si="723"/>
        <v>1.7991499610964812E-123</v>
      </c>
      <c r="R3091" s="48">
        <f t="shared" si="723"/>
        <v>1.9845009963802341E-123</v>
      </c>
      <c r="S3091" s="48">
        <f t="shared" si="726"/>
        <v>4.3778915768767652E-123</v>
      </c>
      <c r="T3091" s="48">
        <f t="shared" si="728"/>
        <v>4.8289022387648839E-123</v>
      </c>
      <c r="U3091" s="48">
        <f t="shared" si="728"/>
        <v>5.3263726959436147E-123</v>
      </c>
      <c r="V3091" s="48">
        <f t="shared" si="728"/>
        <v>5.8750885465519106E-123</v>
      </c>
      <c r="W3091" s="48">
        <f t="shared" si="728"/>
        <v>6.4803282939152714E-123</v>
      </c>
      <c r="X3091" s="48">
        <f t="shared" ref="X3091:X3150" si="729">G3081*$X$5</f>
        <v>1.4295828221718762E-122</v>
      </c>
      <c r="Y3091" s="48">
        <f t="shared" si="715"/>
        <v>1.5768535663718511E-122</v>
      </c>
      <c r="Z3091" s="48">
        <f t="shared" si="715"/>
        <v>1.7392945422697912E-122</v>
      </c>
      <c r="AA3091" s="48">
        <f t="shared" si="715"/>
        <v>1.9184683083919392E-122</v>
      </c>
      <c r="AB3091" s="48">
        <f t="shared" ref="AB3091:AB3154" si="730">AA3090</f>
        <v>2.1160983575188466E-122</v>
      </c>
      <c r="AC3091" s="48">
        <f t="shared" si="716"/>
        <v>5.8352142268299524E-123</v>
      </c>
      <c r="AD3091" s="48">
        <f t="shared" si="717"/>
        <v>6.4363177455929819E-123</v>
      </c>
      <c r="AE3091" s="48">
        <f t="shared" si="717"/>
        <v>7.0993383067752116E-123</v>
      </c>
      <c r="AF3091" s="48">
        <f t="shared" si="717"/>
        <v>7.8306532475268152E-123</v>
      </c>
      <c r="AG3091" s="48">
        <f t="shared" si="717"/>
        <v>8.6372967101693503E-123</v>
      </c>
      <c r="AH3091" s="58">
        <f t="shared" si="724"/>
        <v>1.5876454845717717E-121</v>
      </c>
      <c r="AI3091" s="58">
        <f t="shared" si="725"/>
        <v>1.1025315865081748E-119</v>
      </c>
      <c r="DJ3091" s="40"/>
    </row>
    <row r="3092" spans="6:114" x14ac:dyDescent="0.25">
      <c r="F3092" s="70">
        <f t="shared" si="721"/>
        <v>308.40000000000163</v>
      </c>
      <c r="G3092" s="49">
        <f t="shared" si="718"/>
        <v>1.2154268004149469E-122</v>
      </c>
      <c r="M3092" s="70">
        <f t="shared" si="722"/>
        <v>308.40000000000163</v>
      </c>
      <c r="N3092" s="49">
        <f t="shared" si="719"/>
        <v>1.215426800414947E-123</v>
      </c>
      <c r="O3092" s="48">
        <f t="shared" si="723"/>
        <v>1.3406451941011824E-123</v>
      </c>
      <c r="P3092" s="48">
        <f t="shared" si="723"/>
        <v>1.4787631879293411E-123</v>
      </c>
      <c r="Q3092" s="48">
        <f t="shared" si="723"/>
        <v>1.631109561480128E-123</v>
      </c>
      <c r="R3092" s="48">
        <f t="shared" si="723"/>
        <v>1.7991499610964812E-123</v>
      </c>
      <c r="S3092" s="48">
        <f t="shared" si="726"/>
        <v>3.9690019927604681E-123</v>
      </c>
      <c r="T3092" s="48">
        <f t="shared" si="728"/>
        <v>4.3778915768767652E-123</v>
      </c>
      <c r="U3092" s="48">
        <f t="shared" si="728"/>
        <v>4.8289022387648839E-123</v>
      </c>
      <c r="V3092" s="48">
        <f t="shared" si="728"/>
        <v>5.3263726959436147E-123</v>
      </c>
      <c r="W3092" s="48">
        <f t="shared" si="728"/>
        <v>5.8750885465519106E-123</v>
      </c>
      <c r="X3092" s="48">
        <f t="shared" si="729"/>
        <v>1.2960656587830543E-122</v>
      </c>
      <c r="Y3092" s="48">
        <f t="shared" ref="Y3092:AA3151" si="731">X3091</f>
        <v>1.4295828221718762E-122</v>
      </c>
      <c r="Z3092" s="48">
        <f t="shared" si="731"/>
        <v>1.5768535663718511E-122</v>
      </c>
      <c r="AA3092" s="48">
        <f t="shared" si="731"/>
        <v>1.7392945422697912E-122</v>
      </c>
      <c r="AB3092" s="48">
        <f t="shared" si="730"/>
        <v>1.9184683083919392E-122</v>
      </c>
      <c r="AC3092" s="48">
        <f t="shared" si="716"/>
        <v>5.2902458937971166E-123</v>
      </c>
      <c r="AD3092" s="48">
        <f t="shared" si="717"/>
        <v>5.8352142268299524E-123</v>
      </c>
      <c r="AE3092" s="48">
        <f t="shared" si="717"/>
        <v>6.4363177455929819E-123</v>
      </c>
      <c r="AF3092" s="48">
        <f t="shared" si="717"/>
        <v>7.0993383067752116E-123</v>
      </c>
      <c r="AG3092" s="48">
        <f t="shared" si="717"/>
        <v>7.8306532475268152E-123</v>
      </c>
      <c r="AH3092" s="58">
        <f t="shared" si="724"/>
        <v>1.4393677015632692E-121</v>
      </c>
      <c r="AI3092" s="58">
        <f t="shared" si="725"/>
        <v>9.995609038633814E-120</v>
      </c>
      <c r="DJ3092" s="40"/>
    </row>
    <row r="3093" spans="6:114" x14ac:dyDescent="0.25">
      <c r="F3093" s="70">
        <f t="shared" si="721"/>
        <v>308.50000000000165</v>
      </c>
      <c r="G3093" s="49">
        <f t="shared" si="718"/>
        <v>1.1019033137655734E-122</v>
      </c>
      <c r="M3093" s="70">
        <f t="shared" si="722"/>
        <v>308.50000000000165</v>
      </c>
      <c r="N3093" s="49">
        <f t="shared" si="719"/>
        <v>1.1019033137655734E-123</v>
      </c>
      <c r="O3093" s="48">
        <f t="shared" si="723"/>
        <v>1.215426800414947E-123</v>
      </c>
      <c r="P3093" s="48">
        <f t="shared" si="723"/>
        <v>1.3406451941011824E-123</v>
      </c>
      <c r="Q3093" s="48">
        <f t="shared" si="723"/>
        <v>1.4787631879293411E-123</v>
      </c>
      <c r="R3093" s="48">
        <f t="shared" si="723"/>
        <v>1.631109561480128E-123</v>
      </c>
      <c r="S3093" s="48">
        <f t="shared" si="726"/>
        <v>3.5982999221929624E-123</v>
      </c>
      <c r="T3093" s="48">
        <f t="shared" si="728"/>
        <v>3.9690019927604681E-123</v>
      </c>
      <c r="U3093" s="48">
        <f t="shared" si="728"/>
        <v>4.3778915768767652E-123</v>
      </c>
      <c r="V3093" s="48">
        <f t="shared" si="728"/>
        <v>4.8289022387648839E-123</v>
      </c>
      <c r="W3093" s="48">
        <f t="shared" si="728"/>
        <v>5.3263726959436147E-123</v>
      </c>
      <c r="X3093" s="48">
        <f t="shared" si="729"/>
        <v>1.1750177093103821E-122</v>
      </c>
      <c r="Y3093" s="48">
        <f t="shared" si="731"/>
        <v>1.2960656587830543E-122</v>
      </c>
      <c r="Z3093" s="48">
        <f t="shared" si="731"/>
        <v>1.4295828221718762E-122</v>
      </c>
      <c r="AA3093" s="48">
        <f t="shared" si="731"/>
        <v>1.5768535663718511E-122</v>
      </c>
      <c r="AB3093" s="48">
        <f t="shared" si="730"/>
        <v>1.7392945422697912E-122</v>
      </c>
      <c r="AC3093" s="48">
        <f t="shared" si="716"/>
        <v>4.7961707709798481E-123</v>
      </c>
      <c r="AD3093" s="48">
        <f t="shared" si="717"/>
        <v>5.2902458937971166E-123</v>
      </c>
      <c r="AE3093" s="48">
        <f t="shared" si="717"/>
        <v>5.8352142268299524E-123</v>
      </c>
      <c r="AF3093" s="48">
        <f t="shared" si="717"/>
        <v>6.4363177455929819E-123</v>
      </c>
      <c r="AG3093" s="48">
        <f t="shared" si="717"/>
        <v>7.0993383067752116E-123</v>
      </c>
      <c r="AH3093" s="58">
        <f t="shared" si="724"/>
        <v>1.3049374641727452E-121</v>
      </c>
      <c r="AI3093" s="58">
        <f t="shared" si="725"/>
        <v>9.0620657234218425E-120</v>
      </c>
      <c r="DJ3093" s="40"/>
    </row>
    <row r="3094" spans="6:114" x14ac:dyDescent="0.25">
      <c r="F3094" s="70">
        <f t="shared" si="721"/>
        <v>308.60000000000167</v>
      </c>
      <c r="G3094" s="49">
        <f t="shared" si="718"/>
        <v>9.9898254055562059E-123</v>
      </c>
      <c r="M3094" s="70">
        <f t="shared" si="722"/>
        <v>308.60000000000167</v>
      </c>
      <c r="N3094" s="49">
        <f t="shared" si="719"/>
        <v>9.9898254055562072E-124</v>
      </c>
      <c r="O3094" s="48">
        <f t="shared" si="723"/>
        <v>1.1019033137655734E-123</v>
      </c>
      <c r="P3094" s="48">
        <f t="shared" si="723"/>
        <v>1.215426800414947E-123</v>
      </c>
      <c r="Q3094" s="48">
        <f t="shared" si="723"/>
        <v>1.3406451941011824E-123</v>
      </c>
      <c r="R3094" s="48">
        <f t="shared" si="723"/>
        <v>1.4787631879293411E-123</v>
      </c>
      <c r="S3094" s="48">
        <f t="shared" si="726"/>
        <v>3.262219122960256E-123</v>
      </c>
      <c r="T3094" s="48">
        <f t="shared" si="728"/>
        <v>3.5982999221929624E-123</v>
      </c>
      <c r="U3094" s="48">
        <f t="shared" si="728"/>
        <v>3.9690019927604681E-123</v>
      </c>
      <c r="V3094" s="48">
        <f t="shared" si="728"/>
        <v>4.3778915768767652E-123</v>
      </c>
      <c r="W3094" s="48">
        <f t="shared" si="728"/>
        <v>4.8289022387648839E-123</v>
      </c>
      <c r="X3094" s="48">
        <f t="shared" si="729"/>
        <v>1.0652745391887229E-122</v>
      </c>
      <c r="Y3094" s="48">
        <f t="shared" si="731"/>
        <v>1.1750177093103821E-122</v>
      </c>
      <c r="Z3094" s="48">
        <f t="shared" si="731"/>
        <v>1.2960656587830543E-122</v>
      </c>
      <c r="AA3094" s="48">
        <f t="shared" si="731"/>
        <v>1.4295828221718762E-122</v>
      </c>
      <c r="AB3094" s="48">
        <f t="shared" si="730"/>
        <v>1.5768535663718511E-122</v>
      </c>
      <c r="AC3094" s="48">
        <f t="shared" si="716"/>
        <v>4.3482363556744779E-123</v>
      </c>
      <c r="AD3094" s="48">
        <f t="shared" si="717"/>
        <v>4.7961707709798481E-123</v>
      </c>
      <c r="AE3094" s="48">
        <f t="shared" si="717"/>
        <v>5.2902458937971166E-123</v>
      </c>
      <c r="AF3094" s="48">
        <f t="shared" si="717"/>
        <v>5.8352142268299524E-123</v>
      </c>
      <c r="AG3094" s="48">
        <f t="shared" si="717"/>
        <v>6.4363177455929819E-123</v>
      </c>
      <c r="AH3094" s="58">
        <f t="shared" si="724"/>
        <v>1.1830616384145523E-121</v>
      </c>
      <c r="AI3094" s="58">
        <f t="shared" si="725"/>
        <v>8.2157058223232803E-120</v>
      </c>
      <c r="DJ3094" s="40"/>
    </row>
    <row r="3095" spans="6:114" x14ac:dyDescent="0.25">
      <c r="F3095" s="70">
        <f t="shared" si="721"/>
        <v>308.70000000000169</v>
      </c>
      <c r="G3095" s="49">
        <f t="shared" si="718"/>
        <v>9.0567428163231398E-123</v>
      </c>
      <c r="M3095" s="70">
        <f t="shared" si="722"/>
        <v>308.70000000000169</v>
      </c>
      <c r="N3095" s="49">
        <f t="shared" si="719"/>
        <v>9.0567428163231401E-124</v>
      </c>
      <c r="O3095" s="48">
        <f t="shared" si="723"/>
        <v>9.9898254055562072E-124</v>
      </c>
      <c r="P3095" s="48">
        <f t="shared" si="723"/>
        <v>1.1019033137655734E-123</v>
      </c>
      <c r="Q3095" s="48">
        <f t="shared" si="723"/>
        <v>1.215426800414947E-123</v>
      </c>
      <c r="R3095" s="48">
        <f t="shared" si="723"/>
        <v>1.3406451941011824E-123</v>
      </c>
      <c r="S3095" s="48">
        <f t="shared" si="726"/>
        <v>2.9575263758586822E-123</v>
      </c>
      <c r="T3095" s="48">
        <f t="shared" si="728"/>
        <v>3.262219122960256E-123</v>
      </c>
      <c r="U3095" s="48">
        <f t="shared" si="728"/>
        <v>3.5982999221929624E-123</v>
      </c>
      <c r="V3095" s="48">
        <f t="shared" si="728"/>
        <v>3.9690019927604681E-123</v>
      </c>
      <c r="W3095" s="48">
        <f t="shared" si="728"/>
        <v>4.3778915768767652E-123</v>
      </c>
      <c r="X3095" s="48">
        <f t="shared" si="729"/>
        <v>9.6578044775297679E-123</v>
      </c>
      <c r="Y3095" s="48">
        <f t="shared" si="731"/>
        <v>1.0652745391887229E-122</v>
      </c>
      <c r="Z3095" s="48">
        <f t="shared" si="731"/>
        <v>1.1750177093103821E-122</v>
      </c>
      <c r="AA3095" s="48">
        <f t="shared" si="731"/>
        <v>1.2960656587830543E-122</v>
      </c>
      <c r="AB3095" s="48">
        <f t="shared" si="730"/>
        <v>1.4295828221718762E-122</v>
      </c>
      <c r="AC3095" s="48">
        <f t="shared" ref="AC3095:AC3155" si="732">G3080*$AC$5</f>
        <v>3.9421339159296277E-123</v>
      </c>
      <c r="AD3095" s="48">
        <f t="shared" si="717"/>
        <v>4.3482363556744779E-123</v>
      </c>
      <c r="AE3095" s="48">
        <f t="shared" si="717"/>
        <v>4.7961707709798481E-123</v>
      </c>
      <c r="AF3095" s="48">
        <f t="shared" si="717"/>
        <v>5.2902458937971166E-123</v>
      </c>
      <c r="AG3095" s="48">
        <f t="shared" si="717"/>
        <v>5.8352142268299524E-123</v>
      </c>
      <c r="AH3095" s="58">
        <f t="shared" si="724"/>
        <v>1.072567840563999E-121</v>
      </c>
      <c r="AI3095" s="58">
        <f t="shared" si="725"/>
        <v>7.4483877816944385E-120</v>
      </c>
      <c r="DJ3095" s="40"/>
    </row>
    <row r="3096" spans="6:114" x14ac:dyDescent="0.25">
      <c r="F3096" s="70">
        <f t="shared" si="721"/>
        <v>308.80000000000172</v>
      </c>
      <c r="G3096" s="49">
        <f t="shared" si="718"/>
        <v>8.2108080811457396E-123</v>
      </c>
      <c r="M3096" s="70">
        <f t="shared" si="722"/>
        <v>308.80000000000172</v>
      </c>
      <c r="N3096" s="49">
        <f t="shared" si="719"/>
        <v>8.2108080811457393E-124</v>
      </c>
      <c r="O3096" s="48">
        <f t="shared" si="723"/>
        <v>9.0567428163231401E-124</v>
      </c>
      <c r="P3096" s="48">
        <f t="shared" si="723"/>
        <v>9.9898254055562072E-124</v>
      </c>
      <c r="Q3096" s="48">
        <f t="shared" si="723"/>
        <v>1.1019033137655734E-123</v>
      </c>
      <c r="R3096" s="48">
        <f t="shared" si="723"/>
        <v>1.215426800414947E-123</v>
      </c>
      <c r="S3096" s="48">
        <f t="shared" si="726"/>
        <v>2.6812903882023647E-123</v>
      </c>
      <c r="T3096" s="48">
        <f t="shared" si="728"/>
        <v>2.9575263758586822E-123</v>
      </c>
      <c r="U3096" s="48">
        <f t="shared" si="728"/>
        <v>3.262219122960256E-123</v>
      </c>
      <c r="V3096" s="48">
        <f t="shared" si="728"/>
        <v>3.5982999221929624E-123</v>
      </c>
      <c r="W3096" s="48">
        <f t="shared" si="728"/>
        <v>3.9690019927604681E-123</v>
      </c>
      <c r="X3096" s="48">
        <f t="shared" si="729"/>
        <v>8.7557831537535303E-123</v>
      </c>
      <c r="Y3096" s="48">
        <f t="shared" si="731"/>
        <v>9.6578044775297679E-123</v>
      </c>
      <c r="Z3096" s="48">
        <f t="shared" si="731"/>
        <v>1.0652745391887229E-122</v>
      </c>
      <c r="AA3096" s="48">
        <f t="shared" si="731"/>
        <v>1.1750177093103821E-122</v>
      </c>
      <c r="AB3096" s="48">
        <f t="shared" si="730"/>
        <v>1.2960656587830543E-122</v>
      </c>
      <c r="AC3096" s="48">
        <f t="shared" si="732"/>
        <v>3.5739570554296904E-123</v>
      </c>
      <c r="AD3096" s="48">
        <f t="shared" si="717"/>
        <v>3.9421339159296277E-123</v>
      </c>
      <c r="AE3096" s="48">
        <f t="shared" si="717"/>
        <v>4.3482363556744779E-123</v>
      </c>
      <c r="AF3096" s="48">
        <f t="shared" si="717"/>
        <v>4.7961707709798481E-123</v>
      </c>
      <c r="AG3096" s="48">
        <f t="shared" ref="AG3096:AG3159" si="733">AF3095</f>
        <v>5.2902458937971166E-123</v>
      </c>
      <c r="AH3096" s="58">
        <f t="shared" si="724"/>
        <v>9.7239316242373417E-122</v>
      </c>
      <c r="AI3096" s="58">
        <f t="shared" si="725"/>
        <v>6.7527302946092652E-120</v>
      </c>
      <c r="DJ3096" s="40"/>
    </row>
    <row r="3097" spans="6:114" x14ac:dyDescent="0.25">
      <c r="F3097" s="70">
        <f t="shared" si="721"/>
        <v>308.90000000000174</v>
      </c>
      <c r="G3097" s="49">
        <f t="shared" si="718"/>
        <v>7.4438822652669674E-123</v>
      </c>
      <c r="M3097" s="70">
        <f t="shared" si="722"/>
        <v>308.90000000000174</v>
      </c>
      <c r="N3097" s="49">
        <f t="shared" si="719"/>
        <v>7.4438822652669674E-124</v>
      </c>
      <c r="O3097" s="48">
        <f t="shared" si="723"/>
        <v>8.2108080811457393E-124</v>
      </c>
      <c r="P3097" s="48">
        <f t="shared" si="723"/>
        <v>9.0567428163231401E-124</v>
      </c>
      <c r="Q3097" s="48">
        <f t="shared" si="723"/>
        <v>9.9898254055562072E-124</v>
      </c>
      <c r="R3097" s="48">
        <f t="shared" si="723"/>
        <v>1.1019033137655734E-123</v>
      </c>
      <c r="S3097" s="48">
        <f t="shared" si="726"/>
        <v>2.4308536008298939E-123</v>
      </c>
      <c r="T3097" s="48">
        <f t="shared" si="728"/>
        <v>2.6812903882023647E-123</v>
      </c>
      <c r="U3097" s="48">
        <f t="shared" si="728"/>
        <v>2.9575263758586822E-123</v>
      </c>
      <c r="V3097" s="48">
        <f t="shared" si="728"/>
        <v>3.262219122960256E-123</v>
      </c>
      <c r="W3097" s="48">
        <f t="shared" si="728"/>
        <v>3.5982999221929624E-123</v>
      </c>
      <c r="X3097" s="48">
        <f t="shared" si="729"/>
        <v>7.9380039855209363E-123</v>
      </c>
      <c r="Y3097" s="48">
        <f t="shared" si="731"/>
        <v>8.7557831537535303E-123</v>
      </c>
      <c r="Z3097" s="48">
        <f t="shared" si="731"/>
        <v>9.6578044775297679E-123</v>
      </c>
      <c r="AA3097" s="48">
        <f t="shared" si="731"/>
        <v>1.0652745391887229E-122</v>
      </c>
      <c r="AB3097" s="48">
        <f t="shared" si="730"/>
        <v>1.1750177093103821E-122</v>
      </c>
      <c r="AC3097" s="48">
        <f t="shared" si="732"/>
        <v>3.2401641469576357E-123</v>
      </c>
      <c r="AD3097" s="48">
        <f t="shared" ref="AD3097:AF3156" si="734">AC3096</f>
        <v>3.5739570554296904E-123</v>
      </c>
      <c r="AE3097" s="48">
        <f t="shared" si="734"/>
        <v>3.9421339159296277E-123</v>
      </c>
      <c r="AF3097" s="48">
        <f t="shared" si="734"/>
        <v>4.3482363556744779E-123</v>
      </c>
      <c r="AG3097" s="48">
        <f t="shared" si="733"/>
        <v>4.7961707709798481E-123</v>
      </c>
      <c r="AH3097" s="58">
        <f t="shared" si="724"/>
        <v>8.8157394927405503E-122</v>
      </c>
      <c r="AI3097" s="58">
        <f t="shared" si="725"/>
        <v>6.1220413144031597E-120</v>
      </c>
      <c r="DJ3097" s="40"/>
    </row>
    <row r="3098" spans="6:114" x14ac:dyDescent="0.25">
      <c r="F3098" s="70">
        <f t="shared" si="721"/>
        <v>309.00000000000176</v>
      </c>
      <c r="G3098" s="49">
        <f t="shared" si="718"/>
        <v>6.7485865020695613E-123</v>
      </c>
      <c r="M3098" s="70">
        <f t="shared" si="722"/>
        <v>309.00000000000176</v>
      </c>
      <c r="N3098" s="49">
        <f t="shared" si="719"/>
        <v>6.7485865020695618E-124</v>
      </c>
      <c r="O3098" s="48">
        <f t="shared" si="723"/>
        <v>7.4438822652669674E-124</v>
      </c>
      <c r="P3098" s="48">
        <f t="shared" si="723"/>
        <v>8.2108080811457393E-124</v>
      </c>
      <c r="Q3098" s="48">
        <f t="shared" si="723"/>
        <v>9.0567428163231401E-124</v>
      </c>
      <c r="R3098" s="48">
        <f t="shared" si="723"/>
        <v>9.9898254055562072E-124</v>
      </c>
      <c r="S3098" s="48">
        <f t="shared" si="726"/>
        <v>2.2038066275311467E-123</v>
      </c>
      <c r="T3098" s="48">
        <f t="shared" si="728"/>
        <v>2.4308536008298939E-123</v>
      </c>
      <c r="U3098" s="48">
        <f t="shared" si="728"/>
        <v>2.6812903882023647E-123</v>
      </c>
      <c r="V3098" s="48">
        <f t="shared" si="728"/>
        <v>2.9575263758586822E-123</v>
      </c>
      <c r="W3098" s="48">
        <f t="shared" si="728"/>
        <v>3.262219122960256E-123</v>
      </c>
      <c r="X3098" s="48">
        <f t="shared" si="729"/>
        <v>7.1965998443859249E-123</v>
      </c>
      <c r="Y3098" s="48">
        <f t="shared" si="731"/>
        <v>7.9380039855209363E-123</v>
      </c>
      <c r="Z3098" s="48">
        <f t="shared" si="731"/>
        <v>8.7557831537535303E-123</v>
      </c>
      <c r="AA3098" s="48">
        <f t="shared" si="731"/>
        <v>9.6578044775297679E-123</v>
      </c>
      <c r="AB3098" s="48">
        <f t="shared" si="730"/>
        <v>1.0652745391887229E-122</v>
      </c>
      <c r="AC3098" s="48">
        <f t="shared" si="732"/>
        <v>2.9375442732759553E-123</v>
      </c>
      <c r="AD3098" s="48">
        <f t="shared" si="734"/>
        <v>3.2401641469576357E-123</v>
      </c>
      <c r="AE3098" s="48">
        <f t="shared" si="734"/>
        <v>3.5739570554296904E-123</v>
      </c>
      <c r="AF3098" s="48">
        <f t="shared" si="734"/>
        <v>3.9421339159296277E-123</v>
      </c>
      <c r="AG3098" s="48">
        <f t="shared" si="733"/>
        <v>4.3482363556744779E-123</v>
      </c>
      <c r="AH3098" s="58">
        <f t="shared" si="724"/>
        <v>7.9923653222763282E-122</v>
      </c>
      <c r="AI3098" s="58">
        <f t="shared" si="725"/>
        <v>5.5502536960252282E-120</v>
      </c>
      <c r="DJ3098" s="40"/>
    </row>
    <row r="3099" spans="6:114" x14ac:dyDescent="0.25">
      <c r="F3099" s="70">
        <f t="shared" si="721"/>
        <v>309.10000000000178</v>
      </c>
      <c r="G3099" s="49">
        <f t="shared" si="718"/>
        <v>6.1182310170912169E-123</v>
      </c>
      <c r="M3099" s="70">
        <f t="shared" si="722"/>
        <v>309.10000000000178</v>
      </c>
      <c r="N3099" s="49">
        <f t="shared" si="719"/>
        <v>6.1182310170912169E-124</v>
      </c>
      <c r="O3099" s="48">
        <f t="shared" si="723"/>
        <v>6.7485865020695618E-124</v>
      </c>
      <c r="P3099" s="48">
        <f t="shared" si="723"/>
        <v>7.4438822652669674E-124</v>
      </c>
      <c r="Q3099" s="48">
        <f t="shared" si="723"/>
        <v>8.2108080811457393E-124</v>
      </c>
      <c r="R3099" s="48">
        <f t="shared" si="723"/>
        <v>9.0567428163231401E-124</v>
      </c>
      <c r="S3099" s="48">
        <f t="shared" si="726"/>
        <v>1.9979650811112414E-123</v>
      </c>
      <c r="T3099" s="48">
        <f t="shared" si="728"/>
        <v>2.2038066275311467E-123</v>
      </c>
      <c r="U3099" s="48">
        <f t="shared" si="728"/>
        <v>2.4308536008298939E-123</v>
      </c>
      <c r="V3099" s="48">
        <f t="shared" si="728"/>
        <v>2.6812903882023647E-123</v>
      </c>
      <c r="W3099" s="48">
        <f t="shared" si="728"/>
        <v>2.9575263758586822E-123</v>
      </c>
      <c r="X3099" s="48">
        <f t="shared" si="729"/>
        <v>6.524438245920512E-123</v>
      </c>
      <c r="Y3099" s="48">
        <f t="shared" si="731"/>
        <v>7.1965998443859249E-123</v>
      </c>
      <c r="Z3099" s="48">
        <f t="shared" si="731"/>
        <v>7.9380039855209363E-123</v>
      </c>
      <c r="AA3099" s="48">
        <f t="shared" si="731"/>
        <v>8.7557831537535303E-123</v>
      </c>
      <c r="AB3099" s="48">
        <f t="shared" si="730"/>
        <v>9.6578044775297679E-123</v>
      </c>
      <c r="AC3099" s="48">
        <f t="shared" si="732"/>
        <v>2.6631863479718074E-123</v>
      </c>
      <c r="AD3099" s="48">
        <f t="shared" si="734"/>
        <v>2.9375442732759553E-123</v>
      </c>
      <c r="AE3099" s="48">
        <f t="shared" si="734"/>
        <v>3.2401641469576357E-123</v>
      </c>
      <c r="AF3099" s="48">
        <f t="shared" si="734"/>
        <v>3.5739570554296904E-123</v>
      </c>
      <c r="AG3099" s="48">
        <f t="shared" si="733"/>
        <v>3.9421339159296277E-123</v>
      </c>
      <c r="AH3099" s="58">
        <f t="shared" si="724"/>
        <v>7.2458882588398369E-122</v>
      </c>
      <c r="AI3099" s="58">
        <f t="shared" si="725"/>
        <v>5.0318668464165532E-120</v>
      </c>
      <c r="DJ3099" s="40"/>
    </row>
    <row r="3100" spans="6:114" x14ac:dyDescent="0.25">
      <c r="F3100" s="70">
        <f t="shared" si="721"/>
        <v>309.20000000000181</v>
      </c>
      <c r="G3100" s="49">
        <f t="shared" si="718"/>
        <v>5.5467507794570986E-123</v>
      </c>
      <c r="M3100" s="70">
        <f t="shared" si="722"/>
        <v>309.20000000000181</v>
      </c>
      <c r="N3100" s="49">
        <f t="shared" si="719"/>
        <v>5.546750779457099E-124</v>
      </c>
      <c r="O3100" s="48">
        <f t="shared" si="723"/>
        <v>6.1182310170912169E-124</v>
      </c>
      <c r="P3100" s="48">
        <f t="shared" si="723"/>
        <v>6.7485865020695618E-124</v>
      </c>
      <c r="Q3100" s="48">
        <f t="shared" si="723"/>
        <v>7.4438822652669674E-124</v>
      </c>
      <c r="R3100" s="48">
        <f t="shared" si="723"/>
        <v>8.2108080811457393E-124</v>
      </c>
      <c r="S3100" s="48">
        <f t="shared" si="726"/>
        <v>1.811348563264628E-123</v>
      </c>
      <c r="T3100" s="48">
        <f t="shared" si="728"/>
        <v>1.9979650811112414E-123</v>
      </c>
      <c r="U3100" s="48">
        <f t="shared" si="728"/>
        <v>2.2038066275311467E-123</v>
      </c>
      <c r="V3100" s="48">
        <f t="shared" si="728"/>
        <v>2.4308536008298939E-123</v>
      </c>
      <c r="W3100" s="48">
        <f t="shared" si="728"/>
        <v>2.6812903882023647E-123</v>
      </c>
      <c r="X3100" s="48">
        <f t="shared" si="729"/>
        <v>5.9150527517173643E-123</v>
      </c>
      <c r="Y3100" s="48">
        <f t="shared" si="731"/>
        <v>6.524438245920512E-123</v>
      </c>
      <c r="Z3100" s="48">
        <f t="shared" si="731"/>
        <v>7.1965998443859249E-123</v>
      </c>
      <c r="AA3100" s="48">
        <f t="shared" si="731"/>
        <v>7.9380039855209363E-123</v>
      </c>
      <c r="AB3100" s="48">
        <f t="shared" si="730"/>
        <v>8.7557831537535303E-123</v>
      </c>
      <c r="AC3100" s="48">
        <f t="shared" si="732"/>
        <v>2.414451119382442E-123</v>
      </c>
      <c r="AD3100" s="48">
        <f t="shared" si="734"/>
        <v>2.6631863479718074E-123</v>
      </c>
      <c r="AE3100" s="48">
        <f t="shared" si="734"/>
        <v>2.9375442732759553E-123</v>
      </c>
      <c r="AF3100" s="48">
        <f t="shared" si="734"/>
        <v>3.2401641469576357E-123</v>
      </c>
      <c r="AG3100" s="48">
        <f t="shared" si="733"/>
        <v>3.5739570554296904E-123</v>
      </c>
      <c r="AH3100" s="58">
        <f t="shared" si="724"/>
        <v>6.5691271049758131E-122</v>
      </c>
      <c r="AI3100" s="58">
        <f t="shared" si="725"/>
        <v>4.5618938228998697E-120</v>
      </c>
      <c r="DJ3100" s="40"/>
    </row>
    <row r="3101" spans="6:114" x14ac:dyDescent="0.25">
      <c r="F3101" s="70">
        <f t="shared" si="721"/>
        <v>309.30000000000183</v>
      </c>
      <c r="G3101" s="49">
        <f t="shared" si="718"/>
        <v>5.0286471619252638E-123</v>
      </c>
      <c r="M3101" s="70">
        <f t="shared" si="722"/>
        <v>309.30000000000183</v>
      </c>
      <c r="N3101" s="49">
        <f t="shared" si="719"/>
        <v>5.0286471619252642E-124</v>
      </c>
      <c r="O3101" s="48">
        <f t="shared" si="723"/>
        <v>5.546750779457099E-124</v>
      </c>
      <c r="P3101" s="48">
        <f t="shared" si="723"/>
        <v>6.1182310170912169E-124</v>
      </c>
      <c r="Q3101" s="48">
        <f t="shared" si="723"/>
        <v>6.7485865020695618E-124</v>
      </c>
      <c r="R3101" s="48">
        <f t="shared" si="723"/>
        <v>7.4438822652669674E-124</v>
      </c>
      <c r="S3101" s="48">
        <f t="shared" si="726"/>
        <v>1.6421616162291479E-123</v>
      </c>
      <c r="T3101" s="48">
        <f t="shared" si="728"/>
        <v>1.811348563264628E-123</v>
      </c>
      <c r="U3101" s="48">
        <f t="shared" si="728"/>
        <v>1.9979650811112414E-123</v>
      </c>
      <c r="V3101" s="48">
        <f t="shared" si="728"/>
        <v>2.2038066275311467E-123</v>
      </c>
      <c r="W3101" s="48">
        <f t="shared" si="728"/>
        <v>2.4308536008298939E-123</v>
      </c>
      <c r="X3101" s="48">
        <f t="shared" si="729"/>
        <v>5.3625807764047295E-123</v>
      </c>
      <c r="Y3101" s="48">
        <f t="shared" si="731"/>
        <v>5.9150527517173643E-123</v>
      </c>
      <c r="Z3101" s="48">
        <f t="shared" si="731"/>
        <v>6.524438245920512E-123</v>
      </c>
      <c r="AA3101" s="48">
        <f t="shared" si="731"/>
        <v>7.1965998443859249E-123</v>
      </c>
      <c r="AB3101" s="48">
        <f t="shared" si="730"/>
        <v>7.9380039855209363E-123</v>
      </c>
      <c r="AC3101" s="48">
        <f t="shared" si="732"/>
        <v>2.1889457884383826E-123</v>
      </c>
      <c r="AD3101" s="48">
        <f t="shared" si="734"/>
        <v>2.414451119382442E-123</v>
      </c>
      <c r="AE3101" s="48">
        <f t="shared" si="734"/>
        <v>2.6631863479718074E-123</v>
      </c>
      <c r="AF3101" s="48">
        <f t="shared" si="734"/>
        <v>2.9375442732759553E-123</v>
      </c>
      <c r="AG3101" s="48">
        <f t="shared" si="733"/>
        <v>3.2401641469576357E-123</v>
      </c>
      <c r="AH3101" s="58">
        <f t="shared" si="724"/>
        <v>5.9555712541522763E-122</v>
      </c>
      <c r="AI3101" s="58">
        <f t="shared" si="725"/>
        <v>4.1358133709390807E-120</v>
      </c>
      <c r="DJ3101" s="40"/>
    </row>
    <row r="3102" spans="6:114" x14ac:dyDescent="0.25">
      <c r="F3102" s="70">
        <f t="shared" si="721"/>
        <v>309.40000000000185</v>
      </c>
      <c r="G3102" s="49">
        <f t="shared" si="718"/>
        <v>4.5589350485155126E-123</v>
      </c>
      <c r="M3102" s="70">
        <f t="shared" si="722"/>
        <v>309.40000000000185</v>
      </c>
      <c r="N3102" s="49">
        <f t="shared" si="719"/>
        <v>4.5589350485155126E-124</v>
      </c>
      <c r="O3102" s="48">
        <f t="shared" si="723"/>
        <v>5.0286471619252642E-124</v>
      </c>
      <c r="P3102" s="48">
        <f t="shared" si="723"/>
        <v>5.546750779457099E-124</v>
      </c>
      <c r="Q3102" s="48">
        <f t="shared" si="723"/>
        <v>6.1182310170912169E-124</v>
      </c>
      <c r="R3102" s="48">
        <f t="shared" si="723"/>
        <v>6.7485865020695618E-124</v>
      </c>
      <c r="S3102" s="48">
        <f t="shared" si="726"/>
        <v>1.4887764530533935E-123</v>
      </c>
      <c r="T3102" s="48">
        <f t="shared" si="728"/>
        <v>1.6421616162291479E-123</v>
      </c>
      <c r="U3102" s="48">
        <f t="shared" si="728"/>
        <v>1.811348563264628E-123</v>
      </c>
      <c r="V3102" s="48">
        <f t="shared" si="728"/>
        <v>1.9979650811112414E-123</v>
      </c>
      <c r="W3102" s="48">
        <f t="shared" si="728"/>
        <v>2.2038066275311467E-123</v>
      </c>
      <c r="X3102" s="48">
        <f t="shared" si="729"/>
        <v>4.8617072016597879E-123</v>
      </c>
      <c r="Y3102" s="48">
        <f t="shared" si="731"/>
        <v>5.3625807764047295E-123</v>
      </c>
      <c r="Z3102" s="48">
        <f t="shared" si="731"/>
        <v>5.9150527517173643E-123</v>
      </c>
      <c r="AA3102" s="48">
        <f t="shared" si="731"/>
        <v>6.524438245920512E-123</v>
      </c>
      <c r="AB3102" s="48">
        <f t="shared" si="730"/>
        <v>7.1965998443859249E-123</v>
      </c>
      <c r="AC3102" s="48">
        <f t="shared" si="732"/>
        <v>1.9845009963802341E-123</v>
      </c>
      <c r="AD3102" s="48">
        <f t="shared" si="734"/>
        <v>2.1889457884383826E-123</v>
      </c>
      <c r="AE3102" s="48">
        <f t="shared" si="734"/>
        <v>2.414451119382442E-123</v>
      </c>
      <c r="AF3102" s="48">
        <f t="shared" si="734"/>
        <v>2.6631863479718074E-123</v>
      </c>
      <c r="AG3102" s="48">
        <f t="shared" si="733"/>
        <v>2.9375442732759553E-123</v>
      </c>
      <c r="AH3102" s="58">
        <f t="shared" si="724"/>
        <v>5.399318073763257E-122</v>
      </c>
      <c r="AI3102" s="58">
        <f t="shared" si="725"/>
        <v>3.7495264401133726E-120</v>
      </c>
      <c r="DJ3102" s="40"/>
    </row>
    <row r="3103" spans="6:114" x14ac:dyDescent="0.25">
      <c r="F3103" s="70">
        <f t="shared" si="721"/>
        <v>309.50000000000188</v>
      </c>
      <c r="G3103" s="49">
        <f t="shared" si="718"/>
        <v>4.1330948810839976E-123</v>
      </c>
      <c r="M3103" s="70">
        <f t="shared" si="722"/>
        <v>309.50000000000188</v>
      </c>
      <c r="N3103" s="49">
        <f t="shared" si="719"/>
        <v>4.133094881083998E-124</v>
      </c>
      <c r="O3103" s="48">
        <f t="shared" si="723"/>
        <v>4.5589350485155126E-124</v>
      </c>
      <c r="P3103" s="48">
        <f t="shared" si="723"/>
        <v>5.0286471619252642E-124</v>
      </c>
      <c r="Q3103" s="48">
        <f t="shared" si="723"/>
        <v>5.546750779457099E-124</v>
      </c>
      <c r="R3103" s="48">
        <f t="shared" si="723"/>
        <v>6.1182310170912169E-124</v>
      </c>
      <c r="S3103" s="48">
        <f t="shared" si="726"/>
        <v>1.3497173004139124E-123</v>
      </c>
      <c r="T3103" s="48">
        <f t="shared" si="728"/>
        <v>1.4887764530533935E-123</v>
      </c>
      <c r="U3103" s="48">
        <f t="shared" si="728"/>
        <v>1.6421616162291479E-123</v>
      </c>
      <c r="V3103" s="48">
        <f t="shared" si="728"/>
        <v>1.811348563264628E-123</v>
      </c>
      <c r="W3103" s="48">
        <f t="shared" si="728"/>
        <v>1.9979650811112414E-123</v>
      </c>
      <c r="X3103" s="48">
        <f t="shared" si="729"/>
        <v>4.4076132550622935E-123</v>
      </c>
      <c r="Y3103" s="48">
        <f t="shared" si="731"/>
        <v>4.8617072016597879E-123</v>
      </c>
      <c r="Z3103" s="48">
        <f t="shared" si="731"/>
        <v>5.3625807764047295E-123</v>
      </c>
      <c r="AA3103" s="48">
        <f t="shared" si="731"/>
        <v>5.9150527517173643E-123</v>
      </c>
      <c r="AB3103" s="48">
        <f t="shared" si="730"/>
        <v>6.524438245920512E-123</v>
      </c>
      <c r="AC3103" s="48">
        <f t="shared" si="732"/>
        <v>1.7991499610964812E-123</v>
      </c>
      <c r="AD3103" s="48">
        <f t="shared" si="734"/>
        <v>1.9845009963802341E-123</v>
      </c>
      <c r="AE3103" s="48">
        <f t="shared" si="734"/>
        <v>2.1889457884383826E-123</v>
      </c>
      <c r="AF3103" s="48">
        <f t="shared" si="734"/>
        <v>2.414451119382442E-123</v>
      </c>
      <c r="AG3103" s="48">
        <f t="shared" si="733"/>
        <v>2.6631863479718074E-123</v>
      </c>
      <c r="AH3103" s="58">
        <f t="shared" si="724"/>
        <v>4.8950161346913672E-122</v>
      </c>
      <c r="AI3103" s="58">
        <f t="shared" si="725"/>
        <v>3.3993167602023383E-120</v>
      </c>
      <c r="DJ3103" s="40"/>
    </row>
    <row r="3104" spans="6:114" x14ac:dyDescent="0.25">
      <c r="F3104" s="70">
        <f t="shared" si="721"/>
        <v>309.6000000000019</v>
      </c>
      <c r="G3104" s="49">
        <f t="shared" si="718"/>
        <v>3.7470291836770319E-123</v>
      </c>
      <c r="M3104" s="70">
        <f t="shared" si="722"/>
        <v>309.6000000000019</v>
      </c>
      <c r="N3104" s="49">
        <f t="shared" si="719"/>
        <v>3.747029183677032E-124</v>
      </c>
      <c r="O3104" s="48">
        <f t="shared" si="723"/>
        <v>4.133094881083998E-124</v>
      </c>
      <c r="P3104" s="48">
        <f t="shared" si="723"/>
        <v>4.5589350485155126E-124</v>
      </c>
      <c r="Q3104" s="48">
        <f t="shared" si="723"/>
        <v>5.0286471619252642E-124</v>
      </c>
      <c r="R3104" s="48">
        <f t="shared" si="723"/>
        <v>5.546750779457099E-124</v>
      </c>
      <c r="S3104" s="48">
        <f t="shared" si="726"/>
        <v>1.2236462034182434E-123</v>
      </c>
      <c r="T3104" s="48">
        <f t="shared" si="728"/>
        <v>1.3497173004139124E-123</v>
      </c>
      <c r="U3104" s="48">
        <f t="shared" si="728"/>
        <v>1.4887764530533935E-123</v>
      </c>
      <c r="V3104" s="48">
        <f t="shared" si="728"/>
        <v>1.6421616162291479E-123</v>
      </c>
      <c r="W3104" s="48">
        <f t="shared" si="728"/>
        <v>1.811348563264628E-123</v>
      </c>
      <c r="X3104" s="48">
        <f t="shared" si="729"/>
        <v>3.9959301622224829E-123</v>
      </c>
      <c r="Y3104" s="48">
        <f t="shared" si="731"/>
        <v>4.4076132550622935E-123</v>
      </c>
      <c r="Z3104" s="48">
        <f t="shared" si="731"/>
        <v>4.8617072016597879E-123</v>
      </c>
      <c r="AA3104" s="48">
        <f t="shared" si="731"/>
        <v>5.3625807764047295E-123</v>
      </c>
      <c r="AB3104" s="48">
        <f t="shared" si="730"/>
        <v>5.9150527517173643E-123</v>
      </c>
      <c r="AC3104" s="48">
        <f t="shared" si="732"/>
        <v>1.631109561480128E-123</v>
      </c>
      <c r="AD3104" s="48">
        <f t="shared" si="734"/>
        <v>1.7991499610964812E-123</v>
      </c>
      <c r="AE3104" s="48">
        <f t="shared" si="734"/>
        <v>1.9845009963802341E-123</v>
      </c>
      <c r="AF3104" s="48">
        <f t="shared" si="734"/>
        <v>2.1889457884383826E-123</v>
      </c>
      <c r="AG3104" s="48">
        <f t="shared" si="733"/>
        <v>2.414451119382442E-123</v>
      </c>
      <c r="AH3104" s="58">
        <f t="shared" si="724"/>
        <v>4.4378137415689545E-122</v>
      </c>
      <c r="AI3104" s="58">
        <f t="shared" si="725"/>
        <v>3.0818150983117741E-120</v>
      </c>
      <c r="DJ3104" s="40"/>
    </row>
    <row r="3105" spans="6:114" x14ac:dyDescent="0.25">
      <c r="F3105" s="70">
        <f t="shared" si="721"/>
        <v>309.70000000000192</v>
      </c>
      <c r="G3105" s="49">
        <f t="shared" si="718"/>
        <v>3.3970231465735977E-123</v>
      </c>
      <c r="M3105" s="70">
        <f t="shared" si="722"/>
        <v>309.70000000000192</v>
      </c>
      <c r="N3105" s="49">
        <f t="shared" si="719"/>
        <v>3.3970231465735977E-124</v>
      </c>
      <c r="O3105" s="48">
        <f t="shared" si="723"/>
        <v>3.747029183677032E-124</v>
      </c>
      <c r="P3105" s="48">
        <f t="shared" si="723"/>
        <v>4.133094881083998E-124</v>
      </c>
      <c r="Q3105" s="48">
        <f t="shared" si="723"/>
        <v>4.5589350485155126E-124</v>
      </c>
      <c r="R3105" s="48">
        <f t="shared" si="723"/>
        <v>5.0286471619252642E-124</v>
      </c>
      <c r="S3105" s="48">
        <f t="shared" si="726"/>
        <v>1.1093501558914198E-123</v>
      </c>
      <c r="T3105" s="48">
        <f t="shared" si="728"/>
        <v>1.2236462034182434E-123</v>
      </c>
      <c r="U3105" s="48">
        <f t="shared" si="728"/>
        <v>1.3497173004139124E-123</v>
      </c>
      <c r="V3105" s="48">
        <f t="shared" si="728"/>
        <v>1.4887764530533935E-123</v>
      </c>
      <c r="W3105" s="48">
        <f t="shared" si="728"/>
        <v>1.6421616162291479E-123</v>
      </c>
      <c r="X3105" s="48">
        <f t="shared" si="729"/>
        <v>3.6226971265292561E-123</v>
      </c>
      <c r="Y3105" s="48">
        <f t="shared" si="731"/>
        <v>3.9959301622224829E-123</v>
      </c>
      <c r="Z3105" s="48">
        <f t="shared" si="731"/>
        <v>4.4076132550622935E-123</v>
      </c>
      <c r="AA3105" s="48">
        <f t="shared" si="731"/>
        <v>4.8617072016597879E-123</v>
      </c>
      <c r="AB3105" s="48">
        <f t="shared" si="730"/>
        <v>5.3625807764047295E-123</v>
      </c>
      <c r="AC3105" s="48">
        <f t="shared" si="732"/>
        <v>1.4787631879293411E-123</v>
      </c>
      <c r="AD3105" s="48">
        <f t="shared" si="734"/>
        <v>1.631109561480128E-123</v>
      </c>
      <c r="AE3105" s="48">
        <f t="shared" si="734"/>
        <v>1.7991499610964812E-123</v>
      </c>
      <c r="AF3105" s="48">
        <f t="shared" si="734"/>
        <v>1.9845009963802341E-123</v>
      </c>
      <c r="AG3105" s="48">
        <f t="shared" si="733"/>
        <v>2.1889457884383826E-123</v>
      </c>
      <c r="AH3105" s="58">
        <f t="shared" si="724"/>
        <v>4.0233122688386778E-122</v>
      </c>
      <c r="AI3105" s="58">
        <f t="shared" si="725"/>
        <v>2.7939668533601928E-120</v>
      </c>
      <c r="DJ3105" s="40"/>
    </row>
    <row r="3106" spans="6:114" x14ac:dyDescent="0.25">
      <c r="F3106" s="70">
        <f t="shared" si="721"/>
        <v>309.80000000000194</v>
      </c>
      <c r="G3106" s="49">
        <f t="shared" si="718"/>
        <v>3.0797088909444345E-123</v>
      </c>
      <c r="M3106" s="70">
        <f t="shared" si="722"/>
        <v>309.80000000000194</v>
      </c>
      <c r="N3106" s="49">
        <f t="shared" si="719"/>
        <v>3.0797088909444345E-124</v>
      </c>
      <c r="O3106" s="48">
        <f t="shared" si="723"/>
        <v>3.3970231465735977E-124</v>
      </c>
      <c r="P3106" s="48">
        <f t="shared" si="723"/>
        <v>3.747029183677032E-124</v>
      </c>
      <c r="Q3106" s="48">
        <f t="shared" si="723"/>
        <v>4.133094881083998E-124</v>
      </c>
      <c r="R3106" s="48">
        <f t="shared" si="723"/>
        <v>4.5589350485155126E-124</v>
      </c>
      <c r="S3106" s="48">
        <f t="shared" si="726"/>
        <v>1.0057294323850528E-123</v>
      </c>
      <c r="T3106" s="48">
        <f t="shared" si="728"/>
        <v>1.1093501558914198E-123</v>
      </c>
      <c r="U3106" s="48">
        <f t="shared" si="728"/>
        <v>1.2236462034182434E-123</v>
      </c>
      <c r="V3106" s="48">
        <f t="shared" si="728"/>
        <v>1.3497173004139124E-123</v>
      </c>
      <c r="W3106" s="48">
        <f t="shared" si="728"/>
        <v>1.4887764530533935E-123</v>
      </c>
      <c r="X3106" s="48">
        <f t="shared" si="729"/>
        <v>3.2843232324582957E-123</v>
      </c>
      <c r="Y3106" s="48">
        <f t="shared" si="731"/>
        <v>3.6226971265292561E-123</v>
      </c>
      <c r="Z3106" s="48">
        <f t="shared" si="731"/>
        <v>3.9959301622224829E-123</v>
      </c>
      <c r="AA3106" s="48">
        <f t="shared" si="731"/>
        <v>4.4076132550622935E-123</v>
      </c>
      <c r="AB3106" s="48">
        <f t="shared" si="730"/>
        <v>4.8617072016597879E-123</v>
      </c>
      <c r="AC3106" s="48">
        <f t="shared" si="732"/>
        <v>1.3406451941011824E-123</v>
      </c>
      <c r="AD3106" s="48">
        <f t="shared" si="734"/>
        <v>1.4787631879293411E-123</v>
      </c>
      <c r="AE3106" s="48">
        <f t="shared" si="734"/>
        <v>1.631109561480128E-123</v>
      </c>
      <c r="AF3106" s="48">
        <f t="shared" si="734"/>
        <v>1.7991499610964812E-123</v>
      </c>
      <c r="AG3106" s="48">
        <f t="shared" si="733"/>
        <v>1.9845009963802341E-123</v>
      </c>
      <c r="AH3106" s="58">
        <f t="shared" si="724"/>
        <v>3.6475238539160959E-122</v>
      </c>
      <c r="AI3106" s="58">
        <f t="shared" si="725"/>
        <v>2.5330026763306222E-120</v>
      </c>
      <c r="DJ3106" s="40"/>
    </row>
    <row r="3107" spans="6:114" x14ac:dyDescent="0.25">
      <c r="F3107" s="70">
        <f t="shared" si="721"/>
        <v>309.90000000000197</v>
      </c>
      <c r="G3107" s="49">
        <f t="shared" si="718"/>
        <v>2.792033070462355E-123</v>
      </c>
      <c r="M3107" s="70">
        <f t="shared" si="722"/>
        <v>309.90000000000197</v>
      </c>
      <c r="N3107" s="49">
        <f t="shared" si="719"/>
        <v>2.7920330704623553E-124</v>
      </c>
      <c r="O3107" s="48">
        <f t="shared" si="723"/>
        <v>3.0797088909444345E-124</v>
      </c>
      <c r="P3107" s="48">
        <f t="shared" si="723"/>
        <v>3.3970231465735977E-124</v>
      </c>
      <c r="Q3107" s="48">
        <f t="shared" si="723"/>
        <v>3.747029183677032E-124</v>
      </c>
      <c r="R3107" s="48">
        <f t="shared" si="723"/>
        <v>4.133094881083998E-124</v>
      </c>
      <c r="S3107" s="48">
        <f t="shared" si="726"/>
        <v>9.1178700970310252E-124</v>
      </c>
      <c r="T3107" s="48">
        <f t="shared" si="728"/>
        <v>1.0057294323850528E-123</v>
      </c>
      <c r="U3107" s="48">
        <f t="shared" si="728"/>
        <v>1.1093501558914198E-123</v>
      </c>
      <c r="V3107" s="48">
        <f t="shared" si="728"/>
        <v>1.2236462034182434E-123</v>
      </c>
      <c r="W3107" s="48">
        <f t="shared" si="728"/>
        <v>1.3497173004139124E-123</v>
      </c>
      <c r="X3107" s="48">
        <f t="shared" si="729"/>
        <v>2.9775529061067869E-123</v>
      </c>
      <c r="Y3107" s="48">
        <f t="shared" si="731"/>
        <v>3.2843232324582957E-123</v>
      </c>
      <c r="Z3107" s="48">
        <f t="shared" si="731"/>
        <v>3.6226971265292561E-123</v>
      </c>
      <c r="AA3107" s="48">
        <f t="shared" si="731"/>
        <v>3.9959301622224829E-123</v>
      </c>
      <c r="AB3107" s="48">
        <f t="shared" si="730"/>
        <v>4.4076132550622935E-123</v>
      </c>
      <c r="AC3107" s="48">
        <f t="shared" si="732"/>
        <v>1.215426800414947E-123</v>
      </c>
      <c r="AD3107" s="48">
        <f t="shared" si="734"/>
        <v>1.3406451941011824E-123</v>
      </c>
      <c r="AE3107" s="48">
        <f t="shared" si="734"/>
        <v>1.4787631879293411E-123</v>
      </c>
      <c r="AF3107" s="48">
        <f t="shared" si="734"/>
        <v>1.631109561480128E-123</v>
      </c>
      <c r="AG3107" s="48">
        <f t="shared" si="733"/>
        <v>1.7991499610964812E-123</v>
      </c>
      <c r="AH3107" s="58">
        <f t="shared" si="724"/>
        <v>3.3068330406487062E-122</v>
      </c>
      <c r="AI3107" s="58">
        <f t="shared" si="725"/>
        <v>2.2964118337838235E-120</v>
      </c>
      <c r="DJ3107" s="40"/>
    </row>
    <row r="3108" spans="6:114" x14ac:dyDescent="0.25">
      <c r="F3108" s="70">
        <f t="shared" si="721"/>
        <v>310.00000000000199</v>
      </c>
      <c r="G3108" s="49">
        <f t="shared" si="718"/>
        <v>2.5312274982775352E-123</v>
      </c>
      <c r="M3108" s="70">
        <f t="shared" si="722"/>
        <v>310.00000000000199</v>
      </c>
      <c r="N3108" s="49">
        <f t="shared" si="719"/>
        <v>2.5312274982775353E-124</v>
      </c>
      <c r="O3108" s="48">
        <f t="shared" si="723"/>
        <v>2.7920330704623553E-124</v>
      </c>
      <c r="P3108" s="48">
        <f t="shared" si="723"/>
        <v>3.0797088909444345E-124</v>
      </c>
      <c r="Q3108" s="48">
        <f t="shared" si="723"/>
        <v>3.3970231465735977E-124</v>
      </c>
      <c r="R3108" s="48">
        <f t="shared" si="723"/>
        <v>3.747029183677032E-124</v>
      </c>
      <c r="S3108" s="48">
        <f t="shared" si="726"/>
        <v>8.2661897621679959E-124</v>
      </c>
      <c r="T3108" s="48">
        <f t="shared" si="728"/>
        <v>9.1178700970310252E-124</v>
      </c>
      <c r="U3108" s="48">
        <f t="shared" si="728"/>
        <v>1.0057294323850528E-123</v>
      </c>
      <c r="V3108" s="48">
        <f t="shared" si="728"/>
        <v>1.1093501558914198E-123</v>
      </c>
      <c r="W3108" s="48">
        <f t="shared" si="728"/>
        <v>1.2236462034182434E-123</v>
      </c>
      <c r="X3108" s="48">
        <f t="shared" si="729"/>
        <v>2.6994346008278247E-123</v>
      </c>
      <c r="Y3108" s="48">
        <f t="shared" si="731"/>
        <v>2.9775529061067869E-123</v>
      </c>
      <c r="Z3108" s="48">
        <f t="shared" si="731"/>
        <v>3.2843232324582957E-123</v>
      </c>
      <c r="AA3108" s="48">
        <f t="shared" si="731"/>
        <v>3.6226971265292561E-123</v>
      </c>
      <c r="AB3108" s="48">
        <f t="shared" si="730"/>
        <v>3.9959301622224829E-123</v>
      </c>
      <c r="AC3108" s="48">
        <f t="shared" si="732"/>
        <v>1.1019033137655734E-123</v>
      </c>
      <c r="AD3108" s="48">
        <f t="shared" si="734"/>
        <v>1.215426800414947E-123</v>
      </c>
      <c r="AE3108" s="48">
        <f t="shared" si="734"/>
        <v>1.3406451941011824E-123</v>
      </c>
      <c r="AF3108" s="48">
        <f t="shared" si="734"/>
        <v>1.4787631879293411E-123</v>
      </c>
      <c r="AG3108" s="48">
        <f t="shared" si="733"/>
        <v>1.631109561480128E-123</v>
      </c>
      <c r="AH3108" s="58">
        <f t="shared" si="724"/>
        <v>2.9979620042443934E-122</v>
      </c>
      <c r="AI3108" s="58">
        <f t="shared" si="725"/>
        <v>2.0819180585030506E-120</v>
      </c>
      <c r="DJ3108" s="40"/>
    </row>
    <row r="3109" spans="6:114" x14ac:dyDescent="0.25">
      <c r="F3109" s="70">
        <f t="shared" si="721"/>
        <v>310.10000000000201</v>
      </c>
      <c r="G3109" s="49">
        <f t="shared" si="718"/>
        <v>2.2947825168642872E-123</v>
      </c>
      <c r="M3109" s="70">
        <f t="shared" si="722"/>
        <v>310.10000000000201</v>
      </c>
      <c r="N3109" s="49">
        <f t="shared" si="719"/>
        <v>2.2947825168642874E-124</v>
      </c>
      <c r="O3109" s="48">
        <f t="shared" si="723"/>
        <v>2.5312274982775353E-124</v>
      </c>
      <c r="P3109" s="48">
        <f t="shared" si="723"/>
        <v>2.7920330704623553E-124</v>
      </c>
      <c r="Q3109" s="48">
        <f t="shared" si="723"/>
        <v>3.0797088909444345E-124</v>
      </c>
      <c r="R3109" s="48">
        <f t="shared" si="723"/>
        <v>3.3970231465735977E-124</v>
      </c>
      <c r="S3109" s="48">
        <f t="shared" si="726"/>
        <v>7.494058367354064E-124</v>
      </c>
      <c r="T3109" s="48">
        <f t="shared" si="728"/>
        <v>8.2661897621679959E-124</v>
      </c>
      <c r="U3109" s="48">
        <f t="shared" si="728"/>
        <v>9.1178700970310252E-124</v>
      </c>
      <c r="V3109" s="48">
        <f t="shared" si="728"/>
        <v>1.0057294323850528E-123</v>
      </c>
      <c r="W3109" s="48">
        <f t="shared" si="728"/>
        <v>1.1093501558914198E-123</v>
      </c>
      <c r="X3109" s="48">
        <f t="shared" si="729"/>
        <v>2.4472924068364868E-123</v>
      </c>
      <c r="Y3109" s="48">
        <f t="shared" si="731"/>
        <v>2.6994346008278247E-123</v>
      </c>
      <c r="Z3109" s="48">
        <f t="shared" si="731"/>
        <v>2.9775529061067869E-123</v>
      </c>
      <c r="AA3109" s="48">
        <f t="shared" si="731"/>
        <v>3.2843232324582957E-123</v>
      </c>
      <c r="AB3109" s="48">
        <f t="shared" si="730"/>
        <v>3.6226971265292561E-123</v>
      </c>
      <c r="AC3109" s="48">
        <f t="shared" si="732"/>
        <v>9.9898254055562072E-124</v>
      </c>
      <c r="AD3109" s="48">
        <f t="shared" si="734"/>
        <v>1.1019033137655734E-123</v>
      </c>
      <c r="AE3109" s="48">
        <f t="shared" si="734"/>
        <v>1.215426800414947E-123</v>
      </c>
      <c r="AF3109" s="48">
        <f t="shared" si="734"/>
        <v>1.3406451941011824E-123</v>
      </c>
      <c r="AG3109" s="48">
        <f t="shared" si="733"/>
        <v>1.4787631879293411E-123</v>
      </c>
      <c r="AH3109" s="58">
        <f t="shared" si="724"/>
        <v>2.7179390232769316E-122</v>
      </c>
      <c r="AI3109" s="58">
        <f t="shared" si="725"/>
        <v>1.8874576550534249E-120</v>
      </c>
      <c r="DJ3109" s="40"/>
    </row>
    <row r="3110" spans="6:114" x14ac:dyDescent="0.25">
      <c r="F3110" s="70">
        <f t="shared" si="721"/>
        <v>310.20000000000203</v>
      </c>
      <c r="G3110" s="49">
        <f t="shared" si="718"/>
        <v>2.080422854627493E-123</v>
      </c>
      <c r="M3110" s="70">
        <f t="shared" si="722"/>
        <v>310.20000000000203</v>
      </c>
      <c r="N3110" s="49">
        <f t="shared" si="719"/>
        <v>2.0804228546274932E-124</v>
      </c>
      <c r="O3110" s="48">
        <f t="shared" si="723"/>
        <v>2.2947825168642874E-124</v>
      </c>
      <c r="P3110" s="48">
        <f t="shared" si="723"/>
        <v>2.5312274982775353E-124</v>
      </c>
      <c r="Q3110" s="48">
        <f t="shared" si="723"/>
        <v>2.7920330704623553E-124</v>
      </c>
      <c r="R3110" s="48">
        <f t="shared" si="723"/>
        <v>3.0797088909444345E-124</v>
      </c>
      <c r="S3110" s="48">
        <f t="shared" si="726"/>
        <v>6.7940462931471955E-124</v>
      </c>
      <c r="T3110" s="48">
        <f t="shared" si="728"/>
        <v>7.494058367354064E-124</v>
      </c>
      <c r="U3110" s="48">
        <f t="shared" si="728"/>
        <v>8.2661897621679959E-124</v>
      </c>
      <c r="V3110" s="48">
        <f t="shared" si="728"/>
        <v>9.1178700970310252E-124</v>
      </c>
      <c r="W3110" s="48">
        <f t="shared" si="728"/>
        <v>1.0057294323850528E-123</v>
      </c>
      <c r="X3110" s="48">
        <f t="shared" si="729"/>
        <v>2.2187003117828396E-123</v>
      </c>
      <c r="Y3110" s="48">
        <f t="shared" si="731"/>
        <v>2.4472924068364868E-123</v>
      </c>
      <c r="Z3110" s="48">
        <f t="shared" si="731"/>
        <v>2.6994346008278247E-123</v>
      </c>
      <c r="AA3110" s="48">
        <f t="shared" si="731"/>
        <v>2.9775529061067869E-123</v>
      </c>
      <c r="AB3110" s="48">
        <f t="shared" si="730"/>
        <v>3.2843232324582957E-123</v>
      </c>
      <c r="AC3110" s="48">
        <f t="shared" si="732"/>
        <v>9.0567428163231401E-124</v>
      </c>
      <c r="AD3110" s="48">
        <f t="shared" si="734"/>
        <v>9.9898254055562072E-124</v>
      </c>
      <c r="AE3110" s="48">
        <f t="shared" si="734"/>
        <v>1.1019033137655734E-123</v>
      </c>
      <c r="AF3110" s="48">
        <f t="shared" si="734"/>
        <v>1.215426800414947E-123</v>
      </c>
      <c r="AG3110" s="48">
        <f t="shared" si="733"/>
        <v>1.3406451941011824E-123</v>
      </c>
      <c r="AH3110" s="58">
        <f t="shared" si="724"/>
        <v>2.4640698955954561E-122</v>
      </c>
      <c r="AI3110" s="58">
        <f t="shared" si="725"/>
        <v>1.7111596497190667E-120</v>
      </c>
      <c r="DJ3110" s="40"/>
    </row>
    <row r="3111" spans="6:114" x14ac:dyDescent="0.25">
      <c r="F3111" s="70">
        <f t="shared" si="721"/>
        <v>310.30000000000206</v>
      </c>
      <c r="G3111" s="49">
        <f t="shared" si="718"/>
        <v>1.886085737061794E-123</v>
      </c>
      <c r="M3111" s="70">
        <f t="shared" si="722"/>
        <v>310.30000000000206</v>
      </c>
      <c r="N3111" s="49">
        <f t="shared" si="719"/>
        <v>1.8860857370617941E-124</v>
      </c>
      <c r="O3111" s="48">
        <f t="shared" si="723"/>
        <v>2.0804228546274932E-124</v>
      </c>
      <c r="P3111" s="48">
        <f t="shared" si="723"/>
        <v>2.2947825168642874E-124</v>
      </c>
      <c r="Q3111" s="48">
        <f t="shared" si="723"/>
        <v>2.5312274982775353E-124</v>
      </c>
      <c r="R3111" s="48">
        <f t="shared" si="723"/>
        <v>2.7920330704623553E-124</v>
      </c>
      <c r="S3111" s="48">
        <f t="shared" si="726"/>
        <v>6.159417781888869E-124</v>
      </c>
      <c r="T3111" s="48">
        <f t="shared" si="728"/>
        <v>6.7940462931471955E-124</v>
      </c>
      <c r="U3111" s="48">
        <f t="shared" si="728"/>
        <v>7.494058367354064E-124</v>
      </c>
      <c r="V3111" s="48">
        <f t="shared" si="728"/>
        <v>8.2661897621679959E-124</v>
      </c>
      <c r="W3111" s="48">
        <f t="shared" si="728"/>
        <v>9.1178700970310252E-124</v>
      </c>
      <c r="X3111" s="48">
        <f t="shared" si="729"/>
        <v>2.0114588647701057E-123</v>
      </c>
      <c r="Y3111" s="48">
        <f t="shared" si="731"/>
        <v>2.2187003117828396E-123</v>
      </c>
      <c r="Z3111" s="48">
        <f t="shared" si="731"/>
        <v>2.4472924068364868E-123</v>
      </c>
      <c r="AA3111" s="48">
        <f t="shared" si="731"/>
        <v>2.6994346008278247E-123</v>
      </c>
      <c r="AB3111" s="48">
        <f t="shared" si="730"/>
        <v>2.9775529061067869E-123</v>
      </c>
      <c r="AC3111" s="48">
        <f t="shared" si="732"/>
        <v>8.2108080811457393E-124</v>
      </c>
      <c r="AD3111" s="48">
        <f t="shared" si="734"/>
        <v>9.0567428163231401E-124</v>
      </c>
      <c r="AE3111" s="48">
        <f t="shared" si="734"/>
        <v>9.9898254055562072E-124</v>
      </c>
      <c r="AF3111" s="48">
        <f t="shared" si="734"/>
        <v>1.1019033137655734E-123</v>
      </c>
      <c r="AG3111" s="48">
        <f t="shared" si="733"/>
        <v>1.215426800414947E-123</v>
      </c>
      <c r="AH3111" s="58">
        <f t="shared" si="724"/>
        <v>2.2339120232695333E-122</v>
      </c>
      <c r="AI3111" s="58">
        <f t="shared" si="725"/>
        <v>1.5513277939371758E-120</v>
      </c>
      <c r="DJ3111" s="40"/>
    </row>
    <row r="3112" spans="6:114" x14ac:dyDescent="0.25">
      <c r="F3112" s="70">
        <f t="shared" si="721"/>
        <v>310.40000000000208</v>
      </c>
      <c r="G3112" s="49">
        <f t="shared" si="718"/>
        <v>1.7099010419451735E-123</v>
      </c>
      <c r="M3112" s="70">
        <f t="shared" si="722"/>
        <v>310.40000000000208</v>
      </c>
      <c r="N3112" s="49">
        <f t="shared" si="719"/>
        <v>1.7099010419451735E-124</v>
      </c>
      <c r="O3112" s="48">
        <f t="shared" si="723"/>
        <v>1.8860857370617941E-124</v>
      </c>
      <c r="P3112" s="48">
        <f t="shared" si="723"/>
        <v>2.0804228546274932E-124</v>
      </c>
      <c r="Q3112" s="48">
        <f t="shared" si="723"/>
        <v>2.2947825168642874E-124</v>
      </c>
      <c r="R3112" s="48">
        <f t="shared" si="723"/>
        <v>2.5312274982775353E-124</v>
      </c>
      <c r="S3112" s="48">
        <f t="shared" si="726"/>
        <v>5.5840661409247106E-124</v>
      </c>
      <c r="T3112" s="48">
        <f t="shared" si="728"/>
        <v>6.159417781888869E-124</v>
      </c>
      <c r="U3112" s="48">
        <f t="shared" si="728"/>
        <v>6.7940462931471955E-124</v>
      </c>
      <c r="V3112" s="48">
        <f t="shared" si="728"/>
        <v>7.494058367354064E-124</v>
      </c>
      <c r="W3112" s="48">
        <f t="shared" si="728"/>
        <v>8.2661897621679959E-124</v>
      </c>
      <c r="X3112" s="48">
        <f t="shared" si="729"/>
        <v>1.823574019406205E-123</v>
      </c>
      <c r="Y3112" s="48">
        <f t="shared" si="731"/>
        <v>2.0114588647701057E-123</v>
      </c>
      <c r="Z3112" s="48">
        <f t="shared" si="731"/>
        <v>2.2187003117828396E-123</v>
      </c>
      <c r="AA3112" s="48">
        <f t="shared" si="731"/>
        <v>2.4472924068364868E-123</v>
      </c>
      <c r="AB3112" s="48">
        <f t="shared" si="730"/>
        <v>2.6994346008278247E-123</v>
      </c>
      <c r="AC3112" s="48">
        <f t="shared" si="732"/>
        <v>7.4438822652669674E-124</v>
      </c>
      <c r="AD3112" s="48">
        <f t="shared" si="734"/>
        <v>8.2108080811457393E-124</v>
      </c>
      <c r="AE3112" s="48">
        <f t="shared" si="734"/>
        <v>9.0567428163231401E-124</v>
      </c>
      <c r="AF3112" s="48">
        <f t="shared" si="734"/>
        <v>9.9898254055562072E-124</v>
      </c>
      <c r="AG3112" s="48">
        <f t="shared" si="733"/>
        <v>1.1019033137655734E-123</v>
      </c>
      <c r="AH3112" s="58">
        <f t="shared" si="724"/>
        <v>2.025250917364415E-122</v>
      </c>
      <c r="AI3112" s="58">
        <f t="shared" si="725"/>
        <v>1.4064242481697325E-120</v>
      </c>
      <c r="DJ3112" s="40"/>
    </row>
    <row r="3113" spans="6:114" x14ac:dyDescent="0.25">
      <c r="F3113" s="70">
        <f t="shared" si="721"/>
        <v>310.5000000000021</v>
      </c>
      <c r="G3113" s="49">
        <f t="shared" si="718"/>
        <v>1.5501733077001559E-123</v>
      </c>
      <c r="M3113" s="70">
        <f t="shared" si="722"/>
        <v>310.5000000000021</v>
      </c>
      <c r="N3113" s="49">
        <f t="shared" si="719"/>
        <v>1.5501733077001559E-124</v>
      </c>
      <c r="O3113" s="48">
        <f t="shared" si="723"/>
        <v>1.7099010419451735E-124</v>
      </c>
      <c r="P3113" s="48">
        <f t="shared" si="723"/>
        <v>1.8860857370617941E-124</v>
      </c>
      <c r="Q3113" s="48">
        <f t="shared" si="723"/>
        <v>2.0804228546274932E-124</v>
      </c>
      <c r="R3113" s="48">
        <f t="shared" si="723"/>
        <v>2.2947825168642874E-124</v>
      </c>
      <c r="S3113" s="48">
        <f t="shared" si="726"/>
        <v>5.0624549965550707E-124</v>
      </c>
      <c r="T3113" s="48">
        <f t="shared" si="728"/>
        <v>5.5840661409247106E-124</v>
      </c>
      <c r="U3113" s="48">
        <f t="shared" si="728"/>
        <v>6.159417781888869E-124</v>
      </c>
      <c r="V3113" s="48">
        <f t="shared" si="728"/>
        <v>6.7940462931471955E-124</v>
      </c>
      <c r="W3113" s="48">
        <f t="shared" si="728"/>
        <v>7.494058367354064E-124</v>
      </c>
      <c r="X3113" s="48">
        <f t="shared" si="729"/>
        <v>1.6532379524335992E-123</v>
      </c>
      <c r="Y3113" s="48">
        <f t="shared" si="731"/>
        <v>1.823574019406205E-123</v>
      </c>
      <c r="Z3113" s="48">
        <f t="shared" si="731"/>
        <v>2.0114588647701057E-123</v>
      </c>
      <c r="AA3113" s="48">
        <f t="shared" si="731"/>
        <v>2.2187003117828396E-123</v>
      </c>
      <c r="AB3113" s="48">
        <f t="shared" si="730"/>
        <v>2.4472924068364868E-123</v>
      </c>
      <c r="AC3113" s="48">
        <f t="shared" si="732"/>
        <v>6.7485865020695618E-124</v>
      </c>
      <c r="AD3113" s="48">
        <f t="shared" si="734"/>
        <v>7.4438822652669674E-124</v>
      </c>
      <c r="AE3113" s="48">
        <f t="shared" si="734"/>
        <v>8.2108080811457393E-124</v>
      </c>
      <c r="AF3113" s="48">
        <f t="shared" si="734"/>
        <v>9.0567428163231401E-124</v>
      </c>
      <c r="AG3113" s="48">
        <f t="shared" si="733"/>
        <v>9.9898254055562072E-124</v>
      </c>
      <c r="AH3113" s="58">
        <f t="shared" si="724"/>
        <v>1.8360788966072279E-122</v>
      </c>
      <c r="AI3113" s="58">
        <f t="shared" si="725"/>
        <v>1.275054789310575E-120</v>
      </c>
      <c r="DJ3113" s="40"/>
    </row>
    <row r="3114" spans="6:114" x14ac:dyDescent="0.25">
      <c r="F3114" s="70">
        <f t="shared" si="721"/>
        <v>310.60000000000213</v>
      </c>
      <c r="G3114" s="49">
        <f t="shared" si="718"/>
        <v>1.4053654218779444E-123</v>
      </c>
      <c r="M3114" s="70">
        <f t="shared" si="722"/>
        <v>310.60000000000213</v>
      </c>
      <c r="N3114" s="49">
        <f t="shared" si="719"/>
        <v>1.4053654218779446E-124</v>
      </c>
      <c r="O3114" s="48">
        <f t="shared" si="723"/>
        <v>1.5501733077001559E-124</v>
      </c>
      <c r="P3114" s="48">
        <f t="shared" si="723"/>
        <v>1.7099010419451735E-124</v>
      </c>
      <c r="Q3114" s="48">
        <f t="shared" si="723"/>
        <v>1.8860857370617941E-124</v>
      </c>
      <c r="R3114" s="48">
        <f t="shared" si="723"/>
        <v>2.0804228546274932E-124</v>
      </c>
      <c r="S3114" s="48">
        <f t="shared" si="726"/>
        <v>4.5895650337285748E-124</v>
      </c>
      <c r="T3114" s="48">
        <f t="shared" si="728"/>
        <v>5.0624549965550707E-124</v>
      </c>
      <c r="U3114" s="48">
        <f t="shared" si="728"/>
        <v>5.5840661409247106E-124</v>
      </c>
      <c r="V3114" s="48">
        <f t="shared" si="728"/>
        <v>6.159417781888869E-124</v>
      </c>
      <c r="W3114" s="48">
        <f t="shared" si="728"/>
        <v>6.7940462931471955E-124</v>
      </c>
      <c r="X3114" s="48">
        <f t="shared" si="729"/>
        <v>1.4988116734708128E-123</v>
      </c>
      <c r="Y3114" s="48">
        <f t="shared" si="731"/>
        <v>1.6532379524335992E-123</v>
      </c>
      <c r="Z3114" s="48">
        <f t="shared" si="731"/>
        <v>1.823574019406205E-123</v>
      </c>
      <c r="AA3114" s="48">
        <f t="shared" si="731"/>
        <v>2.0114588647701057E-123</v>
      </c>
      <c r="AB3114" s="48">
        <f t="shared" si="730"/>
        <v>2.2187003117828396E-123</v>
      </c>
      <c r="AC3114" s="48">
        <f t="shared" si="732"/>
        <v>6.1182310170912169E-124</v>
      </c>
      <c r="AD3114" s="48">
        <f t="shared" si="734"/>
        <v>6.7485865020695618E-124</v>
      </c>
      <c r="AE3114" s="48">
        <f t="shared" si="734"/>
        <v>7.4438822652669674E-124</v>
      </c>
      <c r="AF3114" s="48">
        <f t="shared" si="734"/>
        <v>8.2108080811457393E-124</v>
      </c>
      <c r="AG3114" s="48">
        <f t="shared" si="733"/>
        <v>9.0567428163231401E-124</v>
      </c>
      <c r="AH3114" s="58">
        <f t="shared" si="724"/>
        <v>1.6645757750998923E-122</v>
      </c>
      <c r="AI3114" s="58">
        <f t="shared" si="725"/>
        <v>1.1559553993749252E-120</v>
      </c>
      <c r="DJ3114" s="40"/>
    </row>
    <row r="3115" spans="6:114" x14ac:dyDescent="0.25">
      <c r="F3115" s="70">
        <f t="shared" si="721"/>
        <v>310.70000000000215</v>
      </c>
      <c r="G3115" s="49">
        <f t="shared" si="718"/>
        <v>1.2740838328811682E-123</v>
      </c>
      <c r="M3115" s="70">
        <f t="shared" si="722"/>
        <v>310.70000000000215</v>
      </c>
      <c r="N3115" s="49">
        <f t="shared" si="719"/>
        <v>1.2740838328811684E-124</v>
      </c>
      <c r="O3115" s="48">
        <f t="shared" si="723"/>
        <v>1.4053654218779446E-124</v>
      </c>
      <c r="P3115" s="48">
        <f t="shared" si="723"/>
        <v>1.5501733077001559E-124</v>
      </c>
      <c r="Q3115" s="48">
        <f t="shared" si="723"/>
        <v>1.7099010419451735E-124</v>
      </c>
      <c r="R3115" s="48">
        <f t="shared" si="723"/>
        <v>1.8860857370617941E-124</v>
      </c>
      <c r="S3115" s="48">
        <f t="shared" si="726"/>
        <v>4.1608457092549865E-124</v>
      </c>
      <c r="T3115" s="48">
        <f t="shared" si="728"/>
        <v>4.5895650337285748E-124</v>
      </c>
      <c r="U3115" s="48">
        <f t="shared" si="728"/>
        <v>5.0624549965550707E-124</v>
      </c>
      <c r="V3115" s="48">
        <f t="shared" si="728"/>
        <v>5.5840661409247106E-124</v>
      </c>
      <c r="W3115" s="48">
        <f t="shared" si="728"/>
        <v>6.159417781888869E-124</v>
      </c>
      <c r="X3115" s="48">
        <f t="shared" si="729"/>
        <v>1.3588092586294391E-123</v>
      </c>
      <c r="Y3115" s="48">
        <f t="shared" si="731"/>
        <v>1.4988116734708128E-123</v>
      </c>
      <c r="Z3115" s="48">
        <f t="shared" si="731"/>
        <v>1.6532379524335992E-123</v>
      </c>
      <c r="AA3115" s="48">
        <f t="shared" si="731"/>
        <v>1.823574019406205E-123</v>
      </c>
      <c r="AB3115" s="48">
        <f t="shared" si="730"/>
        <v>2.0114588647701057E-123</v>
      </c>
      <c r="AC3115" s="48">
        <f t="shared" si="732"/>
        <v>5.546750779457099E-124</v>
      </c>
      <c r="AD3115" s="48">
        <f t="shared" si="734"/>
        <v>6.1182310170912169E-124</v>
      </c>
      <c r="AE3115" s="48">
        <f t="shared" si="734"/>
        <v>6.7485865020695618E-124</v>
      </c>
      <c r="AF3115" s="48">
        <f t="shared" si="734"/>
        <v>7.4438822652669674E-124</v>
      </c>
      <c r="AG3115" s="48">
        <f t="shared" si="733"/>
        <v>8.2108080811457393E-124</v>
      </c>
      <c r="AH3115" s="58">
        <f t="shared" si="724"/>
        <v>1.5090913533595069E-122</v>
      </c>
      <c r="AI3115" s="58">
        <f t="shared" si="725"/>
        <v>1.0479801064996576E-120</v>
      </c>
      <c r="DJ3115" s="40"/>
    </row>
    <row r="3116" spans="6:114" x14ac:dyDescent="0.25">
      <c r="F3116" s="70">
        <f t="shared" si="721"/>
        <v>310.80000000000217</v>
      </c>
      <c r="G3116" s="49">
        <f t="shared" si="718"/>
        <v>1.1550651426849701E-123</v>
      </c>
      <c r="M3116" s="70">
        <f t="shared" si="722"/>
        <v>310.80000000000217</v>
      </c>
      <c r="N3116" s="49">
        <f t="shared" si="719"/>
        <v>1.1550651426849702E-124</v>
      </c>
      <c r="O3116" s="48">
        <f t="shared" si="723"/>
        <v>1.2740838328811684E-124</v>
      </c>
      <c r="P3116" s="48">
        <f t="shared" si="723"/>
        <v>1.4053654218779446E-124</v>
      </c>
      <c r="Q3116" s="48">
        <f t="shared" si="723"/>
        <v>1.5501733077001559E-124</v>
      </c>
      <c r="R3116" s="48">
        <f t="shared" si="723"/>
        <v>1.7099010419451735E-124</v>
      </c>
      <c r="S3116" s="48">
        <f t="shared" si="726"/>
        <v>3.7721714741235881E-124</v>
      </c>
      <c r="T3116" s="48">
        <f t="shared" si="728"/>
        <v>4.1608457092549865E-124</v>
      </c>
      <c r="U3116" s="48">
        <f t="shared" si="728"/>
        <v>4.5895650337285748E-124</v>
      </c>
      <c r="V3116" s="48">
        <f t="shared" si="728"/>
        <v>5.0624549965550707E-124</v>
      </c>
      <c r="W3116" s="48">
        <f t="shared" si="728"/>
        <v>5.5840661409247106E-124</v>
      </c>
      <c r="X3116" s="48">
        <f t="shared" si="729"/>
        <v>1.2318835563777738E-123</v>
      </c>
      <c r="Y3116" s="48">
        <f t="shared" si="731"/>
        <v>1.3588092586294391E-123</v>
      </c>
      <c r="Z3116" s="48">
        <f t="shared" si="731"/>
        <v>1.4988116734708128E-123</v>
      </c>
      <c r="AA3116" s="48">
        <f t="shared" si="731"/>
        <v>1.6532379524335992E-123</v>
      </c>
      <c r="AB3116" s="48">
        <f t="shared" si="730"/>
        <v>1.823574019406205E-123</v>
      </c>
      <c r="AC3116" s="48">
        <f t="shared" si="732"/>
        <v>5.0286471619252642E-124</v>
      </c>
      <c r="AD3116" s="48">
        <f t="shared" si="734"/>
        <v>5.546750779457099E-124</v>
      </c>
      <c r="AE3116" s="48">
        <f t="shared" si="734"/>
        <v>6.1182310170912169E-124</v>
      </c>
      <c r="AF3116" s="48">
        <f t="shared" si="734"/>
        <v>6.7485865020695618E-124</v>
      </c>
      <c r="AG3116" s="48">
        <f t="shared" si="733"/>
        <v>7.4438822652669674E-124</v>
      </c>
      <c r="AH3116" s="58">
        <f t="shared" si="724"/>
        <v>1.3681295443066475E-122</v>
      </c>
      <c r="AI3116" s="58">
        <f t="shared" si="725"/>
        <v>9.5008996132406067E-121</v>
      </c>
      <c r="DJ3116" s="40"/>
    </row>
    <row r="3117" spans="6:114" x14ac:dyDescent="0.25">
      <c r="F3117" s="70">
        <f t="shared" si="721"/>
        <v>310.90000000000219</v>
      </c>
      <c r="G3117" s="49">
        <f t="shared" si="718"/>
        <v>1.0471639516023986E-123</v>
      </c>
      <c r="M3117" s="70">
        <f t="shared" si="722"/>
        <v>310.90000000000219</v>
      </c>
      <c r="N3117" s="49">
        <f t="shared" si="719"/>
        <v>1.0471639516023987E-124</v>
      </c>
      <c r="O3117" s="48">
        <f t="shared" si="723"/>
        <v>1.1550651426849702E-124</v>
      </c>
      <c r="P3117" s="48">
        <f t="shared" si="723"/>
        <v>1.2740838328811684E-124</v>
      </c>
      <c r="Q3117" s="48">
        <f t="shared" si="723"/>
        <v>1.4053654218779446E-124</v>
      </c>
      <c r="R3117" s="48">
        <f t="shared" si="723"/>
        <v>1.5501733077001559E-124</v>
      </c>
      <c r="S3117" s="48">
        <f t="shared" si="726"/>
        <v>3.4198020838903471E-124</v>
      </c>
      <c r="T3117" s="48">
        <f t="shared" si="728"/>
        <v>3.7721714741235881E-124</v>
      </c>
      <c r="U3117" s="48">
        <f t="shared" si="728"/>
        <v>4.1608457092549865E-124</v>
      </c>
      <c r="V3117" s="48">
        <f t="shared" si="728"/>
        <v>4.5895650337285748E-124</v>
      </c>
      <c r="W3117" s="48">
        <f t="shared" si="728"/>
        <v>5.0624549965550707E-124</v>
      </c>
      <c r="X3117" s="48">
        <f t="shared" si="729"/>
        <v>1.1168132281849421E-123</v>
      </c>
      <c r="Y3117" s="48">
        <f t="shared" si="731"/>
        <v>1.2318835563777738E-123</v>
      </c>
      <c r="Z3117" s="48">
        <f t="shared" si="731"/>
        <v>1.3588092586294391E-123</v>
      </c>
      <c r="AA3117" s="48">
        <f t="shared" si="731"/>
        <v>1.4988116734708128E-123</v>
      </c>
      <c r="AB3117" s="48">
        <f t="shared" si="730"/>
        <v>1.6532379524335992E-123</v>
      </c>
      <c r="AC3117" s="48">
        <f t="shared" si="732"/>
        <v>4.5589350485155126E-124</v>
      </c>
      <c r="AD3117" s="48">
        <f t="shared" si="734"/>
        <v>5.0286471619252642E-124</v>
      </c>
      <c r="AE3117" s="48">
        <f t="shared" si="734"/>
        <v>5.546750779457099E-124</v>
      </c>
      <c r="AF3117" s="48">
        <f t="shared" si="734"/>
        <v>6.1182310170912169E-124</v>
      </c>
      <c r="AG3117" s="48">
        <f t="shared" si="733"/>
        <v>6.7485865020695618E-124</v>
      </c>
      <c r="AH3117" s="58">
        <f t="shared" si="724"/>
        <v>1.2403339815432353E-122</v>
      </c>
      <c r="AI3117" s="58">
        <f t="shared" si="725"/>
        <v>8.6134304273835795E-121</v>
      </c>
      <c r="DJ3117" s="40"/>
    </row>
    <row r="3118" spans="6:114" x14ac:dyDescent="0.25">
      <c r="F3118" s="70">
        <f t="shared" si="721"/>
        <v>311.00000000000222</v>
      </c>
      <c r="G3118" s="49">
        <f t="shared" si="718"/>
        <v>9.4934183817631485E-124</v>
      </c>
      <c r="M3118" s="70">
        <f t="shared" si="722"/>
        <v>311.00000000000222</v>
      </c>
      <c r="N3118" s="49">
        <f t="shared" si="719"/>
        <v>9.4934183817631498E-125</v>
      </c>
      <c r="O3118" s="48">
        <f t="shared" si="723"/>
        <v>1.0471639516023987E-124</v>
      </c>
      <c r="P3118" s="48">
        <f t="shared" si="723"/>
        <v>1.1550651426849702E-124</v>
      </c>
      <c r="Q3118" s="48">
        <f t="shared" si="723"/>
        <v>1.2740838328811684E-124</v>
      </c>
      <c r="R3118" s="48">
        <f t="shared" si="723"/>
        <v>1.4053654218779446E-124</v>
      </c>
      <c r="S3118" s="48">
        <f t="shared" si="726"/>
        <v>3.1003466154003117E-124</v>
      </c>
      <c r="T3118" s="48">
        <f t="shared" si="728"/>
        <v>3.4198020838903471E-124</v>
      </c>
      <c r="U3118" s="48">
        <f t="shared" si="728"/>
        <v>3.7721714741235881E-124</v>
      </c>
      <c r="V3118" s="48">
        <f t="shared" si="728"/>
        <v>4.1608457092549865E-124</v>
      </c>
      <c r="W3118" s="48">
        <f t="shared" si="728"/>
        <v>4.5895650337285748E-124</v>
      </c>
      <c r="X3118" s="48">
        <f t="shared" si="729"/>
        <v>1.0124909993110141E-123</v>
      </c>
      <c r="Y3118" s="48">
        <f t="shared" si="731"/>
        <v>1.1168132281849421E-123</v>
      </c>
      <c r="Z3118" s="48">
        <f t="shared" si="731"/>
        <v>1.2318835563777738E-123</v>
      </c>
      <c r="AA3118" s="48">
        <f t="shared" si="731"/>
        <v>1.3588092586294391E-123</v>
      </c>
      <c r="AB3118" s="48">
        <f t="shared" si="730"/>
        <v>1.4988116734708128E-123</v>
      </c>
      <c r="AC3118" s="48">
        <f t="shared" si="732"/>
        <v>4.133094881083998E-124</v>
      </c>
      <c r="AD3118" s="48">
        <f t="shared" si="734"/>
        <v>4.5589350485155126E-124</v>
      </c>
      <c r="AE3118" s="48">
        <f t="shared" si="734"/>
        <v>5.0286471619252642E-124</v>
      </c>
      <c r="AF3118" s="48">
        <f t="shared" si="734"/>
        <v>5.546750779457099E-124</v>
      </c>
      <c r="AG3118" s="48">
        <f t="shared" si="733"/>
        <v>6.1182310170912169E-124</v>
      </c>
      <c r="AH3118" s="58">
        <f t="shared" si="724"/>
        <v>1.124474971514335E-122</v>
      </c>
      <c r="AI3118" s="58">
        <f t="shared" si="725"/>
        <v>7.8088539688495483E-121</v>
      </c>
      <c r="DJ3118" s="40"/>
    </row>
    <row r="3119" spans="6:114" x14ac:dyDescent="0.25">
      <c r="F3119" s="70">
        <f t="shared" si="721"/>
        <v>311.10000000000224</v>
      </c>
      <c r="G3119" s="49">
        <f t="shared" si="718"/>
        <v>8.6065736820117125E-124</v>
      </c>
      <c r="M3119" s="70">
        <f t="shared" si="722"/>
        <v>311.10000000000224</v>
      </c>
      <c r="N3119" s="49">
        <f t="shared" si="719"/>
        <v>8.6065736820117131E-125</v>
      </c>
      <c r="O3119" s="48">
        <f t="shared" si="723"/>
        <v>9.4934183817631498E-125</v>
      </c>
      <c r="P3119" s="48">
        <f t="shared" si="723"/>
        <v>1.0471639516023987E-124</v>
      </c>
      <c r="Q3119" s="48">
        <f t="shared" si="723"/>
        <v>1.1550651426849702E-124</v>
      </c>
      <c r="R3119" s="48">
        <f t="shared" si="723"/>
        <v>1.2740838328811684E-124</v>
      </c>
      <c r="S3119" s="48">
        <f t="shared" si="726"/>
        <v>2.8107308437558891E-124</v>
      </c>
      <c r="T3119" s="48">
        <f t="shared" si="728"/>
        <v>3.1003466154003117E-124</v>
      </c>
      <c r="U3119" s="48">
        <f t="shared" si="728"/>
        <v>3.4198020838903471E-124</v>
      </c>
      <c r="V3119" s="48">
        <f t="shared" si="728"/>
        <v>3.7721714741235881E-124</v>
      </c>
      <c r="W3119" s="48">
        <f t="shared" si="728"/>
        <v>4.1608457092549865E-124</v>
      </c>
      <c r="X3119" s="48">
        <f t="shared" si="729"/>
        <v>9.1791300674571497E-124</v>
      </c>
      <c r="Y3119" s="48">
        <f t="shared" si="731"/>
        <v>1.0124909993110141E-123</v>
      </c>
      <c r="Z3119" s="48">
        <f t="shared" si="731"/>
        <v>1.1168132281849421E-123</v>
      </c>
      <c r="AA3119" s="48">
        <f t="shared" si="731"/>
        <v>1.2318835563777738E-123</v>
      </c>
      <c r="AB3119" s="48">
        <f t="shared" si="730"/>
        <v>1.3588092586294391E-123</v>
      </c>
      <c r="AC3119" s="48">
        <f t="shared" si="732"/>
        <v>3.747029183677032E-124</v>
      </c>
      <c r="AD3119" s="48">
        <f t="shared" si="734"/>
        <v>4.133094881083998E-124</v>
      </c>
      <c r="AE3119" s="48">
        <f t="shared" si="734"/>
        <v>4.5589350485155126E-124</v>
      </c>
      <c r="AF3119" s="48">
        <f t="shared" si="734"/>
        <v>5.0286471619252642E-124</v>
      </c>
      <c r="AG3119" s="48">
        <f t="shared" si="733"/>
        <v>5.546750779457099E-124</v>
      </c>
      <c r="AH3119" s="58">
        <f t="shared" si="724"/>
        <v>1.0194376640711889E-122</v>
      </c>
      <c r="AI3119" s="58">
        <f t="shared" si="725"/>
        <v>7.0794282227165892E-121</v>
      </c>
      <c r="DJ3119" s="40"/>
    </row>
    <row r="3120" spans="6:114" x14ac:dyDescent="0.25">
      <c r="F3120" s="70">
        <f t="shared" si="721"/>
        <v>311.20000000000226</v>
      </c>
      <c r="G3120" s="49">
        <f t="shared" si="718"/>
        <v>7.8025703677281819E-124</v>
      </c>
      <c r="M3120" s="70">
        <f t="shared" si="722"/>
        <v>311.20000000000226</v>
      </c>
      <c r="N3120" s="49">
        <f t="shared" si="719"/>
        <v>7.8025703677281819E-125</v>
      </c>
      <c r="O3120" s="48">
        <f t="shared" si="723"/>
        <v>8.6065736820117131E-125</v>
      </c>
      <c r="P3120" s="48">
        <f t="shared" si="723"/>
        <v>9.4934183817631498E-125</v>
      </c>
      <c r="Q3120" s="48">
        <f t="shared" si="723"/>
        <v>1.0471639516023987E-124</v>
      </c>
      <c r="R3120" s="48">
        <f t="shared" si="723"/>
        <v>1.1550651426849702E-124</v>
      </c>
      <c r="S3120" s="48">
        <f t="shared" si="726"/>
        <v>2.5481676657623367E-124</v>
      </c>
      <c r="T3120" s="48">
        <f t="shared" si="728"/>
        <v>2.8107308437558891E-124</v>
      </c>
      <c r="U3120" s="48">
        <f t="shared" si="728"/>
        <v>3.1003466154003117E-124</v>
      </c>
      <c r="V3120" s="48">
        <f t="shared" si="728"/>
        <v>3.4198020838903471E-124</v>
      </c>
      <c r="W3120" s="48">
        <f t="shared" si="728"/>
        <v>3.7721714741235881E-124</v>
      </c>
      <c r="X3120" s="48">
        <f t="shared" si="729"/>
        <v>8.3216914185099729E-124</v>
      </c>
      <c r="Y3120" s="48">
        <f t="shared" si="731"/>
        <v>9.1791300674571497E-124</v>
      </c>
      <c r="Z3120" s="48">
        <f t="shared" si="731"/>
        <v>1.0124909993110141E-123</v>
      </c>
      <c r="AA3120" s="48">
        <f t="shared" si="731"/>
        <v>1.1168132281849421E-123</v>
      </c>
      <c r="AB3120" s="48">
        <f t="shared" si="730"/>
        <v>1.2318835563777738E-123</v>
      </c>
      <c r="AC3120" s="48">
        <f t="shared" si="732"/>
        <v>3.3970231465735977E-124</v>
      </c>
      <c r="AD3120" s="48">
        <f t="shared" si="734"/>
        <v>3.747029183677032E-124</v>
      </c>
      <c r="AE3120" s="48">
        <f t="shared" si="734"/>
        <v>4.133094881083998E-124</v>
      </c>
      <c r="AF3120" s="48">
        <f t="shared" si="734"/>
        <v>4.5589350485155126E-124</v>
      </c>
      <c r="AG3120" s="48">
        <f t="shared" si="733"/>
        <v>5.0286471619252642E-124</v>
      </c>
      <c r="AH3120" s="58">
        <f t="shared" si="724"/>
        <v>9.2421132766849974E-123</v>
      </c>
      <c r="AI3120" s="58">
        <f t="shared" si="725"/>
        <v>6.4181342199201371E-121</v>
      </c>
      <c r="DJ3120" s="40"/>
    </row>
    <row r="3121" spans="6:114" x14ac:dyDescent="0.25">
      <c r="F3121" s="70">
        <f t="shared" si="721"/>
        <v>311.30000000000229</v>
      </c>
      <c r="G3121" s="49">
        <f t="shared" si="718"/>
        <v>7.0736705623842438E-124</v>
      </c>
      <c r="M3121" s="70">
        <f t="shared" si="722"/>
        <v>311.30000000000229</v>
      </c>
      <c r="N3121" s="49">
        <f t="shared" si="719"/>
        <v>7.0736705623842443E-125</v>
      </c>
      <c r="O3121" s="48">
        <f t="shared" si="723"/>
        <v>7.8025703677281819E-125</v>
      </c>
      <c r="P3121" s="48">
        <f t="shared" si="723"/>
        <v>8.6065736820117131E-125</v>
      </c>
      <c r="Q3121" s="48">
        <f t="shared" si="723"/>
        <v>9.4934183817631498E-125</v>
      </c>
      <c r="R3121" s="48">
        <f t="shared" si="723"/>
        <v>1.0471639516023987E-124</v>
      </c>
      <c r="S3121" s="48">
        <f t="shared" si="726"/>
        <v>2.3101302853699404E-124</v>
      </c>
      <c r="T3121" s="48">
        <f t="shared" si="728"/>
        <v>2.5481676657623367E-124</v>
      </c>
      <c r="U3121" s="48">
        <f t="shared" si="728"/>
        <v>2.8107308437558891E-124</v>
      </c>
      <c r="V3121" s="48">
        <f t="shared" si="728"/>
        <v>3.1003466154003117E-124</v>
      </c>
      <c r="W3121" s="48">
        <f t="shared" si="728"/>
        <v>3.4198020838903471E-124</v>
      </c>
      <c r="X3121" s="48">
        <f t="shared" si="729"/>
        <v>7.5443429482471763E-124</v>
      </c>
      <c r="Y3121" s="48">
        <f t="shared" si="731"/>
        <v>8.3216914185099729E-124</v>
      </c>
      <c r="Z3121" s="48">
        <f t="shared" si="731"/>
        <v>9.1791300674571497E-124</v>
      </c>
      <c r="AA3121" s="48">
        <f t="shared" si="731"/>
        <v>1.0124909993110141E-123</v>
      </c>
      <c r="AB3121" s="48">
        <f t="shared" si="730"/>
        <v>1.1168132281849421E-123</v>
      </c>
      <c r="AC3121" s="48">
        <f t="shared" si="732"/>
        <v>3.0797088909444345E-124</v>
      </c>
      <c r="AD3121" s="48">
        <f t="shared" si="734"/>
        <v>3.3970231465735977E-124</v>
      </c>
      <c r="AE3121" s="48">
        <f t="shared" si="734"/>
        <v>3.747029183677032E-124</v>
      </c>
      <c r="AF3121" s="48">
        <f t="shared" si="734"/>
        <v>4.133094881083998E-124</v>
      </c>
      <c r="AG3121" s="48">
        <f t="shared" si="733"/>
        <v>4.5589350485155126E-124</v>
      </c>
      <c r="AH3121" s="58">
        <f t="shared" si="724"/>
        <v>8.3787962605138409E-123</v>
      </c>
      <c r="AI3121" s="58">
        <f t="shared" si="725"/>
        <v>5.8186085142457233E-121</v>
      </c>
      <c r="DJ3121" s="40"/>
    </row>
    <row r="3122" spans="6:114" x14ac:dyDescent="0.25">
      <c r="F3122" s="70">
        <f t="shared" si="721"/>
        <v>311.40000000000231</v>
      </c>
      <c r="G3122" s="49">
        <f t="shared" si="718"/>
        <v>6.4128591105578766E-124</v>
      </c>
      <c r="M3122" s="70">
        <f t="shared" si="722"/>
        <v>311.40000000000231</v>
      </c>
      <c r="N3122" s="49">
        <f t="shared" si="719"/>
        <v>6.4128591105578768E-125</v>
      </c>
      <c r="O3122" s="48">
        <f t="shared" si="723"/>
        <v>7.0736705623842443E-125</v>
      </c>
      <c r="P3122" s="48">
        <f t="shared" si="723"/>
        <v>7.8025703677281819E-125</v>
      </c>
      <c r="Q3122" s="48">
        <f t="shared" si="723"/>
        <v>8.6065736820117131E-125</v>
      </c>
      <c r="R3122" s="48">
        <f t="shared" si="723"/>
        <v>9.4934183817631498E-125</v>
      </c>
      <c r="S3122" s="48">
        <f t="shared" si="726"/>
        <v>2.0943279032047974E-124</v>
      </c>
      <c r="T3122" s="48">
        <f t="shared" si="728"/>
        <v>2.3101302853699404E-124</v>
      </c>
      <c r="U3122" s="48">
        <f t="shared" si="728"/>
        <v>2.5481676657623367E-124</v>
      </c>
      <c r="V3122" s="48">
        <f t="shared" si="728"/>
        <v>2.8107308437558891E-124</v>
      </c>
      <c r="W3122" s="48">
        <f t="shared" si="728"/>
        <v>3.1003466154003117E-124</v>
      </c>
      <c r="X3122" s="48">
        <f t="shared" si="729"/>
        <v>6.8396041677806941E-124</v>
      </c>
      <c r="Y3122" s="48">
        <f t="shared" si="731"/>
        <v>7.5443429482471763E-124</v>
      </c>
      <c r="Z3122" s="48">
        <f t="shared" si="731"/>
        <v>8.3216914185099729E-124</v>
      </c>
      <c r="AA3122" s="48">
        <f t="shared" si="731"/>
        <v>9.1791300674571497E-124</v>
      </c>
      <c r="AB3122" s="48">
        <f t="shared" si="730"/>
        <v>1.0124909993110141E-123</v>
      </c>
      <c r="AC3122" s="48">
        <f t="shared" si="732"/>
        <v>2.7920330704623553E-124</v>
      </c>
      <c r="AD3122" s="48">
        <f t="shared" si="734"/>
        <v>3.0797088909444345E-124</v>
      </c>
      <c r="AE3122" s="48">
        <f t="shared" si="734"/>
        <v>3.3970231465735977E-124</v>
      </c>
      <c r="AF3122" s="48">
        <f t="shared" si="734"/>
        <v>3.747029183677032E-124</v>
      </c>
      <c r="AG3122" s="48">
        <f t="shared" si="733"/>
        <v>4.133094881083998E-124</v>
      </c>
      <c r="AH3122" s="58">
        <f t="shared" si="724"/>
        <v>7.5961180291784347E-123</v>
      </c>
      <c r="AI3122" s="58">
        <f t="shared" si="725"/>
        <v>5.2750819647072466E-121</v>
      </c>
      <c r="DJ3122" s="40"/>
    </row>
    <row r="3123" spans="6:114" x14ac:dyDescent="0.25">
      <c r="F3123" s="70">
        <f t="shared" si="721"/>
        <v>311.50000000000233</v>
      </c>
      <c r="G3123" s="49">
        <f t="shared" si="718"/>
        <v>5.8137760794473109E-124</v>
      </c>
      <c r="M3123" s="70">
        <f t="shared" si="722"/>
        <v>311.50000000000233</v>
      </c>
      <c r="N3123" s="49">
        <f t="shared" si="719"/>
        <v>5.8137760794473115E-125</v>
      </c>
      <c r="O3123" s="48">
        <f t="shared" si="723"/>
        <v>6.4128591105578768E-125</v>
      </c>
      <c r="P3123" s="48">
        <f t="shared" si="723"/>
        <v>7.0736705623842443E-125</v>
      </c>
      <c r="Q3123" s="48">
        <f t="shared" si="723"/>
        <v>7.8025703677281819E-125</v>
      </c>
      <c r="R3123" s="48">
        <f t="shared" si="723"/>
        <v>8.6065736820117131E-125</v>
      </c>
      <c r="S3123" s="48">
        <f t="shared" si="726"/>
        <v>1.89868367635263E-124</v>
      </c>
      <c r="T3123" s="48">
        <f t="shared" si="728"/>
        <v>2.0943279032047974E-124</v>
      </c>
      <c r="U3123" s="48">
        <f t="shared" si="728"/>
        <v>2.3101302853699404E-124</v>
      </c>
      <c r="V3123" s="48">
        <f t="shared" si="728"/>
        <v>2.5481676657623367E-124</v>
      </c>
      <c r="W3123" s="48">
        <f t="shared" si="728"/>
        <v>2.8107308437558891E-124</v>
      </c>
      <c r="X3123" s="48">
        <f t="shared" si="729"/>
        <v>6.2006932308006234E-124</v>
      </c>
      <c r="Y3123" s="48">
        <f t="shared" si="731"/>
        <v>6.8396041677806941E-124</v>
      </c>
      <c r="Z3123" s="48">
        <f t="shared" si="731"/>
        <v>7.5443429482471763E-124</v>
      </c>
      <c r="AA3123" s="48">
        <f t="shared" si="731"/>
        <v>8.3216914185099729E-124</v>
      </c>
      <c r="AB3123" s="48">
        <f t="shared" si="730"/>
        <v>9.1791300674571497E-124</v>
      </c>
      <c r="AC3123" s="48">
        <f t="shared" si="732"/>
        <v>2.5312274982775353E-124</v>
      </c>
      <c r="AD3123" s="48">
        <f t="shared" si="734"/>
        <v>2.7920330704623553E-124</v>
      </c>
      <c r="AE3123" s="48">
        <f t="shared" si="734"/>
        <v>3.0797088909444345E-124</v>
      </c>
      <c r="AF3123" s="48">
        <f t="shared" si="734"/>
        <v>3.3970231465735977E-124</v>
      </c>
      <c r="AG3123" s="48">
        <f t="shared" si="733"/>
        <v>3.747029183677032E-124</v>
      </c>
      <c r="AH3123" s="58">
        <f t="shared" si="724"/>
        <v>6.8865468977389106E-123</v>
      </c>
      <c r="AI3123" s="58">
        <f t="shared" si="725"/>
        <v>4.7823242345409095E-121</v>
      </c>
      <c r="DJ3123" s="40"/>
    </row>
    <row r="3124" spans="6:114" x14ac:dyDescent="0.25">
      <c r="F3124" s="70">
        <f t="shared" si="721"/>
        <v>311.60000000000235</v>
      </c>
      <c r="G3124" s="49">
        <f t="shared" si="718"/>
        <v>5.2706555640300338E-124</v>
      </c>
      <c r="M3124" s="70">
        <f t="shared" si="722"/>
        <v>311.60000000000235</v>
      </c>
      <c r="N3124" s="49">
        <f t="shared" si="719"/>
        <v>5.2706555640300336E-125</v>
      </c>
      <c r="O3124" s="48">
        <f t="shared" si="723"/>
        <v>5.8137760794473115E-125</v>
      </c>
      <c r="P3124" s="48">
        <f t="shared" si="723"/>
        <v>6.4128591105578768E-125</v>
      </c>
      <c r="Q3124" s="48">
        <f t="shared" si="723"/>
        <v>7.0736705623842443E-125</v>
      </c>
      <c r="R3124" s="48">
        <f t="shared" si="723"/>
        <v>7.8025703677281819E-125</v>
      </c>
      <c r="S3124" s="48">
        <f t="shared" si="726"/>
        <v>1.7213147364023426E-124</v>
      </c>
      <c r="T3124" s="48">
        <f t="shared" si="728"/>
        <v>1.89868367635263E-124</v>
      </c>
      <c r="U3124" s="48">
        <f t="shared" si="728"/>
        <v>2.0943279032047974E-124</v>
      </c>
      <c r="V3124" s="48">
        <f t="shared" si="728"/>
        <v>2.3101302853699404E-124</v>
      </c>
      <c r="W3124" s="48">
        <f t="shared" si="728"/>
        <v>2.5481676657623367E-124</v>
      </c>
      <c r="X3124" s="48">
        <f t="shared" si="729"/>
        <v>5.6214616875117782E-124</v>
      </c>
      <c r="Y3124" s="48">
        <f t="shared" si="731"/>
        <v>6.2006932308006234E-124</v>
      </c>
      <c r="Z3124" s="48">
        <f t="shared" si="731"/>
        <v>6.8396041677806941E-124</v>
      </c>
      <c r="AA3124" s="48">
        <f t="shared" si="731"/>
        <v>7.5443429482471763E-124</v>
      </c>
      <c r="AB3124" s="48">
        <f t="shared" si="730"/>
        <v>8.3216914185099729E-124</v>
      </c>
      <c r="AC3124" s="48">
        <f t="shared" si="732"/>
        <v>2.2947825168642874E-124</v>
      </c>
      <c r="AD3124" s="48">
        <f t="shared" si="734"/>
        <v>2.5312274982775353E-124</v>
      </c>
      <c r="AE3124" s="48">
        <f t="shared" si="734"/>
        <v>2.7920330704623553E-124</v>
      </c>
      <c r="AF3124" s="48">
        <f t="shared" si="734"/>
        <v>3.0797088909444345E-124</v>
      </c>
      <c r="AG3124" s="48">
        <f t="shared" si="733"/>
        <v>3.3970231465735977E-124</v>
      </c>
      <c r="AH3124" s="58">
        <f t="shared" si="724"/>
        <v>6.2432546011479268E-123</v>
      </c>
      <c r="AI3124" s="58">
        <f t="shared" si="725"/>
        <v>4.3355934730193934E-121</v>
      </c>
      <c r="DJ3124" s="40"/>
    </row>
    <row r="3125" spans="6:114" x14ac:dyDescent="0.25">
      <c r="F3125" s="70">
        <f t="shared" si="721"/>
        <v>311.70000000000238</v>
      </c>
      <c r="G3125" s="49">
        <f t="shared" si="718"/>
        <v>4.7782702072041955E-124</v>
      </c>
      <c r="M3125" s="70">
        <f t="shared" si="722"/>
        <v>311.70000000000238</v>
      </c>
      <c r="N3125" s="49">
        <f t="shared" si="719"/>
        <v>4.7782702072041953E-125</v>
      </c>
      <c r="O3125" s="48">
        <f t="shared" si="723"/>
        <v>5.2706555640300336E-125</v>
      </c>
      <c r="P3125" s="48">
        <f t="shared" si="723"/>
        <v>5.8137760794473115E-125</v>
      </c>
      <c r="Q3125" s="48">
        <f t="shared" si="723"/>
        <v>6.4128591105578768E-125</v>
      </c>
      <c r="R3125" s="48">
        <f t="shared" si="723"/>
        <v>7.0736705623842443E-125</v>
      </c>
      <c r="S3125" s="48">
        <f t="shared" si="726"/>
        <v>1.5605140735456364E-124</v>
      </c>
      <c r="T3125" s="48">
        <f t="shared" si="728"/>
        <v>1.7213147364023426E-124</v>
      </c>
      <c r="U3125" s="48">
        <f t="shared" si="728"/>
        <v>1.89868367635263E-124</v>
      </c>
      <c r="V3125" s="48">
        <f t="shared" si="728"/>
        <v>2.0943279032047974E-124</v>
      </c>
      <c r="W3125" s="48">
        <f t="shared" si="728"/>
        <v>2.3101302853699404E-124</v>
      </c>
      <c r="X3125" s="48">
        <f t="shared" si="729"/>
        <v>5.0963353315246734E-124</v>
      </c>
      <c r="Y3125" s="48">
        <f t="shared" si="731"/>
        <v>5.6214616875117782E-124</v>
      </c>
      <c r="Z3125" s="48">
        <f t="shared" si="731"/>
        <v>6.2006932308006234E-124</v>
      </c>
      <c r="AA3125" s="48">
        <f t="shared" si="731"/>
        <v>6.8396041677806941E-124</v>
      </c>
      <c r="AB3125" s="48">
        <f t="shared" si="730"/>
        <v>7.5443429482471763E-124</v>
      </c>
      <c r="AC3125" s="48">
        <f t="shared" si="732"/>
        <v>2.0804228546274932E-124</v>
      </c>
      <c r="AD3125" s="48">
        <f t="shared" si="734"/>
        <v>2.2947825168642874E-124</v>
      </c>
      <c r="AE3125" s="48">
        <f t="shared" si="734"/>
        <v>2.5312274982775353E-124</v>
      </c>
      <c r="AF3125" s="48">
        <f t="shared" si="734"/>
        <v>2.7920330704623553E-124</v>
      </c>
      <c r="AG3125" s="48">
        <f t="shared" si="733"/>
        <v>3.0797088909444345E-124</v>
      </c>
      <c r="AH3125" s="58">
        <f t="shared" si="724"/>
        <v>5.6600506024278762E-123</v>
      </c>
      <c r="AI3125" s="58">
        <f t="shared" si="725"/>
        <v>3.9305906961304686E-121</v>
      </c>
      <c r="DJ3125" s="40"/>
    </row>
    <row r="3126" spans="6:114" x14ac:dyDescent="0.25">
      <c r="F3126" s="70">
        <f t="shared" si="721"/>
        <v>311.8000000000024</v>
      </c>
      <c r="G3126" s="49">
        <f t="shared" si="718"/>
        <v>4.3318809012203043E-124</v>
      </c>
      <c r="M3126" s="70">
        <f t="shared" si="722"/>
        <v>311.8000000000024</v>
      </c>
      <c r="N3126" s="49">
        <f t="shared" si="719"/>
        <v>4.3318809012203045E-125</v>
      </c>
      <c r="O3126" s="48">
        <f t="shared" si="723"/>
        <v>4.7782702072041953E-125</v>
      </c>
      <c r="P3126" s="48">
        <f t="shared" si="723"/>
        <v>5.2706555640300336E-125</v>
      </c>
      <c r="Q3126" s="48">
        <f t="shared" si="723"/>
        <v>5.8137760794473115E-125</v>
      </c>
      <c r="R3126" s="48">
        <f t="shared" si="723"/>
        <v>6.4128591105578768E-125</v>
      </c>
      <c r="S3126" s="48">
        <f t="shared" si="726"/>
        <v>1.4147341124768489E-124</v>
      </c>
      <c r="T3126" s="48">
        <f t="shared" si="728"/>
        <v>1.5605140735456364E-124</v>
      </c>
      <c r="U3126" s="48">
        <f t="shared" si="728"/>
        <v>1.7213147364023426E-124</v>
      </c>
      <c r="V3126" s="48">
        <f t="shared" si="728"/>
        <v>1.89868367635263E-124</v>
      </c>
      <c r="W3126" s="48">
        <f t="shared" si="728"/>
        <v>2.0943279032047974E-124</v>
      </c>
      <c r="X3126" s="48">
        <f t="shared" si="729"/>
        <v>4.6202605707398808E-124</v>
      </c>
      <c r="Y3126" s="48">
        <f t="shared" si="731"/>
        <v>5.0963353315246734E-124</v>
      </c>
      <c r="Z3126" s="48">
        <f t="shared" si="731"/>
        <v>5.6214616875117782E-124</v>
      </c>
      <c r="AA3126" s="48">
        <f t="shared" si="731"/>
        <v>6.2006932308006234E-124</v>
      </c>
      <c r="AB3126" s="48">
        <f t="shared" si="730"/>
        <v>6.8396041677806941E-124</v>
      </c>
      <c r="AC3126" s="48">
        <f t="shared" si="732"/>
        <v>1.8860857370617941E-124</v>
      </c>
      <c r="AD3126" s="48">
        <f t="shared" si="734"/>
        <v>2.0804228546274932E-124</v>
      </c>
      <c r="AE3126" s="48">
        <f t="shared" si="734"/>
        <v>2.2947825168642874E-124</v>
      </c>
      <c r="AF3126" s="48">
        <f t="shared" si="734"/>
        <v>2.5312274982775353E-124</v>
      </c>
      <c r="AG3126" s="48">
        <f t="shared" si="733"/>
        <v>2.7920330704623553E-124</v>
      </c>
      <c r="AH3126" s="58">
        <f t="shared" si="724"/>
        <v>5.1313225353879346E-123</v>
      </c>
      <c r="AI3126" s="58">
        <f t="shared" si="725"/>
        <v>3.5634184273527325E-121</v>
      </c>
      <c r="DJ3126" s="40"/>
    </row>
    <row r="3127" spans="6:114" x14ac:dyDescent="0.25">
      <c r="F3127" s="70">
        <f t="shared" si="721"/>
        <v>311.90000000000242</v>
      </c>
      <c r="G3127" s="49">
        <f t="shared" si="718"/>
        <v>3.927191186555159E-124</v>
      </c>
      <c r="M3127" s="70">
        <f t="shared" si="722"/>
        <v>311.90000000000242</v>
      </c>
      <c r="N3127" s="49">
        <f t="shared" si="719"/>
        <v>3.9271911865551592E-125</v>
      </c>
      <c r="O3127" s="48">
        <f t="shared" si="723"/>
        <v>4.3318809012203045E-125</v>
      </c>
      <c r="P3127" s="48">
        <f t="shared" si="723"/>
        <v>4.7782702072041953E-125</v>
      </c>
      <c r="Q3127" s="48">
        <f t="shared" si="723"/>
        <v>5.2706555640300336E-125</v>
      </c>
      <c r="R3127" s="48">
        <f t="shared" si="723"/>
        <v>5.8137760794473115E-125</v>
      </c>
      <c r="S3127" s="48">
        <f t="shared" si="726"/>
        <v>1.2825718221115754E-124</v>
      </c>
      <c r="T3127" s="48">
        <f t="shared" si="728"/>
        <v>1.4147341124768489E-124</v>
      </c>
      <c r="U3127" s="48">
        <f t="shared" si="728"/>
        <v>1.5605140735456364E-124</v>
      </c>
      <c r="V3127" s="48">
        <f t="shared" si="728"/>
        <v>1.7213147364023426E-124</v>
      </c>
      <c r="W3127" s="48">
        <f t="shared" si="728"/>
        <v>1.89868367635263E-124</v>
      </c>
      <c r="X3127" s="48">
        <f t="shared" si="729"/>
        <v>4.1886558064095947E-124</v>
      </c>
      <c r="Y3127" s="48">
        <f t="shared" si="731"/>
        <v>4.6202605707398808E-124</v>
      </c>
      <c r="Z3127" s="48">
        <f t="shared" si="731"/>
        <v>5.0963353315246734E-124</v>
      </c>
      <c r="AA3127" s="48">
        <f t="shared" si="731"/>
        <v>5.6214616875117782E-124</v>
      </c>
      <c r="AB3127" s="48">
        <f t="shared" si="730"/>
        <v>6.2006932308006234E-124</v>
      </c>
      <c r="AC3127" s="48">
        <f t="shared" si="732"/>
        <v>1.7099010419451735E-124</v>
      </c>
      <c r="AD3127" s="48">
        <f t="shared" si="734"/>
        <v>1.8860857370617941E-124</v>
      </c>
      <c r="AE3127" s="48">
        <f t="shared" si="734"/>
        <v>2.0804228546274932E-124</v>
      </c>
      <c r="AF3127" s="48">
        <f t="shared" si="734"/>
        <v>2.2947825168642874E-124</v>
      </c>
      <c r="AG3127" s="48">
        <f t="shared" si="733"/>
        <v>2.5312274982775353E-124</v>
      </c>
      <c r="AH3127" s="58">
        <f t="shared" si="724"/>
        <v>4.6519822090497575E-123</v>
      </c>
      <c r="AI3127" s="58">
        <f t="shared" si="725"/>
        <v>3.2305432007289979E-121</v>
      </c>
      <c r="DJ3127" s="40"/>
    </row>
    <row r="3128" spans="6:114" x14ac:dyDescent="0.25">
      <c r="F3128" s="70">
        <f t="shared" si="721"/>
        <v>312.00000000000244</v>
      </c>
      <c r="G3128" s="49">
        <f t="shared" si="718"/>
        <v>3.5603059095474245E-124</v>
      </c>
      <c r="M3128" s="70">
        <f t="shared" si="722"/>
        <v>312.00000000000244</v>
      </c>
      <c r="N3128" s="49">
        <f t="shared" si="719"/>
        <v>3.5603059095474246E-125</v>
      </c>
      <c r="O3128" s="48">
        <f t="shared" si="723"/>
        <v>3.9271911865551592E-125</v>
      </c>
      <c r="P3128" s="48">
        <f t="shared" si="723"/>
        <v>4.3318809012203045E-125</v>
      </c>
      <c r="Q3128" s="48">
        <f t="shared" si="723"/>
        <v>4.7782702072041953E-125</v>
      </c>
      <c r="R3128" s="48">
        <f t="shared" si="723"/>
        <v>5.2706555640300336E-125</v>
      </c>
      <c r="S3128" s="48">
        <f t="shared" si="726"/>
        <v>1.1627552158894623E-124</v>
      </c>
      <c r="T3128" s="48">
        <f t="shared" si="728"/>
        <v>1.2825718221115754E-124</v>
      </c>
      <c r="U3128" s="48">
        <f t="shared" si="728"/>
        <v>1.4147341124768489E-124</v>
      </c>
      <c r="V3128" s="48">
        <f t="shared" si="728"/>
        <v>1.5605140735456364E-124</v>
      </c>
      <c r="W3128" s="48">
        <f t="shared" si="728"/>
        <v>1.7213147364023426E-124</v>
      </c>
      <c r="X3128" s="48">
        <f t="shared" si="729"/>
        <v>3.7973673527052599E-124</v>
      </c>
      <c r="Y3128" s="48">
        <f t="shared" si="731"/>
        <v>4.1886558064095947E-124</v>
      </c>
      <c r="Z3128" s="48">
        <f t="shared" si="731"/>
        <v>4.6202605707398808E-124</v>
      </c>
      <c r="AA3128" s="48">
        <f t="shared" si="731"/>
        <v>5.0963353315246734E-124</v>
      </c>
      <c r="AB3128" s="48">
        <f t="shared" si="730"/>
        <v>5.6214616875117782E-124</v>
      </c>
      <c r="AC3128" s="48">
        <f t="shared" si="732"/>
        <v>1.5501733077001559E-124</v>
      </c>
      <c r="AD3128" s="48">
        <f t="shared" si="734"/>
        <v>1.7099010419451735E-124</v>
      </c>
      <c r="AE3128" s="48">
        <f t="shared" si="734"/>
        <v>1.8860857370617941E-124</v>
      </c>
      <c r="AF3128" s="48">
        <f t="shared" si="734"/>
        <v>2.0804228546274932E-124</v>
      </c>
      <c r="AG3128" s="48">
        <f t="shared" si="733"/>
        <v>2.2947825168642874E-124</v>
      </c>
      <c r="AH3128" s="58">
        <f t="shared" si="724"/>
        <v>4.2174166544371676E-123</v>
      </c>
      <c r="AI3128" s="58">
        <f t="shared" si="725"/>
        <v>2.9287615655813663E-121</v>
      </c>
      <c r="DJ3128" s="40"/>
    </row>
    <row r="3129" spans="6:114" x14ac:dyDescent="0.25">
      <c r="F3129" s="70">
        <f t="shared" si="721"/>
        <v>312.10000000000247</v>
      </c>
      <c r="G3129" s="49">
        <f t="shared" si="718"/>
        <v>3.2276937410929111E-124</v>
      </c>
      <c r="M3129" s="70">
        <f t="shared" si="722"/>
        <v>312.10000000000247</v>
      </c>
      <c r="N3129" s="49">
        <f t="shared" si="719"/>
        <v>3.2276937410929111E-125</v>
      </c>
      <c r="O3129" s="48">
        <f t="shared" si="723"/>
        <v>3.5603059095474246E-125</v>
      </c>
      <c r="P3129" s="48">
        <f t="shared" si="723"/>
        <v>3.9271911865551592E-125</v>
      </c>
      <c r="Q3129" s="48">
        <f t="shared" si="723"/>
        <v>4.3318809012203045E-125</v>
      </c>
      <c r="R3129" s="48">
        <f t="shared" si="723"/>
        <v>4.7782702072041953E-125</v>
      </c>
      <c r="S3129" s="48">
        <f t="shared" si="726"/>
        <v>1.0541311128060067E-124</v>
      </c>
      <c r="T3129" s="48">
        <f t="shared" si="728"/>
        <v>1.1627552158894623E-124</v>
      </c>
      <c r="U3129" s="48">
        <f t="shared" si="728"/>
        <v>1.2825718221115754E-124</v>
      </c>
      <c r="V3129" s="48">
        <f t="shared" si="728"/>
        <v>1.4147341124768489E-124</v>
      </c>
      <c r="W3129" s="48">
        <f t="shared" si="728"/>
        <v>1.5605140735456364E-124</v>
      </c>
      <c r="X3129" s="48">
        <f t="shared" si="729"/>
        <v>3.4426294728046853E-124</v>
      </c>
      <c r="Y3129" s="48">
        <f t="shared" si="731"/>
        <v>3.7973673527052599E-124</v>
      </c>
      <c r="Z3129" s="48">
        <f t="shared" si="731"/>
        <v>4.1886558064095947E-124</v>
      </c>
      <c r="AA3129" s="48">
        <f t="shared" si="731"/>
        <v>4.6202605707398808E-124</v>
      </c>
      <c r="AB3129" s="48">
        <f t="shared" si="730"/>
        <v>5.0963353315246734E-124</v>
      </c>
      <c r="AC3129" s="48">
        <f t="shared" si="732"/>
        <v>1.4053654218779446E-124</v>
      </c>
      <c r="AD3129" s="48">
        <f t="shared" si="734"/>
        <v>1.5501733077001559E-124</v>
      </c>
      <c r="AE3129" s="48">
        <f t="shared" si="734"/>
        <v>1.7099010419451735E-124</v>
      </c>
      <c r="AF3129" s="48">
        <f t="shared" si="734"/>
        <v>1.8860857370617941E-124</v>
      </c>
      <c r="AG3129" s="48">
        <f t="shared" si="733"/>
        <v>2.0804228546274932E-124</v>
      </c>
      <c r="AH3129" s="58">
        <f t="shared" si="724"/>
        <v>3.8234437428788188E-123</v>
      </c>
      <c r="AI3129" s="58">
        <f t="shared" si="725"/>
        <v>2.6551692658880682E-121</v>
      </c>
      <c r="DJ3129" s="40"/>
    </row>
    <row r="3130" spans="6:114" x14ac:dyDescent="0.25">
      <c r="F3130" s="70">
        <f t="shared" si="721"/>
        <v>312.20000000000249</v>
      </c>
      <c r="G3130" s="49">
        <f t="shared" si="718"/>
        <v>2.9261531958216058E-124</v>
      </c>
      <c r="M3130" s="70">
        <f t="shared" si="722"/>
        <v>312.20000000000249</v>
      </c>
      <c r="N3130" s="49">
        <f t="shared" si="719"/>
        <v>2.926153195821606E-125</v>
      </c>
      <c r="O3130" s="48">
        <f t="shared" si="723"/>
        <v>3.2276937410929111E-125</v>
      </c>
      <c r="P3130" s="48">
        <f t="shared" si="723"/>
        <v>3.5603059095474246E-125</v>
      </c>
      <c r="Q3130" s="48">
        <f t="shared" si="723"/>
        <v>3.9271911865551592E-125</v>
      </c>
      <c r="R3130" s="48">
        <f t="shared" si="723"/>
        <v>4.3318809012203045E-125</v>
      </c>
      <c r="S3130" s="48">
        <f t="shared" si="726"/>
        <v>9.5565404144083906E-125</v>
      </c>
      <c r="T3130" s="48">
        <f t="shared" si="728"/>
        <v>1.0541311128060067E-124</v>
      </c>
      <c r="U3130" s="48">
        <f t="shared" si="728"/>
        <v>1.1627552158894623E-124</v>
      </c>
      <c r="V3130" s="48">
        <f t="shared" si="728"/>
        <v>1.2825718221115754E-124</v>
      </c>
      <c r="W3130" s="48">
        <f t="shared" si="728"/>
        <v>1.4147341124768489E-124</v>
      </c>
      <c r="X3130" s="48">
        <f t="shared" si="729"/>
        <v>3.1210281470912728E-124</v>
      </c>
      <c r="Y3130" s="48">
        <f t="shared" si="731"/>
        <v>3.4426294728046853E-124</v>
      </c>
      <c r="Z3130" s="48">
        <f t="shared" si="731"/>
        <v>3.7973673527052599E-124</v>
      </c>
      <c r="AA3130" s="48">
        <f t="shared" si="731"/>
        <v>4.1886558064095947E-124</v>
      </c>
      <c r="AB3130" s="48">
        <f t="shared" si="730"/>
        <v>4.6202605707398808E-124</v>
      </c>
      <c r="AC3130" s="48">
        <f t="shared" si="732"/>
        <v>1.2740838328811684E-124</v>
      </c>
      <c r="AD3130" s="48">
        <f t="shared" si="734"/>
        <v>1.4053654218779446E-124</v>
      </c>
      <c r="AE3130" s="48">
        <f t="shared" si="734"/>
        <v>1.5501733077001559E-124</v>
      </c>
      <c r="AF3130" s="48">
        <f t="shared" si="734"/>
        <v>1.7099010419451735E-124</v>
      </c>
      <c r="AG3130" s="48">
        <f t="shared" si="733"/>
        <v>1.8860857370617941E-124</v>
      </c>
      <c r="AH3130" s="58">
        <f t="shared" si="724"/>
        <v>3.4662719489365412E-123</v>
      </c>
      <c r="AI3130" s="58">
        <f t="shared" si="725"/>
        <v>2.4071332978725976E-121</v>
      </c>
      <c r="DJ3130" s="40"/>
    </row>
    <row r="3131" spans="6:114" x14ac:dyDescent="0.25">
      <c r="F3131" s="70">
        <f t="shared" si="721"/>
        <v>312.30000000000251</v>
      </c>
      <c r="G3131" s="49">
        <f t="shared" si="718"/>
        <v>2.6527818248607151E-124</v>
      </c>
      <c r="M3131" s="70">
        <f t="shared" si="722"/>
        <v>312.30000000000251</v>
      </c>
      <c r="N3131" s="49">
        <f t="shared" si="719"/>
        <v>2.652781824860715E-125</v>
      </c>
      <c r="O3131" s="48">
        <f t="shared" si="723"/>
        <v>2.926153195821606E-125</v>
      </c>
      <c r="P3131" s="48">
        <f t="shared" si="723"/>
        <v>3.2276937410929111E-125</v>
      </c>
      <c r="Q3131" s="48">
        <f t="shared" si="723"/>
        <v>3.5603059095474246E-125</v>
      </c>
      <c r="R3131" s="48">
        <f t="shared" si="723"/>
        <v>3.9271911865551592E-125</v>
      </c>
      <c r="S3131" s="48">
        <f t="shared" si="726"/>
        <v>8.663761802440609E-125</v>
      </c>
      <c r="T3131" s="48">
        <f t="shared" si="728"/>
        <v>9.5565404144083906E-125</v>
      </c>
      <c r="U3131" s="48">
        <f t="shared" si="728"/>
        <v>1.0541311128060067E-124</v>
      </c>
      <c r="V3131" s="48">
        <f t="shared" si="728"/>
        <v>1.1627552158894623E-124</v>
      </c>
      <c r="W3131" s="48">
        <f t="shared" si="728"/>
        <v>1.2825718221115754E-124</v>
      </c>
      <c r="X3131" s="48">
        <f t="shared" si="729"/>
        <v>2.8294682249536977E-124</v>
      </c>
      <c r="Y3131" s="48">
        <f t="shared" si="731"/>
        <v>3.1210281470912728E-124</v>
      </c>
      <c r="Z3131" s="48">
        <f t="shared" si="731"/>
        <v>3.4426294728046853E-124</v>
      </c>
      <c r="AA3131" s="48">
        <f t="shared" si="731"/>
        <v>3.7973673527052599E-124</v>
      </c>
      <c r="AB3131" s="48">
        <f t="shared" si="730"/>
        <v>4.1886558064095947E-124</v>
      </c>
      <c r="AC3131" s="48">
        <f t="shared" si="732"/>
        <v>1.1550651426849702E-124</v>
      </c>
      <c r="AD3131" s="48">
        <f t="shared" si="734"/>
        <v>1.2740838328811684E-124</v>
      </c>
      <c r="AE3131" s="48">
        <f t="shared" si="734"/>
        <v>1.4053654218779446E-124</v>
      </c>
      <c r="AF3131" s="48">
        <f t="shared" si="734"/>
        <v>1.5501733077001559E-124</v>
      </c>
      <c r="AG3131" s="48">
        <f t="shared" si="733"/>
        <v>1.7099010419451735E-124</v>
      </c>
      <c r="AH3131" s="58">
        <f t="shared" si="724"/>
        <v>3.142463870933365E-123</v>
      </c>
      <c r="AI3131" s="58">
        <f t="shared" si="725"/>
        <v>2.1822665770370592E-121</v>
      </c>
      <c r="DJ3131" s="40"/>
    </row>
    <row r="3132" spans="6:114" x14ac:dyDescent="0.25">
      <c r="F3132" s="70">
        <f t="shared" si="721"/>
        <v>312.40000000000254</v>
      </c>
      <c r="G3132" s="49">
        <f t="shared" si="718"/>
        <v>2.4049482858082009E-124</v>
      </c>
      <c r="M3132" s="70">
        <f t="shared" si="722"/>
        <v>312.40000000000254</v>
      </c>
      <c r="N3132" s="49">
        <f t="shared" si="719"/>
        <v>2.4049482858082012E-125</v>
      </c>
      <c r="O3132" s="48">
        <f t="shared" si="723"/>
        <v>2.652781824860715E-125</v>
      </c>
      <c r="P3132" s="48">
        <f t="shared" si="723"/>
        <v>2.926153195821606E-125</v>
      </c>
      <c r="Q3132" s="48">
        <f t="shared" si="723"/>
        <v>3.2276937410929111E-125</v>
      </c>
      <c r="R3132" s="48">
        <f t="shared" si="723"/>
        <v>3.5603059095474246E-125</v>
      </c>
      <c r="S3132" s="48">
        <f t="shared" si="726"/>
        <v>7.8543823731103185E-125</v>
      </c>
      <c r="T3132" s="48">
        <f t="shared" si="728"/>
        <v>8.663761802440609E-125</v>
      </c>
      <c r="U3132" s="48">
        <f t="shared" si="728"/>
        <v>9.5565404144083906E-125</v>
      </c>
      <c r="V3132" s="48">
        <f t="shared" si="728"/>
        <v>1.0541311128060067E-124</v>
      </c>
      <c r="W3132" s="48">
        <f t="shared" si="728"/>
        <v>1.1627552158894623E-124</v>
      </c>
      <c r="X3132" s="48">
        <f t="shared" si="729"/>
        <v>2.5651436442231507E-124</v>
      </c>
      <c r="Y3132" s="48">
        <f t="shared" si="731"/>
        <v>2.8294682249536977E-124</v>
      </c>
      <c r="Z3132" s="48">
        <f t="shared" si="731"/>
        <v>3.1210281470912728E-124</v>
      </c>
      <c r="AA3132" s="48">
        <f t="shared" si="731"/>
        <v>3.4426294728046853E-124</v>
      </c>
      <c r="AB3132" s="48">
        <f t="shared" si="730"/>
        <v>3.7973673527052599E-124</v>
      </c>
      <c r="AC3132" s="48">
        <f t="shared" si="732"/>
        <v>1.0471639516023987E-124</v>
      </c>
      <c r="AD3132" s="48">
        <f t="shared" si="734"/>
        <v>1.1550651426849702E-124</v>
      </c>
      <c r="AE3132" s="48">
        <f t="shared" si="734"/>
        <v>1.2740838328811684E-124</v>
      </c>
      <c r="AF3132" s="48">
        <f t="shared" si="734"/>
        <v>1.4053654218779446E-124</v>
      </c>
      <c r="AG3132" s="48">
        <f t="shared" si="733"/>
        <v>1.5501733077001559E-124</v>
      </c>
      <c r="AH3132" s="58">
        <f t="shared" si="724"/>
        <v>2.8489031581929193E-123</v>
      </c>
      <c r="AI3132" s="58">
        <f t="shared" si="725"/>
        <v>1.978404970967305E-121</v>
      </c>
      <c r="DJ3132" s="40"/>
    </row>
    <row r="3133" spans="6:114" x14ac:dyDescent="0.25">
      <c r="F3133" s="70">
        <f t="shared" si="721"/>
        <v>312.50000000000256</v>
      </c>
      <c r="G3133" s="49">
        <f t="shared" si="718"/>
        <v>2.1802670212161182E-124</v>
      </c>
      <c r="M3133" s="70">
        <f t="shared" si="722"/>
        <v>312.50000000000256</v>
      </c>
      <c r="N3133" s="49">
        <f t="shared" si="719"/>
        <v>2.1802670212161184E-125</v>
      </c>
      <c r="O3133" s="48">
        <f t="shared" si="723"/>
        <v>2.4049482858082012E-125</v>
      </c>
      <c r="P3133" s="48">
        <f t="shared" si="723"/>
        <v>2.652781824860715E-125</v>
      </c>
      <c r="Q3133" s="48">
        <f t="shared" si="723"/>
        <v>2.926153195821606E-125</v>
      </c>
      <c r="R3133" s="48">
        <f t="shared" si="723"/>
        <v>3.2276937410929111E-125</v>
      </c>
      <c r="S3133" s="48">
        <f t="shared" si="726"/>
        <v>7.1206118190948493E-125</v>
      </c>
      <c r="T3133" s="48">
        <f t="shared" si="728"/>
        <v>7.8543823731103185E-125</v>
      </c>
      <c r="U3133" s="48">
        <f t="shared" si="728"/>
        <v>8.663761802440609E-125</v>
      </c>
      <c r="V3133" s="48">
        <f t="shared" si="728"/>
        <v>9.5565404144083906E-125</v>
      </c>
      <c r="W3133" s="48">
        <f t="shared" si="728"/>
        <v>1.0541311128060067E-124</v>
      </c>
      <c r="X3133" s="48">
        <f t="shared" si="729"/>
        <v>2.3255104317789246E-124</v>
      </c>
      <c r="Y3133" s="48">
        <f t="shared" si="731"/>
        <v>2.5651436442231507E-124</v>
      </c>
      <c r="Z3133" s="48">
        <f t="shared" si="731"/>
        <v>2.8294682249536977E-124</v>
      </c>
      <c r="AA3133" s="48">
        <f t="shared" si="731"/>
        <v>3.1210281470912728E-124</v>
      </c>
      <c r="AB3133" s="48">
        <f t="shared" si="730"/>
        <v>3.4426294728046853E-124</v>
      </c>
      <c r="AC3133" s="48">
        <f t="shared" si="732"/>
        <v>9.4934183817631498E-125</v>
      </c>
      <c r="AD3133" s="48">
        <f t="shared" si="734"/>
        <v>1.0471639516023987E-124</v>
      </c>
      <c r="AE3133" s="48">
        <f t="shared" si="734"/>
        <v>1.1550651426849702E-124</v>
      </c>
      <c r="AF3133" s="48">
        <f t="shared" si="734"/>
        <v>1.2740838328811684E-124</v>
      </c>
      <c r="AG3133" s="48">
        <f t="shared" si="733"/>
        <v>1.4053654218779446E-124</v>
      </c>
      <c r="AH3133" s="58">
        <f t="shared" si="724"/>
        <v>2.5827645268665909E-123</v>
      </c>
      <c r="AI3133" s="58">
        <f t="shared" si="725"/>
        <v>1.7935864769906883E-121</v>
      </c>
      <c r="DJ3133" s="40"/>
    </row>
    <row r="3134" spans="6:114" x14ac:dyDescent="0.25">
      <c r="F3134" s="70">
        <f t="shared" si="721"/>
        <v>312.60000000000258</v>
      </c>
      <c r="G3134" s="49">
        <f t="shared" si="718"/>
        <v>1.976575301982469E-124</v>
      </c>
      <c r="M3134" s="70">
        <f t="shared" si="722"/>
        <v>312.60000000000258</v>
      </c>
      <c r="N3134" s="49">
        <f t="shared" si="719"/>
        <v>1.976575301982469E-125</v>
      </c>
      <c r="O3134" s="48">
        <f t="shared" si="723"/>
        <v>2.1802670212161184E-125</v>
      </c>
      <c r="P3134" s="48">
        <f t="shared" si="723"/>
        <v>2.4049482858082012E-125</v>
      </c>
      <c r="Q3134" s="48">
        <f t="shared" si="723"/>
        <v>2.652781824860715E-125</v>
      </c>
      <c r="R3134" s="48">
        <f t="shared" si="723"/>
        <v>2.926153195821606E-125</v>
      </c>
      <c r="S3134" s="48">
        <f t="shared" si="726"/>
        <v>6.4553874821858221E-125</v>
      </c>
      <c r="T3134" s="48">
        <f t="shared" si="728"/>
        <v>7.1206118190948493E-125</v>
      </c>
      <c r="U3134" s="48">
        <f t="shared" si="728"/>
        <v>7.8543823731103185E-125</v>
      </c>
      <c r="V3134" s="48">
        <f t="shared" si="728"/>
        <v>8.663761802440609E-125</v>
      </c>
      <c r="W3134" s="48">
        <f t="shared" si="728"/>
        <v>9.5565404144083906E-125</v>
      </c>
      <c r="X3134" s="48">
        <f t="shared" si="729"/>
        <v>2.1082622256120135E-124</v>
      </c>
      <c r="Y3134" s="48">
        <f t="shared" si="731"/>
        <v>2.3255104317789246E-124</v>
      </c>
      <c r="Z3134" s="48">
        <f t="shared" si="731"/>
        <v>2.5651436442231507E-124</v>
      </c>
      <c r="AA3134" s="48">
        <f t="shared" si="731"/>
        <v>2.8294682249536977E-124</v>
      </c>
      <c r="AB3134" s="48">
        <f t="shared" si="730"/>
        <v>3.1210281470912728E-124</v>
      </c>
      <c r="AC3134" s="48">
        <f t="shared" si="732"/>
        <v>8.6065736820117131E-125</v>
      </c>
      <c r="AD3134" s="48">
        <f t="shared" si="734"/>
        <v>9.4934183817631498E-125</v>
      </c>
      <c r="AE3134" s="48">
        <f t="shared" si="734"/>
        <v>1.0471639516023987E-124</v>
      </c>
      <c r="AF3134" s="48">
        <f t="shared" si="734"/>
        <v>1.1550651426849702E-124</v>
      </c>
      <c r="AG3134" s="48">
        <f t="shared" si="733"/>
        <v>1.2740838328811684E-124</v>
      </c>
      <c r="AH3134" s="58">
        <f t="shared" si="724"/>
        <v>2.3414865759297993E-123</v>
      </c>
      <c r="AI3134" s="58">
        <f t="shared" si="725"/>
        <v>1.6260323443956939E-121</v>
      </c>
      <c r="DJ3134" s="40"/>
    </row>
    <row r="3135" spans="6:114" x14ac:dyDescent="0.25">
      <c r="F3135" s="70">
        <f t="shared" si="721"/>
        <v>312.7000000000026</v>
      </c>
      <c r="G3135" s="49">
        <f t="shared" si="718"/>
        <v>1.7919124147889829E-124</v>
      </c>
      <c r="M3135" s="70">
        <f t="shared" si="722"/>
        <v>312.7000000000026</v>
      </c>
      <c r="N3135" s="49">
        <f t="shared" si="719"/>
        <v>1.7919124147889831E-125</v>
      </c>
      <c r="O3135" s="48">
        <f t="shared" si="723"/>
        <v>1.976575301982469E-125</v>
      </c>
      <c r="P3135" s="48">
        <f t="shared" si="723"/>
        <v>2.1802670212161184E-125</v>
      </c>
      <c r="Q3135" s="48">
        <f t="shared" si="723"/>
        <v>2.4049482858082012E-125</v>
      </c>
      <c r="R3135" s="48">
        <f t="shared" si="723"/>
        <v>2.652781824860715E-125</v>
      </c>
      <c r="S3135" s="48">
        <f t="shared" si="726"/>
        <v>5.852306391643212E-125</v>
      </c>
      <c r="T3135" s="48">
        <f t="shared" si="728"/>
        <v>6.4553874821858221E-125</v>
      </c>
      <c r="U3135" s="48">
        <f t="shared" si="728"/>
        <v>7.1206118190948493E-125</v>
      </c>
      <c r="V3135" s="48">
        <f t="shared" si="728"/>
        <v>7.8543823731103185E-125</v>
      </c>
      <c r="W3135" s="48">
        <f t="shared" si="728"/>
        <v>8.663761802440609E-125</v>
      </c>
      <c r="X3135" s="48">
        <f t="shared" si="729"/>
        <v>1.9113080828816781E-124</v>
      </c>
      <c r="Y3135" s="48">
        <f t="shared" si="731"/>
        <v>2.1082622256120135E-124</v>
      </c>
      <c r="Z3135" s="48">
        <f t="shared" si="731"/>
        <v>2.3255104317789246E-124</v>
      </c>
      <c r="AA3135" s="48">
        <f t="shared" si="731"/>
        <v>2.5651436442231507E-124</v>
      </c>
      <c r="AB3135" s="48">
        <f t="shared" si="730"/>
        <v>2.8294682249536977E-124</v>
      </c>
      <c r="AC3135" s="48">
        <f t="shared" si="732"/>
        <v>7.8025703677281819E-125</v>
      </c>
      <c r="AD3135" s="48">
        <f t="shared" si="734"/>
        <v>8.6065736820117131E-125</v>
      </c>
      <c r="AE3135" s="48">
        <f t="shared" si="734"/>
        <v>9.4934183817631498E-125</v>
      </c>
      <c r="AF3135" s="48">
        <f t="shared" si="734"/>
        <v>1.0471639516023987E-124</v>
      </c>
      <c r="AG3135" s="48">
        <f t="shared" si="733"/>
        <v>1.1550651426849702E-124</v>
      </c>
      <c r="AH3135" s="58">
        <f t="shared" si="724"/>
        <v>2.1227471418600267E-123</v>
      </c>
      <c r="AI3135" s="58">
        <f t="shared" si="725"/>
        <v>1.4741299596250185E-121</v>
      </c>
      <c r="DJ3135" s="40"/>
    </row>
    <row r="3136" spans="6:114" x14ac:dyDescent="0.25">
      <c r="F3136" s="70">
        <f t="shared" si="721"/>
        <v>312.80000000000263</v>
      </c>
      <c r="G3136" s="49">
        <f t="shared" si="718"/>
        <v>1.6245007933556302E-124</v>
      </c>
      <c r="M3136" s="70">
        <f t="shared" si="722"/>
        <v>312.80000000000263</v>
      </c>
      <c r="N3136" s="49">
        <f t="shared" si="719"/>
        <v>1.6245007933556302E-125</v>
      </c>
      <c r="O3136" s="48">
        <f t="shared" si="723"/>
        <v>1.7919124147889831E-125</v>
      </c>
      <c r="P3136" s="48">
        <f t="shared" si="723"/>
        <v>1.976575301982469E-125</v>
      </c>
      <c r="Q3136" s="48">
        <f t="shared" si="723"/>
        <v>2.1802670212161184E-125</v>
      </c>
      <c r="R3136" s="48">
        <f t="shared" si="723"/>
        <v>2.4049482858082012E-125</v>
      </c>
      <c r="S3136" s="48">
        <f t="shared" si="726"/>
        <v>5.30556364972143E-125</v>
      </c>
      <c r="T3136" s="48">
        <f t="shared" si="728"/>
        <v>5.852306391643212E-125</v>
      </c>
      <c r="U3136" s="48">
        <f t="shared" si="728"/>
        <v>6.4553874821858221E-125</v>
      </c>
      <c r="V3136" s="48">
        <f t="shared" si="728"/>
        <v>7.1206118190948493E-125</v>
      </c>
      <c r="W3136" s="48">
        <f t="shared" si="728"/>
        <v>7.8543823731103185E-125</v>
      </c>
      <c r="X3136" s="48">
        <f t="shared" si="729"/>
        <v>1.7327523604881218E-124</v>
      </c>
      <c r="Y3136" s="48">
        <f t="shared" si="731"/>
        <v>1.9113080828816781E-124</v>
      </c>
      <c r="Z3136" s="48">
        <f t="shared" si="731"/>
        <v>2.1082622256120135E-124</v>
      </c>
      <c r="AA3136" s="48">
        <f t="shared" si="731"/>
        <v>2.3255104317789246E-124</v>
      </c>
      <c r="AB3136" s="48">
        <f t="shared" si="730"/>
        <v>2.5651436442231507E-124</v>
      </c>
      <c r="AC3136" s="48">
        <f t="shared" si="732"/>
        <v>7.0736705623842443E-125</v>
      </c>
      <c r="AD3136" s="48">
        <f t="shared" si="734"/>
        <v>7.8025703677281819E-125</v>
      </c>
      <c r="AE3136" s="48">
        <f t="shared" si="734"/>
        <v>8.6065736820117131E-125</v>
      </c>
      <c r="AF3136" s="48">
        <f t="shared" si="734"/>
        <v>9.4934183817631498E-125</v>
      </c>
      <c r="AG3136" s="48">
        <f t="shared" si="733"/>
        <v>1.0471639516023987E-124</v>
      </c>
      <c r="AH3136" s="58">
        <f t="shared" si="724"/>
        <v>1.9244409549265719E-123</v>
      </c>
      <c r="AI3136" s="58">
        <f t="shared" si="725"/>
        <v>1.3364173298101195E-121</v>
      </c>
      <c r="DJ3136" s="40"/>
    </row>
    <row r="3137" spans="6:114" x14ac:dyDescent="0.25">
      <c r="F3137" s="70">
        <f t="shared" si="721"/>
        <v>312.90000000000265</v>
      </c>
      <c r="G3137" s="49">
        <f t="shared" si="718"/>
        <v>1.4727289119758138E-124</v>
      </c>
      <c r="M3137" s="70">
        <f t="shared" si="722"/>
        <v>312.90000000000265</v>
      </c>
      <c r="N3137" s="49">
        <f t="shared" si="719"/>
        <v>1.4727289119758139E-125</v>
      </c>
      <c r="O3137" s="48">
        <f t="shared" si="723"/>
        <v>1.6245007933556302E-125</v>
      </c>
      <c r="P3137" s="48">
        <f t="shared" si="723"/>
        <v>1.7919124147889831E-125</v>
      </c>
      <c r="Q3137" s="48">
        <f t="shared" si="723"/>
        <v>1.976575301982469E-125</v>
      </c>
      <c r="R3137" s="48">
        <f t="shared" si="723"/>
        <v>2.1802670212161184E-125</v>
      </c>
      <c r="S3137" s="48">
        <f t="shared" si="726"/>
        <v>4.8098965716164024E-125</v>
      </c>
      <c r="T3137" s="48">
        <f t="shared" si="728"/>
        <v>5.30556364972143E-125</v>
      </c>
      <c r="U3137" s="48">
        <f t="shared" si="728"/>
        <v>5.852306391643212E-125</v>
      </c>
      <c r="V3137" s="48">
        <f t="shared" si="728"/>
        <v>6.4553874821858221E-125</v>
      </c>
      <c r="W3137" s="48">
        <f t="shared" si="728"/>
        <v>7.1206118190948493E-125</v>
      </c>
      <c r="X3137" s="48">
        <f t="shared" si="729"/>
        <v>1.5708764746220637E-124</v>
      </c>
      <c r="Y3137" s="48">
        <f t="shared" si="731"/>
        <v>1.7327523604881218E-124</v>
      </c>
      <c r="Z3137" s="48">
        <f t="shared" si="731"/>
        <v>1.9113080828816781E-124</v>
      </c>
      <c r="AA3137" s="48">
        <f t="shared" si="731"/>
        <v>2.1082622256120135E-124</v>
      </c>
      <c r="AB3137" s="48">
        <f t="shared" si="730"/>
        <v>2.3255104317789246E-124</v>
      </c>
      <c r="AC3137" s="48">
        <f t="shared" si="732"/>
        <v>6.4128591105578768E-125</v>
      </c>
      <c r="AD3137" s="48">
        <f t="shared" si="734"/>
        <v>7.0736705623842443E-125</v>
      </c>
      <c r="AE3137" s="48">
        <f t="shared" si="734"/>
        <v>7.8025703677281819E-125</v>
      </c>
      <c r="AF3137" s="48">
        <f t="shared" si="734"/>
        <v>8.6065736820117131E-125</v>
      </c>
      <c r="AG3137" s="48">
        <f t="shared" si="733"/>
        <v>9.4934183817631498E-125</v>
      </c>
      <c r="AH3137" s="58">
        <f t="shared" si="724"/>
        <v>1.7446593821585392E-123</v>
      </c>
      <c r="AI3137" s="58">
        <f t="shared" si="725"/>
        <v>1.2115690153878745E-121</v>
      </c>
      <c r="DJ3137" s="40"/>
    </row>
    <row r="3138" spans="6:114" x14ac:dyDescent="0.25">
      <c r="F3138" s="70">
        <f t="shared" si="721"/>
        <v>313.00000000000267</v>
      </c>
      <c r="G3138" s="49">
        <f t="shared" si="718"/>
        <v>1.335135776750237E-124</v>
      </c>
      <c r="M3138" s="70">
        <f t="shared" si="722"/>
        <v>313.00000000000267</v>
      </c>
      <c r="N3138" s="49">
        <f t="shared" si="719"/>
        <v>1.335135776750237E-125</v>
      </c>
      <c r="O3138" s="48">
        <f t="shared" si="723"/>
        <v>1.4727289119758139E-125</v>
      </c>
      <c r="P3138" s="48">
        <f t="shared" si="723"/>
        <v>1.6245007933556302E-125</v>
      </c>
      <c r="Q3138" s="48">
        <f t="shared" si="723"/>
        <v>1.7919124147889831E-125</v>
      </c>
      <c r="R3138" s="48">
        <f t="shared" si="723"/>
        <v>1.976575301982469E-125</v>
      </c>
      <c r="S3138" s="48">
        <f t="shared" si="726"/>
        <v>4.3605340424322368E-125</v>
      </c>
      <c r="T3138" s="48">
        <f t="shared" si="728"/>
        <v>4.8098965716164024E-125</v>
      </c>
      <c r="U3138" s="48">
        <f t="shared" si="728"/>
        <v>5.30556364972143E-125</v>
      </c>
      <c r="V3138" s="48">
        <f t="shared" si="728"/>
        <v>5.852306391643212E-125</v>
      </c>
      <c r="W3138" s="48">
        <f t="shared" si="728"/>
        <v>6.4553874821858221E-125</v>
      </c>
      <c r="X3138" s="48">
        <f t="shared" si="729"/>
        <v>1.4241223638189699E-124</v>
      </c>
      <c r="Y3138" s="48">
        <f t="shared" si="731"/>
        <v>1.5708764746220637E-124</v>
      </c>
      <c r="Z3138" s="48">
        <f t="shared" si="731"/>
        <v>1.7327523604881218E-124</v>
      </c>
      <c r="AA3138" s="48">
        <f t="shared" si="731"/>
        <v>1.9113080828816781E-124</v>
      </c>
      <c r="AB3138" s="48">
        <f t="shared" si="730"/>
        <v>2.1082622256120135E-124</v>
      </c>
      <c r="AC3138" s="48">
        <f t="shared" si="732"/>
        <v>5.8137760794473115E-125</v>
      </c>
      <c r="AD3138" s="48">
        <f t="shared" si="734"/>
        <v>6.4128591105578768E-125</v>
      </c>
      <c r="AE3138" s="48">
        <f t="shared" si="734"/>
        <v>7.0736705623842443E-125</v>
      </c>
      <c r="AF3138" s="48">
        <f t="shared" si="734"/>
        <v>7.8025703677281819E-125</v>
      </c>
      <c r="AG3138" s="48">
        <f t="shared" si="733"/>
        <v>8.6065736820117131E-125</v>
      </c>
      <c r="AH3138" s="58">
        <f t="shared" si="724"/>
        <v>1.5816720621281001E-123</v>
      </c>
      <c r="AI3138" s="58">
        <f t="shared" si="725"/>
        <v>1.0983833764778473E-121</v>
      </c>
      <c r="DJ3138" s="40"/>
    </row>
    <row r="3139" spans="6:114" x14ac:dyDescent="0.25">
      <c r="F3139" s="70">
        <f t="shared" si="721"/>
        <v>313.10000000000269</v>
      </c>
      <c r="G3139" s="49">
        <f t="shared" si="718"/>
        <v>1.2103968653090957E-124</v>
      </c>
      <c r="M3139" s="70">
        <f t="shared" si="722"/>
        <v>313.10000000000269</v>
      </c>
      <c r="N3139" s="49">
        <f t="shared" si="719"/>
        <v>1.2103968653090957E-125</v>
      </c>
      <c r="O3139" s="48">
        <f t="shared" si="723"/>
        <v>1.335135776750237E-125</v>
      </c>
      <c r="P3139" s="48">
        <f t="shared" si="723"/>
        <v>1.4727289119758139E-125</v>
      </c>
      <c r="Q3139" s="48">
        <f t="shared" si="723"/>
        <v>1.6245007933556302E-125</v>
      </c>
      <c r="R3139" s="48">
        <f t="shared" si="723"/>
        <v>1.7919124147889831E-125</v>
      </c>
      <c r="S3139" s="48">
        <f t="shared" si="726"/>
        <v>3.953150603964938E-125</v>
      </c>
      <c r="T3139" s="48">
        <f t="shared" si="728"/>
        <v>4.3605340424322368E-125</v>
      </c>
      <c r="U3139" s="48">
        <f t="shared" si="728"/>
        <v>4.8098965716164024E-125</v>
      </c>
      <c r="V3139" s="48">
        <f t="shared" si="728"/>
        <v>5.30556364972143E-125</v>
      </c>
      <c r="W3139" s="48">
        <f t="shared" si="728"/>
        <v>5.852306391643212E-125</v>
      </c>
      <c r="X3139" s="48">
        <f t="shared" si="729"/>
        <v>1.2910774964371644E-124</v>
      </c>
      <c r="Y3139" s="48">
        <f t="shared" si="731"/>
        <v>1.4241223638189699E-124</v>
      </c>
      <c r="Z3139" s="48">
        <f t="shared" si="731"/>
        <v>1.5708764746220637E-124</v>
      </c>
      <c r="AA3139" s="48">
        <f t="shared" si="731"/>
        <v>1.7327523604881218E-124</v>
      </c>
      <c r="AB3139" s="48">
        <f t="shared" si="730"/>
        <v>1.9113080828816781E-124</v>
      </c>
      <c r="AC3139" s="48">
        <f t="shared" si="732"/>
        <v>5.2706555640300336E-125</v>
      </c>
      <c r="AD3139" s="48">
        <f t="shared" si="734"/>
        <v>5.8137760794473115E-125</v>
      </c>
      <c r="AE3139" s="48">
        <f t="shared" si="734"/>
        <v>6.4128591105578768E-125</v>
      </c>
      <c r="AF3139" s="48">
        <f t="shared" si="734"/>
        <v>7.0736705623842443E-125</v>
      </c>
      <c r="AG3139" s="48">
        <f t="shared" si="733"/>
        <v>7.8025703677281819E-125</v>
      </c>
      <c r="AH3139" s="58">
        <f t="shared" si="724"/>
        <v>1.4339102548818561E-123</v>
      </c>
      <c r="AI3139" s="58">
        <f t="shared" si="725"/>
        <v>9.957710103346224E-122</v>
      </c>
      <c r="DJ3139" s="40"/>
    </row>
    <row r="3140" spans="6:114" x14ac:dyDescent="0.25">
      <c r="F3140" s="70">
        <f t="shared" si="721"/>
        <v>313.20000000000272</v>
      </c>
      <c r="G3140" s="49">
        <f t="shared" si="718"/>
        <v>1.0973113797425692E-124</v>
      </c>
      <c r="M3140" s="70">
        <f t="shared" si="722"/>
        <v>313.20000000000272</v>
      </c>
      <c r="N3140" s="49">
        <f t="shared" si="719"/>
        <v>1.0973113797425693E-125</v>
      </c>
      <c r="O3140" s="48">
        <f t="shared" si="723"/>
        <v>1.2103968653090957E-125</v>
      </c>
      <c r="P3140" s="48">
        <f t="shared" si="723"/>
        <v>1.335135776750237E-125</v>
      </c>
      <c r="Q3140" s="48">
        <f t="shared" si="723"/>
        <v>1.4727289119758139E-125</v>
      </c>
      <c r="R3140" s="48">
        <f t="shared" si="723"/>
        <v>1.6245007933556302E-125</v>
      </c>
      <c r="S3140" s="48">
        <f t="shared" si="726"/>
        <v>3.5838248295779662E-125</v>
      </c>
      <c r="T3140" s="48">
        <f t="shared" si="728"/>
        <v>3.953150603964938E-125</v>
      </c>
      <c r="U3140" s="48">
        <f t="shared" si="728"/>
        <v>4.3605340424322368E-125</v>
      </c>
      <c r="V3140" s="48">
        <f t="shared" si="728"/>
        <v>4.8098965716164024E-125</v>
      </c>
      <c r="W3140" s="48">
        <f t="shared" si="728"/>
        <v>5.30556364972143E-125</v>
      </c>
      <c r="X3140" s="48">
        <f t="shared" si="729"/>
        <v>1.1704612783286424E-124</v>
      </c>
      <c r="Y3140" s="48">
        <f t="shared" si="731"/>
        <v>1.2910774964371644E-124</v>
      </c>
      <c r="Z3140" s="48">
        <f t="shared" si="731"/>
        <v>1.4241223638189699E-124</v>
      </c>
      <c r="AA3140" s="48">
        <f t="shared" si="731"/>
        <v>1.5708764746220637E-124</v>
      </c>
      <c r="AB3140" s="48">
        <f t="shared" si="730"/>
        <v>1.7327523604881218E-124</v>
      </c>
      <c r="AC3140" s="48">
        <f t="shared" si="732"/>
        <v>4.7782702072041953E-125</v>
      </c>
      <c r="AD3140" s="48">
        <f t="shared" si="734"/>
        <v>5.2706555640300336E-125</v>
      </c>
      <c r="AE3140" s="48">
        <f t="shared" si="734"/>
        <v>5.8137760794473115E-125</v>
      </c>
      <c r="AF3140" s="48">
        <f t="shared" si="734"/>
        <v>6.4128591105578768E-125</v>
      </c>
      <c r="AG3140" s="48">
        <f t="shared" si="733"/>
        <v>7.0736705623842443E-125</v>
      </c>
      <c r="AH3140" s="58">
        <f t="shared" si="724"/>
        <v>1.299951746850196E-123</v>
      </c>
      <c r="AI3140" s="58">
        <f t="shared" si="725"/>
        <v>9.027442686459694E-122</v>
      </c>
      <c r="DJ3140" s="40"/>
    </row>
    <row r="3141" spans="6:114" x14ac:dyDescent="0.25">
      <c r="F3141" s="70">
        <f t="shared" si="721"/>
        <v>313.30000000000274</v>
      </c>
      <c r="G3141" s="49">
        <f t="shared" si="718"/>
        <v>9.9479069009725395E-125</v>
      </c>
      <c r="M3141" s="70">
        <f t="shared" si="722"/>
        <v>313.30000000000274</v>
      </c>
      <c r="N3141" s="49">
        <f t="shared" si="719"/>
        <v>9.9479069009725403E-126</v>
      </c>
      <c r="O3141" s="48">
        <f t="shared" si="723"/>
        <v>1.0973113797425693E-125</v>
      </c>
      <c r="P3141" s="48">
        <f t="shared" si="723"/>
        <v>1.2103968653090957E-125</v>
      </c>
      <c r="Q3141" s="48">
        <f t="shared" si="723"/>
        <v>1.335135776750237E-125</v>
      </c>
      <c r="R3141" s="48">
        <f t="shared" si="723"/>
        <v>1.4727289119758139E-125</v>
      </c>
      <c r="S3141" s="48">
        <f t="shared" si="726"/>
        <v>3.2490015867112605E-125</v>
      </c>
      <c r="T3141" s="48">
        <f t="shared" si="728"/>
        <v>3.5838248295779662E-125</v>
      </c>
      <c r="U3141" s="48">
        <f t="shared" si="728"/>
        <v>3.953150603964938E-125</v>
      </c>
      <c r="V3141" s="48">
        <f t="shared" si="728"/>
        <v>4.3605340424322368E-125</v>
      </c>
      <c r="W3141" s="48">
        <f t="shared" si="728"/>
        <v>4.8098965716164024E-125</v>
      </c>
      <c r="X3141" s="48">
        <f t="shared" si="729"/>
        <v>1.061112729944286E-124</v>
      </c>
      <c r="Y3141" s="48">
        <f t="shared" si="731"/>
        <v>1.1704612783286424E-124</v>
      </c>
      <c r="Z3141" s="48">
        <f t="shared" si="731"/>
        <v>1.2910774964371644E-124</v>
      </c>
      <c r="AA3141" s="48">
        <f t="shared" si="731"/>
        <v>1.4241223638189699E-124</v>
      </c>
      <c r="AB3141" s="48">
        <f t="shared" si="730"/>
        <v>1.5708764746220637E-124</v>
      </c>
      <c r="AC3141" s="48">
        <f t="shared" si="732"/>
        <v>4.3318809012203045E-125</v>
      </c>
      <c r="AD3141" s="48">
        <f t="shared" si="734"/>
        <v>4.7782702072041953E-125</v>
      </c>
      <c r="AE3141" s="48">
        <f t="shared" si="734"/>
        <v>5.2706555640300336E-125</v>
      </c>
      <c r="AF3141" s="48">
        <f t="shared" si="734"/>
        <v>5.8137760794473115E-125</v>
      </c>
      <c r="AG3141" s="48">
        <f t="shared" si="733"/>
        <v>6.4128591105578768E-125</v>
      </c>
      <c r="AH3141" s="58">
        <f t="shared" si="724"/>
        <v>1.1785071655214875E-123</v>
      </c>
      <c r="AI3141" s="58">
        <f t="shared" si="725"/>
        <v>8.1840775383436634E-122</v>
      </c>
      <c r="DJ3141" s="40"/>
    </row>
    <row r="3142" spans="6:114" x14ac:dyDescent="0.25">
      <c r="F3142" s="70">
        <f t="shared" si="721"/>
        <v>313.40000000000276</v>
      </c>
      <c r="G3142" s="49">
        <f t="shared" si="718"/>
        <v>9.018478572454648E-125</v>
      </c>
      <c r="N3142" s="49">
        <f t="shared" si="719"/>
        <v>9.0184785724546486E-126</v>
      </c>
      <c r="O3142" s="48">
        <f t="shared" si="723"/>
        <v>9.9479069009725403E-126</v>
      </c>
      <c r="P3142" s="48">
        <f t="shared" si="723"/>
        <v>1.0973113797425693E-125</v>
      </c>
      <c r="Q3142" s="48">
        <f t="shared" si="723"/>
        <v>1.2103968653090957E-125</v>
      </c>
      <c r="R3142" s="48">
        <f t="shared" si="723"/>
        <v>1.335135776750237E-125</v>
      </c>
      <c r="S3142" s="48">
        <f t="shared" si="726"/>
        <v>2.9454578239516278E-125</v>
      </c>
      <c r="T3142" s="48">
        <f t="shared" si="728"/>
        <v>3.2490015867112605E-125</v>
      </c>
      <c r="U3142" s="48">
        <f t="shared" si="728"/>
        <v>3.5838248295779662E-125</v>
      </c>
      <c r="V3142" s="48">
        <f t="shared" si="728"/>
        <v>3.953150603964938E-125</v>
      </c>
      <c r="W3142" s="48">
        <f t="shared" si="728"/>
        <v>4.3605340424322368E-125</v>
      </c>
      <c r="X3142" s="48">
        <f t="shared" si="729"/>
        <v>9.6197931432328048E-125</v>
      </c>
      <c r="Y3142" s="48">
        <f t="shared" si="731"/>
        <v>1.061112729944286E-124</v>
      </c>
      <c r="Z3142" s="48">
        <f t="shared" si="731"/>
        <v>1.1704612783286424E-124</v>
      </c>
      <c r="AA3142" s="48">
        <f t="shared" si="731"/>
        <v>1.2910774964371644E-124</v>
      </c>
      <c r="AB3142" s="48">
        <f t="shared" si="730"/>
        <v>1.4241223638189699E-124</v>
      </c>
      <c r="AC3142" s="48">
        <f t="shared" si="732"/>
        <v>3.9271911865551592E-125</v>
      </c>
      <c r="AD3142" s="48">
        <f t="shared" si="734"/>
        <v>4.3318809012203045E-125</v>
      </c>
      <c r="AE3142" s="48">
        <f t="shared" si="734"/>
        <v>4.7782702072041953E-125</v>
      </c>
      <c r="AF3142" s="48">
        <f t="shared" si="734"/>
        <v>5.2706555640300336E-125</v>
      </c>
      <c r="AG3142" s="48">
        <f t="shared" si="733"/>
        <v>5.8137760794473115E-125</v>
      </c>
      <c r="AH3142" s="58">
        <f t="shared" si="724"/>
        <v>1.0684075722276309E-123</v>
      </c>
      <c r="AI3142" s="58">
        <f t="shared" si="725"/>
        <v>7.4194970293585487E-122</v>
      </c>
      <c r="DJ3142" s="40"/>
    </row>
    <row r="3143" spans="6:114" x14ac:dyDescent="0.25">
      <c r="F3143" s="70">
        <f t="shared" si="721"/>
        <v>313.50000000000279</v>
      </c>
      <c r="G3143" s="49">
        <f t="shared" si="718"/>
        <v>8.1758813432172913E-125</v>
      </c>
      <c r="N3143" s="49">
        <f t="shared" si="719"/>
        <v>8.1758813432172918E-126</v>
      </c>
      <c r="O3143" s="48">
        <f t="shared" si="723"/>
        <v>9.0184785724546486E-126</v>
      </c>
      <c r="P3143" s="48">
        <f t="shared" si="723"/>
        <v>9.9479069009725403E-126</v>
      </c>
      <c r="Q3143" s="48">
        <f t="shared" si="723"/>
        <v>1.0973113797425693E-125</v>
      </c>
      <c r="R3143" s="48">
        <f t="shared" si="723"/>
        <v>1.2103968653090957E-125</v>
      </c>
      <c r="S3143" s="48">
        <f t="shared" si="726"/>
        <v>2.6702715535004741E-125</v>
      </c>
      <c r="T3143" s="48">
        <f t="shared" si="728"/>
        <v>2.9454578239516278E-125</v>
      </c>
      <c r="U3143" s="48">
        <f t="shared" si="728"/>
        <v>3.2490015867112605E-125</v>
      </c>
      <c r="V3143" s="48">
        <f t="shared" si="728"/>
        <v>3.5838248295779662E-125</v>
      </c>
      <c r="W3143" s="48">
        <f t="shared" si="728"/>
        <v>3.953150603964938E-125</v>
      </c>
      <c r="X3143" s="48">
        <f t="shared" si="729"/>
        <v>8.7210680848644736E-125</v>
      </c>
      <c r="Y3143" s="48">
        <f t="shared" si="731"/>
        <v>9.6197931432328048E-125</v>
      </c>
      <c r="Z3143" s="48">
        <f t="shared" si="731"/>
        <v>1.061112729944286E-124</v>
      </c>
      <c r="AA3143" s="48">
        <f t="shared" si="731"/>
        <v>1.1704612783286424E-124</v>
      </c>
      <c r="AB3143" s="48">
        <f t="shared" si="730"/>
        <v>1.2910774964371644E-124</v>
      </c>
      <c r="AC3143" s="48">
        <f t="shared" si="732"/>
        <v>3.5603059095474246E-125</v>
      </c>
      <c r="AD3143" s="48">
        <f t="shared" si="734"/>
        <v>3.9271911865551592E-125</v>
      </c>
      <c r="AE3143" s="48">
        <f t="shared" si="734"/>
        <v>4.3318809012203045E-125</v>
      </c>
      <c r="AF3143" s="48">
        <f t="shared" si="734"/>
        <v>4.7782702072041953E-125</v>
      </c>
      <c r="AG3143" s="48">
        <f t="shared" si="733"/>
        <v>5.2706555640300336E-125</v>
      </c>
      <c r="AH3143" s="58">
        <f t="shared" si="724"/>
        <v>9.6859321368177718E-124</v>
      </c>
      <c r="AI3143" s="58">
        <f t="shared" si="725"/>
        <v>6.726341761679009E-122</v>
      </c>
      <c r="DJ3143" s="40"/>
    </row>
    <row r="3144" spans="6:114" x14ac:dyDescent="0.25">
      <c r="F3144" s="70">
        <f t="shared" si="721"/>
        <v>313.60000000000281</v>
      </c>
      <c r="G3144" s="49">
        <f t="shared" si="718"/>
        <v>7.4120035533274048E-125</v>
      </c>
      <c r="N3144" s="49">
        <f t="shared" si="719"/>
        <v>7.4120035533274051E-126</v>
      </c>
      <c r="O3144" s="48">
        <f t="shared" si="723"/>
        <v>8.1758813432172918E-126</v>
      </c>
      <c r="P3144" s="48">
        <f t="shared" si="723"/>
        <v>9.0184785724546486E-126</v>
      </c>
      <c r="Q3144" s="48">
        <f t="shared" si="723"/>
        <v>9.9479069009725403E-126</v>
      </c>
      <c r="R3144" s="48">
        <f t="shared" si="723"/>
        <v>1.0973113797425693E-125</v>
      </c>
      <c r="S3144" s="48">
        <f t="shared" si="726"/>
        <v>2.4207937306181914E-125</v>
      </c>
      <c r="T3144" s="48">
        <f t="shared" si="728"/>
        <v>2.6702715535004741E-125</v>
      </c>
      <c r="U3144" s="48">
        <f t="shared" si="728"/>
        <v>2.9454578239516278E-125</v>
      </c>
      <c r="V3144" s="48">
        <f t="shared" si="728"/>
        <v>3.2490015867112605E-125</v>
      </c>
      <c r="W3144" s="48">
        <f t="shared" si="728"/>
        <v>3.5838248295779662E-125</v>
      </c>
      <c r="X3144" s="48">
        <f t="shared" si="729"/>
        <v>7.906301207929876E-125</v>
      </c>
      <c r="Y3144" s="48">
        <f t="shared" si="731"/>
        <v>8.7210680848644736E-125</v>
      </c>
      <c r="Z3144" s="48">
        <f t="shared" si="731"/>
        <v>9.6197931432328048E-125</v>
      </c>
      <c r="AA3144" s="48">
        <f t="shared" si="731"/>
        <v>1.061112729944286E-124</v>
      </c>
      <c r="AB3144" s="48">
        <f t="shared" si="730"/>
        <v>1.1704612783286424E-124</v>
      </c>
      <c r="AC3144" s="48">
        <f t="shared" si="732"/>
        <v>3.2276937410929111E-125</v>
      </c>
      <c r="AD3144" s="48">
        <f t="shared" si="734"/>
        <v>3.5603059095474246E-125</v>
      </c>
      <c r="AE3144" s="48">
        <f t="shared" si="734"/>
        <v>3.9271911865551592E-125</v>
      </c>
      <c r="AF3144" s="48">
        <f t="shared" si="734"/>
        <v>4.3318809012203045E-125</v>
      </c>
      <c r="AG3144" s="48">
        <f t="shared" si="733"/>
        <v>4.7782702072041953E-125</v>
      </c>
      <c r="AH3144" s="58">
        <f t="shared" si="724"/>
        <v>8.7810332405475724E-124</v>
      </c>
      <c r="AI3144" s="58">
        <f t="shared" si="725"/>
        <v>6.0979397503802585E-122</v>
      </c>
      <c r="DJ3144" s="40"/>
    </row>
    <row r="3145" spans="6:114" x14ac:dyDescent="0.25">
      <c r="F3145" s="70">
        <f t="shared" si="721"/>
        <v>313.70000000000283</v>
      </c>
      <c r="G3145" s="49">
        <f t="shared" ref="G3145:G3208" si="735">EXP(-F3145/$F$1)*(F3145/$F$1)^($F$2-1)/$H$2</f>
        <v>6.7194912808273553E-125</v>
      </c>
      <c r="N3145" s="49">
        <f t="shared" ref="N3145:N3208" si="736">G3145*$N$5</f>
        <v>6.7194912808273556E-126</v>
      </c>
      <c r="O3145" s="48">
        <f t="shared" si="723"/>
        <v>7.4120035533274051E-126</v>
      </c>
      <c r="P3145" s="48">
        <f t="shared" si="723"/>
        <v>8.1758813432172918E-126</v>
      </c>
      <c r="Q3145" s="48">
        <f t="shared" si="723"/>
        <v>9.0184785724546486E-126</v>
      </c>
      <c r="R3145" s="48">
        <f t="shared" si="723"/>
        <v>9.9479069009725403E-126</v>
      </c>
      <c r="S3145" s="48">
        <f t="shared" si="726"/>
        <v>2.1946227594851385E-125</v>
      </c>
      <c r="T3145" s="48">
        <f t="shared" si="728"/>
        <v>2.4207937306181914E-125</v>
      </c>
      <c r="U3145" s="48">
        <f t="shared" si="728"/>
        <v>2.6702715535004741E-125</v>
      </c>
      <c r="V3145" s="48">
        <f t="shared" si="728"/>
        <v>2.9454578239516278E-125</v>
      </c>
      <c r="W3145" s="48">
        <f t="shared" si="728"/>
        <v>3.2490015867112605E-125</v>
      </c>
      <c r="X3145" s="48">
        <f t="shared" si="729"/>
        <v>7.1676496591559324E-125</v>
      </c>
      <c r="Y3145" s="48">
        <f t="shared" si="731"/>
        <v>7.906301207929876E-125</v>
      </c>
      <c r="Z3145" s="48">
        <f t="shared" si="731"/>
        <v>8.7210680848644736E-125</v>
      </c>
      <c r="AA3145" s="48">
        <f t="shared" si="731"/>
        <v>9.6197931432328048E-125</v>
      </c>
      <c r="AB3145" s="48">
        <f t="shared" si="730"/>
        <v>1.061112729944286E-124</v>
      </c>
      <c r="AC3145" s="48">
        <f t="shared" si="732"/>
        <v>2.926153195821606E-125</v>
      </c>
      <c r="AD3145" s="48">
        <f t="shared" si="734"/>
        <v>3.2276937410929111E-125</v>
      </c>
      <c r="AE3145" s="48">
        <f t="shared" si="734"/>
        <v>3.5603059095474246E-125</v>
      </c>
      <c r="AF3145" s="48">
        <f t="shared" si="734"/>
        <v>3.9271911865551592E-125</v>
      </c>
      <c r="AG3145" s="48">
        <f t="shared" si="733"/>
        <v>4.3318809012203045E-125</v>
      </c>
      <c r="AH3145" s="58">
        <f t="shared" si="724"/>
        <v>7.9606687948209976E-124</v>
      </c>
      <c r="AI3145" s="58">
        <f t="shared" si="725"/>
        <v>5.5282422186256928E-122</v>
      </c>
      <c r="DJ3145" s="40"/>
    </row>
    <row r="3146" spans="6:114" x14ac:dyDescent="0.25">
      <c r="F3146" s="70">
        <f t="shared" ref="F3146:F3209" si="737">F3145+0.1</f>
        <v>313.80000000000285</v>
      </c>
      <c r="G3146" s="49">
        <f t="shared" si="735"/>
        <v>6.0916775629544992E-125</v>
      </c>
      <c r="N3146" s="49">
        <f t="shared" si="736"/>
        <v>6.0916775629544989E-126</v>
      </c>
      <c r="O3146" s="48">
        <f t="shared" ref="O3146:R3209" si="738">N3145</f>
        <v>6.7194912808273556E-126</v>
      </c>
      <c r="P3146" s="48">
        <f t="shared" si="738"/>
        <v>7.4120035533274051E-126</v>
      </c>
      <c r="Q3146" s="48">
        <f t="shared" si="738"/>
        <v>8.1758813432172918E-126</v>
      </c>
      <c r="R3146" s="48">
        <f t="shared" si="738"/>
        <v>9.0184785724546486E-126</v>
      </c>
      <c r="S3146" s="48">
        <f t="shared" si="726"/>
        <v>1.9895813801945081E-125</v>
      </c>
      <c r="T3146" s="48">
        <f t="shared" si="728"/>
        <v>2.1946227594851385E-125</v>
      </c>
      <c r="U3146" s="48">
        <f t="shared" si="728"/>
        <v>2.4207937306181914E-125</v>
      </c>
      <c r="V3146" s="48">
        <f t="shared" si="728"/>
        <v>2.6702715535004741E-125</v>
      </c>
      <c r="W3146" s="48">
        <f t="shared" si="728"/>
        <v>2.9454578239516278E-125</v>
      </c>
      <c r="X3146" s="48">
        <f t="shared" si="729"/>
        <v>6.4980031734225209E-125</v>
      </c>
      <c r="Y3146" s="48">
        <f t="shared" si="731"/>
        <v>7.1676496591559324E-125</v>
      </c>
      <c r="Z3146" s="48">
        <f t="shared" si="731"/>
        <v>7.906301207929876E-125</v>
      </c>
      <c r="AA3146" s="48">
        <f t="shared" si="731"/>
        <v>8.7210680848644736E-125</v>
      </c>
      <c r="AB3146" s="48">
        <f t="shared" si="730"/>
        <v>9.6197931432328048E-125</v>
      </c>
      <c r="AC3146" s="48">
        <f t="shared" si="732"/>
        <v>2.652781824860715E-125</v>
      </c>
      <c r="AD3146" s="48">
        <f t="shared" si="734"/>
        <v>2.926153195821606E-125</v>
      </c>
      <c r="AE3146" s="48">
        <f t="shared" si="734"/>
        <v>3.2276937410929111E-125</v>
      </c>
      <c r="AF3146" s="48">
        <f t="shared" si="734"/>
        <v>3.5603059095474246E-125</v>
      </c>
      <c r="AG3146" s="48">
        <f t="shared" si="733"/>
        <v>3.9271911865551592E-125</v>
      </c>
      <c r="AH3146" s="58">
        <f t="shared" ref="AH3146:AH3159" si="739">SUM(N3146:AG3146)</f>
        <v>7.2169421605511483E-124</v>
      </c>
      <c r="AI3146" s="58">
        <f t="shared" ref="AI3146:AI3209" si="740">AH3146/100*$D$1*10^6/3600</f>
        <v>5.011765389271631E-122</v>
      </c>
      <c r="DJ3146" s="40"/>
    </row>
    <row r="3147" spans="6:114" x14ac:dyDescent="0.25">
      <c r="F3147" s="70">
        <f t="shared" si="737"/>
        <v>313.90000000000288</v>
      </c>
      <c r="G3147" s="49">
        <f t="shared" si="735"/>
        <v>5.5225182282716146E-125</v>
      </c>
      <c r="N3147" s="49">
        <f t="shared" si="736"/>
        <v>5.522518228271615E-126</v>
      </c>
      <c r="O3147" s="48">
        <f t="shared" si="738"/>
        <v>6.0916775629544989E-126</v>
      </c>
      <c r="P3147" s="48">
        <f t="shared" si="738"/>
        <v>6.7194912808273556E-126</v>
      </c>
      <c r="Q3147" s="48">
        <f t="shared" si="738"/>
        <v>7.4120035533274051E-126</v>
      </c>
      <c r="R3147" s="48">
        <f t="shared" si="738"/>
        <v>8.1758813432172918E-126</v>
      </c>
      <c r="S3147" s="48">
        <f t="shared" si="726"/>
        <v>1.8036957144909297E-125</v>
      </c>
      <c r="T3147" s="48">
        <f t="shared" si="728"/>
        <v>1.9895813801945081E-125</v>
      </c>
      <c r="U3147" s="48">
        <f t="shared" si="728"/>
        <v>2.1946227594851385E-125</v>
      </c>
      <c r="V3147" s="48">
        <f t="shared" si="728"/>
        <v>2.4207937306181914E-125</v>
      </c>
      <c r="W3147" s="48">
        <f t="shared" si="728"/>
        <v>2.6702715535004741E-125</v>
      </c>
      <c r="X3147" s="48">
        <f t="shared" si="729"/>
        <v>5.8909156479032556E-125</v>
      </c>
      <c r="Y3147" s="48">
        <f t="shared" si="731"/>
        <v>6.4980031734225209E-125</v>
      </c>
      <c r="Z3147" s="48">
        <f t="shared" si="731"/>
        <v>7.1676496591559324E-125</v>
      </c>
      <c r="AA3147" s="48">
        <f t="shared" si="731"/>
        <v>7.906301207929876E-125</v>
      </c>
      <c r="AB3147" s="48">
        <f t="shared" si="730"/>
        <v>8.7210680848644736E-125</v>
      </c>
      <c r="AC3147" s="48">
        <f t="shared" si="732"/>
        <v>2.4049482858082012E-125</v>
      </c>
      <c r="AD3147" s="48">
        <f t="shared" si="734"/>
        <v>2.652781824860715E-125</v>
      </c>
      <c r="AE3147" s="48">
        <f t="shared" si="734"/>
        <v>2.926153195821606E-125</v>
      </c>
      <c r="AF3147" s="48">
        <f t="shared" si="734"/>
        <v>3.2276937410929111E-125</v>
      </c>
      <c r="AG3147" s="48">
        <f t="shared" si="733"/>
        <v>3.5603059095474246E-125</v>
      </c>
      <c r="AH3147" s="58">
        <f t="shared" si="739"/>
        <v>6.542694306555597E-124</v>
      </c>
      <c r="AI3147" s="58">
        <f t="shared" si="740"/>
        <v>4.543537712885831E-122</v>
      </c>
      <c r="DJ3147" s="40"/>
    </row>
    <row r="3148" spans="6:114" x14ac:dyDescent="0.25">
      <c r="F3148" s="70">
        <f t="shared" si="737"/>
        <v>314.0000000000029</v>
      </c>
      <c r="G3148" s="49">
        <f t="shared" si="735"/>
        <v>5.0065337222796646E-125</v>
      </c>
      <c r="N3148" s="49">
        <f t="shared" si="736"/>
        <v>5.006533722279665E-126</v>
      </c>
      <c r="O3148" s="48">
        <f t="shared" si="738"/>
        <v>5.522518228271615E-126</v>
      </c>
      <c r="P3148" s="48">
        <f t="shared" si="738"/>
        <v>6.0916775629544989E-126</v>
      </c>
      <c r="Q3148" s="48">
        <f t="shared" si="738"/>
        <v>6.7194912808273556E-126</v>
      </c>
      <c r="R3148" s="48">
        <f t="shared" si="738"/>
        <v>7.4120035533274051E-126</v>
      </c>
      <c r="S3148" s="48">
        <f t="shared" si="726"/>
        <v>1.6351762686434584E-125</v>
      </c>
      <c r="T3148" s="48">
        <f t="shared" si="728"/>
        <v>1.8036957144909297E-125</v>
      </c>
      <c r="U3148" s="48">
        <f t="shared" si="728"/>
        <v>1.9895813801945081E-125</v>
      </c>
      <c r="V3148" s="48">
        <f t="shared" si="728"/>
        <v>2.1946227594851385E-125</v>
      </c>
      <c r="W3148" s="48">
        <f t="shared" si="728"/>
        <v>2.4207937306181914E-125</v>
      </c>
      <c r="X3148" s="48">
        <f t="shared" si="729"/>
        <v>5.3405431070009482E-125</v>
      </c>
      <c r="Y3148" s="48">
        <f t="shared" si="731"/>
        <v>5.8909156479032556E-125</v>
      </c>
      <c r="Z3148" s="48">
        <f t="shared" si="731"/>
        <v>6.4980031734225209E-125</v>
      </c>
      <c r="AA3148" s="48">
        <f t="shared" si="731"/>
        <v>7.1676496591559324E-125</v>
      </c>
      <c r="AB3148" s="48">
        <f t="shared" si="730"/>
        <v>7.906301207929876E-125</v>
      </c>
      <c r="AC3148" s="48">
        <f t="shared" si="732"/>
        <v>2.1802670212161184E-125</v>
      </c>
      <c r="AD3148" s="48">
        <f t="shared" si="734"/>
        <v>2.4049482858082012E-125</v>
      </c>
      <c r="AE3148" s="48">
        <f t="shared" si="734"/>
        <v>2.652781824860715E-125</v>
      </c>
      <c r="AF3148" s="48">
        <f t="shared" si="734"/>
        <v>2.926153195821606E-125</v>
      </c>
      <c r="AG3148" s="48">
        <f t="shared" si="733"/>
        <v>3.2276937410929111E-125</v>
      </c>
      <c r="AH3148" s="58">
        <f t="shared" si="739"/>
        <v>5.931434915241036E-124</v>
      </c>
      <c r="AI3148" s="58">
        <f t="shared" si="740"/>
        <v>4.1190520244729413E-122</v>
      </c>
      <c r="DJ3148" s="40"/>
    </row>
    <row r="3149" spans="6:114" x14ac:dyDescent="0.25">
      <c r="F3149" s="70">
        <f t="shared" si="737"/>
        <v>314.10000000000292</v>
      </c>
      <c r="G3149" s="49">
        <f t="shared" si="735"/>
        <v>4.5387563667266165E-125</v>
      </c>
      <c r="N3149" s="49">
        <f t="shared" si="736"/>
        <v>4.5387563667266167E-126</v>
      </c>
      <c r="O3149" s="48">
        <f t="shared" si="738"/>
        <v>5.006533722279665E-126</v>
      </c>
      <c r="P3149" s="48">
        <f t="shared" si="738"/>
        <v>5.522518228271615E-126</v>
      </c>
      <c r="Q3149" s="48">
        <f t="shared" si="738"/>
        <v>6.0916775629544989E-126</v>
      </c>
      <c r="R3149" s="48">
        <f t="shared" si="738"/>
        <v>6.7194912808273556E-126</v>
      </c>
      <c r="S3149" s="48">
        <f t="shared" si="726"/>
        <v>1.482400710665481E-125</v>
      </c>
      <c r="T3149" s="48">
        <f t="shared" si="728"/>
        <v>1.6351762686434584E-125</v>
      </c>
      <c r="U3149" s="48">
        <f t="shared" si="728"/>
        <v>1.8036957144909297E-125</v>
      </c>
      <c r="V3149" s="48">
        <f t="shared" si="728"/>
        <v>1.9895813801945081E-125</v>
      </c>
      <c r="W3149" s="48">
        <f t="shared" si="728"/>
        <v>2.1946227594851385E-125</v>
      </c>
      <c r="X3149" s="48">
        <f t="shared" si="729"/>
        <v>4.8415874612363828E-125</v>
      </c>
      <c r="Y3149" s="48">
        <f t="shared" si="731"/>
        <v>5.3405431070009482E-125</v>
      </c>
      <c r="Z3149" s="48">
        <f t="shared" si="731"/>
        <v>5.8909156479032556E-125</v>
      </c>
      <c r="AA3149" s="48">
        <f t="shared" si="731"/>
        <v>6.4980031734225209E-125</v>
      </c>
      <c r="AB3149" s="48">
        <f t="shared" si="730"/>
        <v>7.1676496591559324E-125</v>
      </c>
      <c r="AC3149" s="48">
        <f t="shared" si="732"/>
        <v>1.976575301982469E-125</v>
      </c>
      <c r="AD3149" s="48">
        <f t="shared" si="734"/>
        <v>2.1802670212161184E-125</v>
      </c>
      <c r="AE3149" s="48">
        <f t="shared" si="734"/>
        <v>2.4049482858082012E-125</v>
      </c>
      <c r="AF3149" s="48">
        <f t="shared" si="734"/>
        <v>2.652781824860715E-125</v>
      </c>
      <c r="AG3149" s="48">
        <f t="shared" si="733"/>
        <v>2.926153195821606E-125</v>
      </c>
      <c r="AH3149" s="58">
        <f t="shared" si="739"/>
        <v>5.377279922799364E-124</v>
      </c>
      <c r="AI3149" s="58">
        <f t="shared" si="740"/>
        <v>3.7342221686106698E-122</v>
      </c>
      <c r="DJ3149" s="40"/>
    </row>
    <row r="3150" spans="6:114" x14ac:dyDescent="0.25">
      <c r="F3150" s="70">
        <f t="shared" si="737"/>
        <v>314.20000000000294</v>
      </c>
      <c r="G3150" s="49">
        <f t="shared" si="735"/>
        <v>4.1146825451221067E-125</v>
      </c>
      <c r="N3150" s="49">
        <f t="shared" si="736"/>
        <v>4.1146825451221067E-126</v>
      </c>
      <c r="O3150" s="48">
        <f t="shared" si="738"/>
        <v>4.5387563667266167E-126</v>
      </c>
      <c r="P3150" s="48">
        <f t="shared" si="738"/>
        <v>5.006533722279665E-126</v>
      </c>
      <c r="Q3150" s="48">
        <f t="shared" si="738"/>
        <v>5.522518228271615E-126</v>
      </c>
      <c r="R3150" s="48">
        <f t="shared" si="738"/>
        <v>6.0916775629544989E-126</v>
      </c>
      <c r="S3150" s="48">
        <f t="shared" ref="S3150:S3213" si="741">G3145*$S$5</f>
        <v>1.3438982561654711E-125</v>
      </c>
      <c r="T3150" s="48">
        <f t="shared" si="728"/>
        <v>1.482400710665481E-125</v>
      </c>
      <c r="U3150" s="48">
        <f t="shared" si="728"/>
        <v>1.6351762686434584E-125</v>
      </c>
      <c r="V3150" s="48">
        <f t="shared" si="728"/>
        <v>1.8036957144909297E-125</v>
      </c>
      <c r="W3150" s="48">
        <f t="shared" si="728"/>
        <v>1.9895813801945081E-125</v>
      </c>
      <c r="X3150" s="48">
        <f t="shared" si="729"/>
        <v>4.3892455189702771E-125</v>
      </c>
      <c r="Y3150" s="48">
        <f t="shared" si="731"/>
        <v>4.8415874612363828E-125</v>
      </c>
      <c r="Z3150" s="48">
        <f t="shared" si="731"/>
        <v>5.3405431070009482E-125</v>
      </c>
      <c r="AA3150" s="48">
        <f t="shared" si="731"/>
        <v>5.8909156479032556E-125</v>
      </c>
      <c r="AB3150" s="48">
        <f t="shared" si="730"/>
        <v>6.4980031734225209E-125</v>
      </c>
      <c r="AC3150" s="48">
        <f t="shared" si="732"/>
        <v>1.7919124147889831E-125</v>
      </c>
      <c r="AD3150" s="48">
        <f t="shared" si="734"/>
        <v>1.976575301982469E-125</v>
      </c>
      <c r="AE3150" s="48">
        <f t="shared" si="734"/>
        <v>2.1802670212161184E-125</v>
      </c>
      <c r="AF3150" s="48">
        <f t="shared" si="734"/>
        <v>2.4049482858082012E-125</v>
      </c>
      <c r="AG3150" s="48">
        <f t="shared" si="733"/>
        <v>2.652781824860715E-125</v>
      </c>
      <c r="AH3150" s="58">
        <f t="shared" si="739"/>
        <v>4.8748948929885168E-124</v>
      </c>
      <c r="AI3150" s="58">
        <f t="shared" si="740"/>
        <v>3.3853436756864701E-122</v>
      </c>
      <c r="DJ3150" s="40"/>
    </row>
    <row r="3151" spans="6:114" x14ac:dyDescent="0.25">
      <c r="F3151" s="70">
        <f t="shared" si="737"/>
        <v>314.30000000000297</v>
      </c>
      <c r="G3151" s="49">
        <f t="shared" si="735"/>
        <v>3.7302293543541379E-125</v>
      </c>
      <c r="N3151" s="49">
        <f t="shared" si="736"/>
        <v>3.7302293543541379E-126</v>
      </c>
      <c r="O3151" s="48">
        <f t="shared" si="738"/>
        <v>4.1146825451221067E-126</v>
      </c>
      <c r="P3151" s="48">
        <f t="shared" si="738"/>
        <v>4.5387563667266167E-126</v>
      </c>
      <c r="Q3151" s="48">
        <f t="shared" si="738"/>
        <v>5.006533722279665E-126</v>
      </c>
      <c r="R3151" s="48">
        <f t="shared" si="738"/>
        <v>5.522518228271615E-126</v>
      </c>
      <c r="S3151" s="48">
        <f t="shared" si="741"/>
        <v>1.2183355125908998E-125</v>
      </c>
      <c r="T3151" s="48">
        <f t="shared" ref="T3151:W3214" si="742">S3150</f>
        <v>1.3438982561654711E-125</v>
      </c>
      <c r="U3151" s="48">
        <f t="shared" si="742"/>
        <v>1.482400710665481E-125</v>
      </c>
      <c r="V3151" s="48">
        <f t="shared" si="742"/>
        <v>1.6351762686434584E-125</v>
      </c>
      <c r="W3151" s="48">
        <f t="shared" si="742"/>
        <v>1.8036957144909297E-125</v>
      </c>
      <c r="Y3151" s="48">
        <f t="shared" si="731"/>
        <v>4.3892455189702771E-125</v>
      </c>
      <c r="Z3151" s="48">
        <f t="shared" si="731"/>
        <v>4.8415874612363828E-125</v>
      </c>
      <c r="AA3151" s="48">
        <f t="shared" si="731"/>
        <v>5.3405431070009482E-125</v>
      </c>
      <c r="AB3151" s="48">
        <f t="shared" si="730"/>
        <v>5.8909156479032556E-125</v>
      </c>
      <c r="AC3151" s="48">
        <f t="shared" si="732"/>
        <v>1.6245007933556302E-125</v>
      </c>
      <c r="AD3151" s="48">
        <f t="shared" si="734"/>
        <v>1.7919124147889831E-125</v>
      </c>
      <c r="AE3151" s="48">
        <f t="shared" si="734"/>
        <v>1.976575301982469E-125</v>
      </c>
      <c r="AF3151" s="48">
        <f t="shared" si="734"/>
        <v>2.1802670212161184E-125</v>
      </c>
      <c r="AG3151" s="48">
        <f t="shared" si="733"/>
        <v>2.4049482858082012E-125</v>
      </c>
      <c r="AH3151" s="58">
        <f t="shared" si="739"/>
        <v>4.0215274036493914E-124</v>
      </c>
      <c r="AI3151" s="58">
        <f t="shared" si="740"/>
        <v>2.7927273636454106E-122</v>
      </c>
      <c r="DJ3151" s="40"/>
    </row>
    <row r="3152" spans="6:114" x14ac:dyDescent="0.25">
      <c r="F3152" s="70">
        <f t="shared" si="737"/>
        <v>314.40000000000299</v>
      </c>
      <c r="G3152" s="49">
        <f t="shared" si="735"/>
        <v>3.3816953052743178E-125</v>
      </c>
      <c r="N3152" s="49">
        <f t="shared" si="736"/>
        <v>3.3816953052743182E-126</v>
      </c>
      <c r="O3152" s="48">
        <f t="shared" si="738"/>
        <v>3.7302293543541379E-126</v>
      </c>
      <c r="P3152" s="48">
        <f t="shared" si="738"/>
        <v>4.1146825451221067E-126</v>
      </c>
      <c r="Q3152" s="48">
        <f t="shared" si="738"/>
        <v>4.5387563667266167E-126</v>
      </c>
      <c r="R3152" s="48">
        <f t="shared" si="738"/>
        <v>5.006533722279665E-126</v>
      </c>
      <c r="S3152" s="48">
        <f t="shared" si="741"/>
        <v>1.104503645654323E-125</v>
      </c>
      <c r="T3152" s="48">
        <f t="shared" si="742"/>
        <v>1.2183355125908998E-125</v>
      </c>
      <c r="U3152" s="48">
        <f t="shared" si="742"/>
        <v>1.3438982561654711E-125</v>
      </c>
      <c r="V3152" s="48">
        <f t="shared" si="742"/>
        <v>1.482400710665481E-125</v>
      </c>
      <c r="W3152" s="48">
        <f t="shared" si="742"/>
        <v>1.6351762686434584E-125</v>
      </c>
      <c r="Z3152" s="48">
        <f t="shared" ref="Z3152:AA3153" si="743">Y3151</f>
        <v>4.3892455189702771E-125</v>
      </c>
      <c r="AA3152" s="48">
        <f t="shared" si="743"/>
        <v>4.8415874612363828E-125</v>
      </c>
      <c r="AB3152" s="48">
        <f t="shared" si="730"/>
        <v>5.3405431070009482E-125</v>
      </c>
      <c r="AC3152" s="48">
        <f t="shared" si="732"/>
        <v>1.4727289119758139E-125</v>
      </c>
      <c r="AD3152" s="48">
        <f t="shared" si="734"/>
        <v>1.6245007933556302E-125</v>
      </c>
      <c r="AE3152" s="48">
        <f t="shared" si="734"/>
        <v>1.7919124147889831E-125</v>
      </c>
      <c r="AF3152" s="48">
        <f t="shared" si="734"/>
        <v>1.976575301982469E-125</v>
      </c>
      <c r="AG3152" s="48">
        <f t="shared" si="733"/>
        <v>2.1802670212161184E-125</v>
      </c>
      <c r="AH3152" s="58">
        <f t="shared" si="739"/>
        <v>3.247886465362194E-124</v>
      </c>
      <c r="AI3152" s="58">
        <f t="shared" si="740"/>
        <v>2.2554767120570793E-122</v>
      </c>
      <c r="DJ3152" s="40"/>
    </row>
    <row r="3153" spans="6:114" x14ac:dyDescent="0.25">
      <c r="F3153" s="70">
        <f t="shared" si="737"/>
        <v>314.50000000000301</v>
      </c>
      <c r="G3153" s="49">
        <f t="shared" si="735"/>
        <v>3.0657246940844188E-125</v>
      </c>
      <c r="N3153" s="49">
        <f t="shared" si="736"/>
        <v>3.0657246940844192E-126</v>
      </c>
      <c r="O3153" s="48">
        <f t="shared" si="738"/>
        <v>3.3816953052743182E-126</v>
      </c>
      <c r="P3153" s="48">
        <f t="shared" si="738"/>
        <v>3.7302293543541379E-126</v>
      </c>
      <c r="Q3153" s="48">
        <f t="shared" si="738"/>
        <v>4.1146825451221067E-126</v>
      </c>
      <c r="R3153" s="48">
        <f t="shared" si="738"/>
        <v>4.5387563667266167E-126</v>
      </c>
      <c r="S3153" s="48">
        <f t="shared" si="741"/>
        <v>1.001306744455933E-125</v>
      </c>
      <c r="T3153" s="48">
        <f t="shared" si="742"/>
        <v>1.104503645654323E-125</v>
      </c>
      <c r="U3153" s="48">
        <f t="shared" si="742"/>
        <v>1.2183355125908998E-125</v>
      </c>
      <c r="V3153" s="48">
        <f t="shared" si="742"/>
        <v>1.3438982561654711E-125</v>
      </c>
      <c r="W3153" s="48">
        <f t="shared" si="742"/>
        <v>1.482400710665481E-125</v>
      </c>
      <c r="AA3153" s="48">
        <f t="shared" si="743"/>
        <v>4.3892455189702771E-125</v>
      </c>
      <c r="AB3153" s="48">
        <f t="shared" si="730"/>
        <v>4.8415874612363828E-125</v>
      </c>
      <c r="AC3153" s="48">
        <f t="shared" si="732"/>
        <v>1.335135776750237E-125</v>
      </c>
      <c r="AD3153" s="48">
        <f t="shared" si="734"/>
        <v>1.4727289119758139E-125</v>
      </c>
      <c r="AE3153" s="48">
        <f t="shared" si="734"/>
        <v>1.6245007933556302E-125</v>
      </c>
      <c r="AF3153" s="48">
        <f t="shared" si="734"/>
        <v>1.7919124147889831E-125</v>
      </c>
      <c r="AG3153" s="48">
        <f t="shared" si="733"/>
        <v>1.976575301982469E-125</v>
      </c>
      <c r="AH3153" s="58">
        <f t="shared" si="739"/>
        <v>2.5465239875148063E-124</v>
      </c>
      <c r="AI3153" s="58">
        <f t="shared" si="740"/>
        <v>1.7684194357741709E-122</v>
      </c>
      <c r="DJ3153" s="40"/>
    </row>
    <row r="3154" spans="6:114" x14ac:dyDescent="0.25">
      <c r="F3154" s="70">
        <f t="shared" si="737"/>
        <v>314.60000000000304</v>
      </c>
      <c r="G3154" s="49">
        <f t="shared" si="735"/>
        <v>2.779275301663644E-125</v>
      </c>
      <c r="N3154" s="49">
        <f t="shared" si="736"/>
        <v>2.7792753016636442E-126</v>
      </c>
      <c r="O3154" s="48">
        <f t="shared" si="738"/>
        <v>3.0657246940844192E-126</v>
      </c>
      <c r="P3154" s="48">
        <f t="shared" si="738"/>
        <v>3.3816953052743182E-126</v>
      </c>
      <c r="Q3154" s="48">
        <f t="shared" si="738"/>
        <v>3.7302293543541379E-126</v>
      </c>
      <c r="R3154" s="48">
        <f t="shared" si="738"/>
        <v>4.1146825451221067E-126</v>
      </c>
      <c r="S3154" s="48">
        <f t="shared" si="741"/>
        <v>9.0775127334532335E-126</v>
      </c>
      <c r="T3154" s="48">
        <f t="shared" si="742"/>
        <v>1.001306744455933E-125</v>
      </c>
      <c r="U3154" s="48">
        <f t="shared" si="742"/>
        <v>1.104503645654323E-125</v>
      </c>
      <c r="V3154" s="48">
        <f t="shared" si="742"/>
        <v>1.2183355125908998E-125</v>
      </c>
      <c r="W3154" s="48">
        <f t="shared" si="742"/>
        <v>1.3438982561654711E-125</v>
      </c>
      <c r="AB3154" s="48">
        <f t="shared" si="730"/>
        <v>4.3892455189702771E-125</v>
      </c>
      <c r="AC3154" s="48">
        <f t="shared" si="732"/>
        <v>1.2103968653090957E-125</v>
      </c>
      <c r="AD3154" s="48">
        <f t="shared" si="734"/>
        <v>1.335135776750237E-125</v>
      </c>
      <c r="AE3154" s="48">
        <f t="shared" si="734"/>
        <v>1.4727289119758139E-125</v>
      </c>
      <c r="AF3154" s="48">
        <f t="shared" si="734"/>
        <v>1.6245007933556302E-125</v>
      </c>
      <c r="AG3154" s="48">
        <f t="shared" si="733"/>
        <v>1.7919124147889831E-125</v>
      </c>
      <c r="AH3154" s="58">
        <f t="shared" si="739"/>
        <v>1.9106876433411853E-124</v>
      </c>
      <c r="AI3154" s="58">
        <f t="shared" si="740"/>
        <v>1.326866418986934E-122</v>
      </c>
      <c r="DJ3154" s="40"/>
    </row>
    <row r="3155" spans="6:114" x14ac:dyDescent="0.25">
      <c r="F3155" s="70">
        <f t="shared" si="737"/>
        <v>314.70000000000306</v>
      </c>
      <c r="G3155" s="49">
        <f t="shared" si="735"/>
        <v>2.5195891100080395E-125</v>
      </c>
      <c r="N3155" s="49">
        <f t="shared" si="736"/>
        <v>2.5195891100080398E-126</v>
      </c>
      <c r="O3155" s="48">
        <f t="shared" si="738"/>
        <v>2.7792753016636442E-126</v>
      </c>
      <c r="P3155" s="48">
        <f t="shared" si="738"/>
        <v>3.0657246940844192E-126</v>
      </c>
      <c r="Q3155" s="48">
        <f t="shared" si="738"/>
        <v>3.3816953052743182E-126</v>
      </c>
      <c r="R3155" s="48">
        <f t="shared" si="738"/>
        <v>3.7302293543541379E-126</v>
      </c>
      <c r="S3155" s="48">
        <f t="shared" si="741"/>
        <v>8.2293650902442134E-126</v>
      </c>
      <c r="T3155" s="48">
        <f t="shared" si="742"/>
        <v>9.0775127334532335E-126</v>
      </c>
      <c r="U3155" s="48">
        <f t="shared" si="742"/>
        <v>1.001306744455933E-125</v>
      </c>
      <c r="V3155" s="48">
        <f t="shared" si="742"/>
        <v>1.104503645654323E-125</v>
      </c>
      <c r="W3155" s="48">
        <f t="shared" si="742"/>
        <v>1.2183355125908998E-125</v>
      </c>
      <c r="AC3155" s="48">
        <f t="shared" si="732"/>
        <v>1.0973113797425693E-125</v>
      </c>
      <c r="AD3155" s="48">
        <f t="shared" si="734"/>
        <v>1.2103968653090957E-125</v>
      </c>
      <c r="AE3155" s="48">
        <f t="shared" si="734"/>
        <v>1.335135776750237E-125</v>
      </c>
      <c r="AF3155" s="48">
        <f t="shared" si="734"/>
        <v>1.4727289119758139E-125</v>
      </c>
      <c r="AG3155" s="48">
        <f t="shared" si="733"/>
        <v>1.6245007933556302E-125</v>
      </c>
      <c r="AH3155" s="58">
        <f t="shared" si="739"/>
        <v>1.3342558788742702E-124</v>
      </c>
      <c r="AI3155" s="58">
        <f t="shared" si="740"/>
        <v>9.2656658255157655E-123</v>
      </c>
      <c r="DJ3155" s="40"/>
    </row>
    <row r="3156" spans="6:114" x14ac:dyDescent="0.25">
      <c r="F3156" s="70">
        <f t="shared" si="737"/>
        <v>314.80000000000308</v>
      </c>
      <c r="G3156" s="49">
        <f t="shared" si="735"/>
        <v>2.2841657539774928E-125</v>
      </c>
      <c r="N3156" s="49">
        <f t="shared" si="736"/>
        <v>2.2841657539774931E-126</v>
      </c>
      <c r="O3156" s="48">
        <f t="shared" si="738"/>
        <v>2.5195891100080398E-126</v>
      </c>
      <c r="P3156" s="48">
        <f t="shared" si="738"/>
        <v>2.7792753016636442E-126</v>
      </c>
      <c r="Q3156" s="48">
        <f t="shared" si="738"/>
        <v>3.0657246940844192E-126</v>
      </c>
      <c r="R3156" s="48">
        <f t="shared" si="738"/>
        <v>3.3816953052743182E-126</v>
      </c>
      <c r="S3156" s="48">
        <f t="shared" si="741"/>
        <v>7.4604587087082758E-126</v>
      </c>
      <c r="T3156" s="48">
        <f t="shared" si="742"/>
        <v>8.2293650902442134E-126</v>
      </c>
      <c r="U3156" s="48">
        <f t="shared" si="742"/>
        <v>9.0775127334532335E-126</v>
      </c>
      <c r="V3156" s="48">
        <f t="shared" si="742"/>
        <v>1.001306744455933E-125</v>
      </c>
      <c r="W3156" s="48">
        <f t="shared" si="742"/>
        <v>1.104503645654323E-125</v>
      </c>
      <c r="AD3156" s="48">
        <f t="shared" si="734"/>
        <v>1.0973113797425693E-125</v>
      </c>
      <c r="AE3156" s="48">
        <f t="shared" si="734"/>
        <v>1.2103968653090957E-125</v>
      </c>
      <c r="AF3156" s="48">
        <f t="shared" si="734"/>
        <v>1.335135776750237E-125</v>
      </c>
      <c r="AG3156" s="48">
        <f t="shared" si="733"/>
        <v>1.4727289119758139E-125</v>
      </c>
      <c r="AH3156" s="58">
        <f t="shared" si="739"/>
        <v>1.1101161993629335E-124</v>
      </c>
      <c r="AI3156" s="58">
        <f t="shared" si="740"/>
        <v>7.7091402733537048E-123</v>
      </c>
      <c r="DJ3156" s="40"/>
    </row>
    <row r="3157" spans="6:114" x14ac:dyDescent="0.25">
      <c r="F3157" s="70">
        <f t="shared" si="737"/>
        <v>314.9000000000031</v>
      </c>
      <c r="G3157" s="49">
        <f t="shared" si="735"/>
        <v>2.0707384528651879E-125</v>
      </c>
      <c r="N3157" s="49">
        <f t="shared" si="736"/>
        <v>2.0707384528651881E-126</v>
      </c>
      <c r="O3157" s="48">
        <f t="shared" si="738"/>
        <v>2.2841657539774931E-126</v>
      </c>
      <c r="P3157" s="48">
        <f t="shared" si="738"/>
        <v>2.5195891100080398E-126</v>
      </c>
      <c r="Q3157" s="48">
        <f t="shared" si="738"/>
        <v>2.7792753016636442E-126</v>
      </c>
      <c r="R3157" s="48">
        <f t="shared" si="738"/>
        <v>3.0657246940844192E-126</v>
      </c>
      <c r="S3157" s="48">
        <f t="shared" si="741"/>
        <v>6.7633906105486364E-126</v>
      </c>
      <c r="T3157" s="48">
        <f t="shared" si="742"/>
        <v>7.4604587087082758E-126</v>
      </c>
      <c r="U3157" s="48">
        <f t="shared" si="742"/>
        <v>8.2293650902442134E-126</v>
      </c>
      <c r="V3157" s="48">
        <f t="shared" si="742"/>
        <v>9.0775127334532335E-126</v>
      </c>
      <c r="W3157" s="48">
        <f t="shared" si="742"/>
        <v>1.001306744455933E-125</v>
      </c>
      <c r="AE3157" s="48">
        <f t="shared" ref="AE3157:AF3158" si="744">AD3156</f>
        <v>1.0973113797425693E-125</v>
      </c>
      <c r="AF3157" s="48">
        <f t="shared" si="744"/>
        <v>1.2103968653090957E-125</v>
      </c>
      <c r="AG3157" s="48">
        <f t="shared" si="733"/>
        <v>1.335135776750237E-125</v>
      </c>
      <c r="AH3157" s="58">
        <f t="shared" si="739"/>
        <v>9.0691728118131492E-125</v>
      </c>
      <c r="AI3157" s="58">
        <f t="shared" si="740"/>
        <v>6.2980366748702423E-123</v>
      </c>
      <c r="DJ3157" s="40"/>
    </row>
    <row r="3158" spans="6:114" x14ac:dyDescent="0.25">
      <c r="F3158" s="70">
        <f t="shared" si="737"/>
        <v>315.00000000000313</v>
      </c>
      <c r="G3158" s="49">
        <f t="shared" si="735"/>
        <v>1.8772521901708699E-125</v>
      </c>
      <c r="N3158" s="49">
        <f t="shared" si="736"/>
        <v>1.8772521901708701E-126</v>
      </c>
      <c r="O3158" s="48">
        <f t="shared" si="738"/>
        <v>2.0707384528651881E-126</v>
      </c>
      <c r="P3158" s="48">
        <f t="shared" si="738"/>
        <v>2.2841657539774931E-126</v>
      </c>
      <c r="Q3158" s="48">
        <f t="shared" si="738"/>
        <v>2.5195891100080398E-126</v>
      </c>
      <c r="R3158" s="48">
        <f t="shared" si="738"/>
        <v>2.7792753016636442E-126</v>
      </c>
      <c r="S3158" s="48">
        <f t="shared" si="741"/>
        <v>6.1314493881688383E-126</v>
      </c>
      <c r="T3158" s="48">
        <f t="shared" si="742"/>
        <v>6.7633906105486364E-126</v>
      </c>
      <c r="U3158" s="48">
        <f t="shared" si="742"/>
        <v>7.4604587087082758E-126</v>
      </c>
      <c r="V3158" s="48">
        <f t="shared" si="742"/>
        <v>8.2293650902442134E-126</v>
      </c>
      <c r="W3158" s="48">
        <f t="shared" si="742"/>
        <v>9.0775127334532335E-126</v>
      </c>
      <c r="AF3158" s="48">
        <f t="shared" si="744"/>
        <v>1.0973113797425693E-125</v>
      </c>
      <c r="AG3158" s="48">
        <f t="shared" si="733"/>
        <v>1.2103968653090957E-125</v>
      </c>
      <c r="AH3158" s="58">
        <f t="shared" si="739"/>
        <v>7.2270279790325079E-125</v>
      </c>
      <c r="AI3158" s="58">
        <f t="shared" si="740"/>
        <v>5.0187694298836861E-123</v>
      </c>
      <c r="DJ3158" s="40"/>
    </row>
    <row r="3159" spans="6:114" x14ac:dyDescent="0.25">
      <c r="F3159" s="70">
        <f t="shared" si="737"/>
        <v>315.10000000000315</v>
      </c>
      <c r="G3159" s="49">
        <f t="shared" si="735"/>
        <v>1.701843931584479E-125</v>
      </c>
      <c r="N3159" s="49">
        <f t="shared" si="736"/>
        <v>1.701843931584479E-126</v>
      </c>
      <c r="O3159" s="48">
        <f t="shared" si="738"/>
        <v>1.8772521901708701E-126</v>
      </c>
      <c r="P3159" s="48">
        <f t="shared" si="738"/>
        <v>2.0707384528651881E-126</v>
      </c>
      <c r="Q3159" s="48">
        <f t="shared" si="738"/>
        <v>2.2841657539774931E-126</v>
      </c>
      <c r="R3159" s="48">
        <f t="shared" si="738"/>
        <v>2.5195891100080398E-126</v>
      </c>
      <c r="S3159" s="48">
        <f t="shared" si="741"/>
        <v>5.5585506033272884E-126</v>
      </c>
      <c r="T3159" s="48">
        <f t="shared" si="742"/>
        <v>6.1314493881688383E-126</v>
      </c>
      <c r="U3159" s="48">
        <f t="shared" si="742"/>
        <v>6.7633906105486364E-126</v>
      </c>
      <c r="V3159" s="48">
        <f t="shared" si="742"/>
        <v>7.4604587087082758E-126</v>
      </c>
      <c r="W3159" s="48">
        <f t="shared" si="742"/>
        <v>8.2293650902442134E-126</v>
      </c>
      <c r="AG3159" s="48">
        <f t="shared" si="733"/>
        <v>1.0973113797425693E-125</v>
      </c>
      <c r="AH3159" s="58">
        <f t="shared" si="739"/>
        <v>5.5569917637029017E-125</v>
      </c>
      <c r="AI3159" s="58">
        <f t="shared" si="740"/>
        <v>3.8590220581270157E-123</v>
      </c>
      <c r="DJ3159" s="40"/>
    </row>
    <row r="3160" spans="6:114" x14ac:dyDescent="0.25">
      <c r="F3160" s="70">
        <f t="shared" si="737"/>
        <v>315.20000000000317</v>
      </c>
      <c r="G3160" s="49">
        <f t="shared" si="735"/>
        <v>1.5428246908069278E-125</v>
      </c>
      <c r="N3160" s="49">
        <f t="shared" si="736"/>
        <v>1.5428246908069278E-126</v>
      </c>
      <c r="O3160" s="48">
        <f t="shared" si="738"/>
        <v>1.701843931584479E-126</v>
      </c>
      <c r="P3160" s="48">
        <f t="shared" si="738"/>
        <v>1.8772521901708701E-126</v>
      </c>
      <c r="Q3160" s="48">
        <f t="shared" si="738"/>
        <v>2.0707384528651881E-126</v>
      </c>
      <c r="R3160" s="48">
        <f t="shared" si="738"/>
        <v>2.2841657539774931E-126</v>
      </c>
      <c r="S3160" s="48">
        <f t="shared" si="741"/>
        <v>5.0391782200160795E-126</v>
      </c>
      <c r="T3160" s="48">
        <f t="shared" si="742"/>
        <v>5.5585506033272884E-126</v>
      </c>
      <c r="U3160" s="48">
        <f t="shared" si="742"/>
        <v>6.1314493881688383E-126</v>
      </c>
      <c r="V3160" s="48">
        <f t="shared" si="742"/>
        <v>6.7633906105486364E-126</v>
      </c>
      <c r="W3160" s="48">
        <f t="shared" si="742"/>
        <v>7.4604587087082758E-126</v>
      </c>
      <c r="AH3160" s="58"/>
      <c r="AI3160" s="58">
        <f t="shared" si="740"/>
        <v>0</v>
      </c>
      <c r="DJ3160" s="40"/>
    </row>
    <row r="3161" spans="6:114" x14ac:dyDescent="0.25">
      <c r="F3161" s="70">
        <f t="shared" si="737"/>
        <v>315.30000000000319</v>
      </c>
      <c r="G3161" s="49">
        <f t="shared" si="735"/>
        <v>1.3986632706088821E-125</v>
      </c>
      <c r="N3161" s="49">
        <f t="shared" si="736"/>
        <v>1.3986632706088823E-126</v>
      </c>
      <c r="O3161" s="48">
        <f t="shared" si="738"/>
        <v>1.5428246908069278E-126</v>
      </c>
      <c r="P3161" s="48">
        <f t="shared" si="738"/>
        <v>1.701843931584479E-126</v>
      </c>
      <c r="Q3161" s="48">
        <f t="shared" si="738"/>
        <v>1.8772521901708701E-126</v>
      </c>
      <c r="R3161" s="48">
        <f t="shared" si="738"/>
        <v>2.0707384528651881E-126</v>
      </c>
      <c r="S3161" s="48">
        <f t="shared" si="741"/>
        <v>4.5683315079549861E-126</v>
      </c>
      <c r="T3161" s="48">
        <f t="shared" si="742"/>
        <v>5.0391782200160795E-126</v>
      </c>
      <c r="U3161" s="48">
        <f t="shared" si="742"/>
        <v>5.5585506033272884E-126</v>
      </c>
      <c r="V3161" s="48">
        <f t="shared" si="742"/>
        <v>6.1314493881688383E-126</v>
      </c>
      <c r="W3161" s="48">
        <f t="shared" si="742"/>
        <v>6.7633906105486364E-126</v>
      </c>
      <c r="AH3161" s="58"/>
      <c r="AI3161" s="58">
        <f t="shared" si="740"/>
        <v>0</v>
      </c>
      <c r="DJ3161" s="40"/>
    </row>
    <row r="3162" spans="6:114" x14ac:dyDescent="0.25">
      <c r="F3162" s="70">
        <f t="shared" si="737"/>
        <v>315.40000000000322</v>
      </c>
      <c r="G3162" s="49">
        <f t="shared" si="735"/>
        <v>1.2679715226542859E-125</v>
      </c>
      <c r="N3162" s="49">
        <f t="shared" si="736"/>
        <v>1.267971522654286E-126</v>
      </c>
      <c r="O3162" s="48">
        <f t="shared" si="738"/>
        <v>1.3986632706088823E-126</v>
      </c>
      <c r="P3162" s="48">
        <f t="shared" si="738"/>
        <v>1.5428246908069278E-126</v>
      </c>
      <c r="Q3162" s="48">
        <f t="shared" si="738"/>
        <v>1.701843931584479E-126</v>
      </c>
      <c r="R3162" s="48">
        <f t="shared" si="738"/>
        <v>1.8772521901708701E-126</v>
      </c>
      <c r="S3162" s="48">
        <f t="shared" si="741"/>
        <v>4.1414769057303762E-126</v>
      </c>
      <c r="T3162" s="48">
        <f t="shared" si="742"/>
        <v>4.5683315079549861E-126</v>
      </c>
      <c r="U3162" s="48">
        <f t="shared" si="742"/>
        <v>5.0391782200160795E-126</v>
      </c>
      <c r="V3162" s="48">
        <f t="shared" si="742"/>
        <v>5.5585506033272884E-126</v>
      </c>
      <c r="W3162" s="48">
        <f t="shared" si="742"/>
        <v>6.1314493881688383E-126</v>
      </c>
      <c r="AH3162" s="58"/>
      <c r="AI3162" s="58">
        <f t="shared" si="740"/>
        <v>0</v>
      </c>
      <c r="DJ3162" s="40"/>
    </row>
    <row r="3163" spans="6:114" x14ac:dyDescent="0.25">
      <c r="F3163" s="70">
        <f t="shared" si="737"/>
        <v>315.50000000000324</v>
      </c>
      <c r="G3163" s="49">
        <f t="shared" si="735"/>
        <v>1.1494909842266687E-125</v>
      </c>
      <c r="N3163" s="49">
        <f t="shared" si="736"/>
        <v>1.1494909842266687E-126</v>
      </c>
      <c r="O3163" s="48">
        <f t="shared" si="738"/>
        <v>1.267971522654286E-126</v>
      </c>
      <c r="P3163" s="48">
        <f t="shared" si="738"/>
        <v>1.3986632706088823E-126</v>
      </c>
      <c r="Q3163" s="48">
        <f t="shared" si="738"/>
        <v>1.5428246908069278E-126</v>
      </c>
      <c r="R3163" s="48">
        <f t="shared" si="738"/>
        <v>1.701843931584479E-126</v>
      </c>
      <c r="S3163" s="48">
        <f t="shared" si="741"/>
        <v>3.7545043803417401E-126</v>
      </c>
      <c r="T3163" s="48">
        <f t="shared" si="742"/>
        <v>4.1414769057303762E-126</v>
      </c>
      <c r="U3163" s="48">
        <f t="shared" si="742"/>
        <v>4.5683315079549861E-126</v>
      </c>
      <c r="V3163" s="48">
        <f t="shared" si="742"/>
        <v>5.0391782200160795E-126</v>
      </c>
      <c r="W3163" s="48">
        <f t="shared" si="742"/>
        <v>5.5585506033272884E-126</v>
      </c>
      <c r="AH3163" s="58"/>
      <c r="AI3163" s="58">
        <f t="shared" si="740"/>
        <v>0</v>
      </c>
      <c r="DJ3163" s="40"/>
    </row>
    <row r="3164" spans="6:114" x14ac:dyDescent="0.25">
      <c r="F3164" s="70">
        <f t="shared" si="737"/>
        <v>315.60000000000326</v>
      </c>
      <c r="G3164" s="49">
        <f t="shared" si="735"/>
        <v>1.0420807632463568E-125</v>
      </c>
      <c r="N3164" s="49">
        <f t="shared" si="736"/>
        <v>1.0420807632463568E-126</v>
      </c>
      <c r="O3164" s="48">
        <f t="shared" si="738"/>
        <v>1.1494909842266687E-126</v>
      </c>
      <c r="P3164" s="48">
        <f t="shared" si="738"/>
        <v>1.267971522654286E-126</v>
      </c>
      <c r="Q3164" s="48">
        <f t="shared" si="738"/>
        <v>1.3986632706088823E-126</v>
      </c>
      <c r="R3164" s="48">
        <f t="shared" si="738"/>
        <v>1.5428246908069278E-126</v>
      </c>
      <c r="S3164" s="48">
        <f t="shared" si="741"/>
        <v>3.403687863168958E-126</v>
      </c>
      <c r="T3164" s="48">
        <f t="shared" si="742"/>
        <v>3.7545043803417401E-126</v>
      </c>
      <c r="U3164" s="48">
        <f t="shared" si="742"/>
        <v>4.1414769057303762E-126</v>
      </c>
      <c r="V3164" s="48">
        <f t="shared" si="742"/>
        <v>4.5683315079549861E-126</v>
      </c>
      <c r="W3164" s="48">
        <f t="shared" si="742"/>
        <v>5.0391782200160795E-126</v>
      </c>
      <c r="AH3164" s="58"/>
      <c r="AI3164" s="58">
        <f t="shared" si="740"/>
        <v>0</v>
      </c>
      <c r="DJ3164" s="40"/>
    </row>
    <row r="3165" spans="6:114" x14ac:dyDescent="0.25">
      <c r="F3165" s="70">
        <f t="shared" si="737"/>
        <v>315.70000000000329</v>
      </c>
      <c r="G3165" s="49">
        <f t="shared" si="735"/>
        <v>9.4470655498168981E-126</v>
      </c>
      <c r="N3165" s="49">
        <f t="shared" si="736"/>
        <v>9.4470655498168984E-127</v>
      </c>
      <c r="O3165" s="48">
        <f t="shared" si="738"/>
        <v>1.0420807632463568E-126</v>
      </c>
      <c r="P3165" s="48">
        <f t="shared" si="738"/>
        <v>1.1494909842266687E-126</v>
      </c>
      <c r="Q3165" s="48">
        <f t="shared" si="738"/>
        <v>1.267971522654286E-126</v>
      </c>
      <c r="R3165" s="48">
        <f t="shared" si="738"/>
        <v>1.3986632706088823E-126</v>
      </c>
      <c r="S3165" s="48">
        <f t="shared" si="741"/>
        <v>3.0856493816138557E-126</v>
      </c>
      <c r="T3165" s="48">
        <f t="shared" si="742"/>
        <v>3.403687863168958E-126</v>
      </c>
      <c r="U3165" s="48">
        <f t="shared" si="742"/>
        <v>3.7545043803417401E-126</v>
      </c>
      <c r="V3165" s="48">
        <f t="shared" si="742"/>
        <v>4.1414769057303762E-126</v>
      </c>
      <c r="W3165" s="48">
        <f t="shared" si="742"/>
        <v>4.5683315079549861E-126</v>
      </c>
      <c r="AH3165" s="58"/>
      <c r="AI3165" s="58">
        <f t="shared" si="740"/>
        <v>0</v>
      </c>
      <c r="DJ3165" s="40"/>
    </row>
    <row r="3166" spans="6:114" x14ac:dyDescent="0.25">
      <c r="F3166" s="70">
        <f t="shared" si="737"/>
        <v>315.80000000000331</v>
      </c>
      <c r="G3166" s="49">
        <f t="shared" si="735"/>
        <v>8.5643068474393558E-126</v>
      </c>
      <c r="N3166" s="49">
        <f t="shared" si="736"/>
        <v>8.5643068474393558E-127</v>
      </c>
      <c r="O3166" s="48">
        <f t="shared" si="738"/>
        <v>9.4470655498168984E-127</v>
      </c>
      <c r="P3166" s="48">
        <f t="shared" si="738"/>
        <v>1.0420807632463568E-126</v>
      </c>
      <c r="Q3166" s="48">
        <f t="shared" si="738"/>
        <v>1.1494909842266687E-126</v>
      </c>
      <c r="R3166" s="48">
        <f t="shared" si="738"/>
        <v>1.267971522654286E-126</v>
      </c>
      <c r="S3166" s="48">
        <f t="shared" si="741"/>
        <v>2.7973265412177646E-126</v>
      </c>
      <c r="T3166" s="48">
        <f t="shared" si="742"/>
        <v>3.0856493816138557E-126</v>
      </c>
      <c r="U3166" s="48">
        <f t="shared" si="742"/>
        <v>3.403687863168958E-126</v>
      </c>
      <c r="V3166" s="48">
        <f t="shared" si="742"/>
        <v>3.7545043803417401E-126</v>
      </c>
      <c r="W3166" s="48">
        <f t="shared" si="742"/>
        <v>4.1414769057303762E-126</v>
      </c>
      <c r="AH3166" s="58"/>
      <c r="AI3166" s="58">
        <f t="shared" si="740"/>
        <v>0</v>
      </c>
      <c r="DJ3166" s="40"/>
    </row>
    <row r="3167" spans="6:114" x14ac:dyDescent="0.25">
      <c r="F3167" s="70">
        <f t="shared" si="737"/>
        <v>315.90000000000333</v>
      </c>
      <c r="G3167" s="49">
        <f t="shared" si="735"/>
        <v>7.7640308073238189E-126</v>
      </c>
      <c r="N3167" s="49">
        <f t="shared" si="736"/>
        <v>7.7640308073238199E-127</v>
      </c>
      <c r="O3167" s="48">
        <f t="shared" si="738"/>
        <v>8.5643068474393558E-127</v>
      </c>
      <c r="P3167" s="48">
        <f t="shared" si="738"/>
        <v>9.4470655498168984E-127</v>
      </c>
      <c r="Q3167" s="48">
        <f t="shared" si="738"/>
        <v>1.0420807632463568E-126</v>
      </c>
      <c r="R3167" s="48">
        <f t="shared" si="738"/>
        <v>1.1494909842266687E-126</v>
      </c>
      <c r="S3167" s="48">
        <f t="shared" si="741"/>
        <v>2.5359430453085719E-126</v>
      </c>
      <c r="T3167" s="48">
        <f t="shared" si="742"/>
        <v>2.7973265412177646E-126</v>
      </c>
      <c r="U3167" s="48">
        <f t="shared" si="742"/>
        <v>3.0856493816138557E-126</v>
      </c>
      <c r="V3167" s="48">
        <f t="shared" si="742"/>
        <v>3.403687863168958E-126</v>
      </c>
      <c r="W3167" s="48">
        <f t="shared" si="742"/>
        <v>3.7545043803417401E-126</v>
      </c>
      <c r="AH3167" s="58"/>
      <c r="AI3167" s="58">
        <f t="shared" si="740"/>
        <v>0</v>
      </c>
      <c r="DJ3167" s="40"/>
    </row>
    <row r="3168" spans="6:114" x14ac:dyDescent="0.25">
      <c r="F3168" s="70">
        <f t="shared" si="737"/>
        <v>316.00000000000335</v>
      </c>
      <c r="G3168" s="49">
        <f t="shared" si="735"/>
        <v>7.0385309014535344E-126</v>
      </c>
      <c r="N3168" s="49">
        <f t="shared" si="736"/>
        <v>7.0385309014535349E-127</v>
      </c>
      <c r="O3168" s="48">
        <f t="shared" si="738"/>
        <v>7.7640308073238199E-127</v>
      </c>
      <c r="P3168" s="48">
        <f t="shared" si="738"/>
        <v>8.5643068474393558E-127</v>
      </c>
      <c r="Q3168" s="48">
        <f t="shared" si="738"/>
        <v>9.4470655498168984E-127</v>
      </c>
      <c r="R3168" s="48">
        <f t="shared" si="738"/>
        <v>1.0420807632463568E-126</v>
      </c>
      <c r="S3168" s="48">
        <f t="shared" si="741"/>
        <v>2.2989819684533374E-126</v>
      </c>
      <c r="T3168" s="48">
        <f t="shared" si="742"/>
        <v>2.5359430453085719E-126</v>
      </c>
      <c r="U3168" s="48">
        <f t="shared" si="742"/>
        <v>2.7973265412177646E-126</v>
      </c>
      <c r="V3168" s="48">
        <f t="shared" si="742"/>
        <v>3.0856493816138557E-126</v>
      </c>
      <c r="W3168" s="48">
        <f t="shared" si="742"/>
        <v>3.403687863168958E-126</v>
      </c>
      <c r="AH3168" s="58"/>
      <c r="AI3168" s="58">
        <f t="shared" si="740"/>
        <v>0</v>
      </c>
      <c r="DJ3168" s="40"/>
    </row>
    <row r="3169" spans="6:114" x14ac:dyDescent="0.25">
      <c r="F3169" s="70">
        <f t="shared" si="737"/>
        <v>316.10000000000338</v>
      </c>
      <c r="G3169" s="49">
        <f t="shared" si="735"/>
        <v>6.3808205978808837E-126</v>
      </c>
      <c r="N3169" s="49">
        <f t="shared" si="736"/>
        <v>6.3808205978808837E-127</v>
      </c>
      <c r="O3169" s="48">
        <f t="shared" si="738"/>
        <v>7.0385309014535349E-127</v>
      </c>
      <c r="P3169" s="48">
        <f t="shared" si="738"/>
        <v>7.7640308073238199E-127</v>
      </c>
      <c r="Q3169" s="48">
        <f t="shared" si="738"/>
        <v>8.5643068474393558E-127</v>
      </c>
      <c r="R3169" s="48">
        <f t="shared" si="738"/>
        <v>9.4470655498168984E-127</v>
      </c>
      <c r="S3169" s="48">
        <f t="shared" si="741"/>
        <v>2.0841615264927137E-126</v>
      </c>
      <c r="T3169" s="48">
        <f t="shared" si="742"/>
        <v>2.2989819684533374E-126</v>
      </c>
      <c r="U3169" s="48">
        <f t="shared" si="742"/>
        <v>2.5359430453085719E-126</v>
      </c>
      <c r="V3169" s="48">
        <f t="shared" si="742"/>
        <v>2.7973265412177646E-126</v>
      </c>
      <c r="W3169" s="48">
        <f t="shared" si="742"/>
        <v>3.0856493816138557E-126</v>
      </c>
      <c r="AH3169" s="58"/>
      <c r="AI3169" s="58">
        <f t="shared" si="740"/>
        <v>0</v>
      </c>
      <c r="DJ3169" s="40"/>
    </row>
    <row r="3170" spans="6:114" x14ac:dyDescent="0.25">
      <c r="F3170" s="70">
        <f t="shared" si="737"/>
        <v>316.2000000000034</v>
      </c>
      <c r="G3170" s="49">
        <f t="shared" si="735"/>
        <v>5.7845660976726147E-126</v>
      </c>
      <c r="N3170" s="49">
        <f t="shared" si="736"/>
        <v>5.784566097672615E-127</v>
      </c>
      <c r="O3170" s="48">
        <f t="shared" si="738"/>
        <v>6.3808205978808837E-127</v>
      </c>
      <c r="P3170" s="48">
        <f t="shared" si="738"/>
        <v>7.0385309014535349E-127</v>
      </c>
      <c r="Q3170" s="48">
        <f t="shared" si="738"/>
        <v>7.7640308073238199E-127</v>
      </c>
      <c r="R3170" s="48">
        <f t="shared" si="738"/>
        <v>8.5643068474393558E-127</v>
      </c>
      <c r="S3170" s="48">
        <f t="shared" si="741"/>
        <v>1.8894131099633797E-126</v>
      </c>
      <c r="T3170" s="48">
        <f t="shared" si="742"/>
        <v>2.0841615264927137E-126</v>
      </c>
      <c r="U3170" s="48">
        <f t="shared" si="742"/>
        <v>2.2989819684533374E-126</v>
      </c>
      <c r="V3170" s="48">
        <f t="shared" si="742"/>
        <v>2.5359430453085719E-126</v>
      </c>
      <c r="W3170" s="48">
        <f t="shared" si="742"/>
        <v>2.7973265412177646E-126</v>
      </c>
      <c r="AH3170" s="58"/>
      <c r="AI3170" s="58">
        <f t="shared" si="740"/>
        <v>0</v>
      </c>
      <c r="DJ3170" s="40"/>
    </row>
    <row r="3171" spans="6:114" x14ac:dyDescent="0.25">
      <c r="F3171" s="70">
        <f t="shared" si="737"/>
        <v>316.30000000000342</v>
      </c>
      <c r="G3171" s="49">
        <f t="shared" si="735"/>
        <v>5.2440253552976685E-126</v>
      </c>
      <c r="N3171" s="49">
        <f t="shared" si="736"/>
        <v>5.2440253552976689E-127</v>
      </c>
      <c r="O3171" s="48">
        <f t="shared" si="738"/>
        <v>5.784566097672615E-127</v>
      </c>
      <c r="P3171" s="48">
        <f t="shared" si="738"/>
        <v>6.3808205978808837E-127</v>
      </c>
      <c r="Q3171" s="48">
        <f t="shared" si="738"/>
        <v>7.0385309014535349E-127</v>
      </c>
      <c r="R3171" s="48">
        <f t="shared" si="738"/>
        <v>7.7640308073238199E-127</v>
      </c>
      <c r="S3171" s="48">
        <f t="shared" si="741"/>
        <v>1.7128613694878712E-126</v>
      </c>
      <c r="T3171" s="48">
        <f t="shared" si="742"/>
        <v>1.8894131099633797E-126</v>
      </c>
      <c r="U3171" s="48">
        <f t="shared" si="742"/>
        <v>2.0841615264927137E-126</v>
      </c>
      <c r="V3171" s="48">
        <f t="shared" si="742"/>
        <v>2.2989819684533374E-126</v>
      </c>
      <c r="W3171" s="48">
        <f t="shared" si="742"/>
        <v>2.5359430453085719E-126</v>
      </c>
      <c r="AH3171" s="58"/>
      <c r="AI3171" s="58">
        <f t="shared" si="740"/>
        <v>0</v>
      </c>
      <c r="DJ3171" s="40"/>
    </row>
    <row r="3172" spans="6:114" x14ac:dyDescent="0.25">
      <c r="F3172" s="70">
        <f t="shared" si="737"/>
        <v>316.40000000000344</v>
      </c>
      <c r="G3172" s="49">
        <f t="shared" si="735"/>
        <v>4.7539927955274405E-126</v>
      </c>
      <c r="N3172" s="49">
        <f t="shared" si="736"/>
        <v>4.753992795527441E-127</v>
      </c>
      <c r="O3172" s="48">
        <f t="shared" si="738"/>
        <v>5.2440253552976689E-127</v>
      </c>
      <c r="P3172" s="48">
        <f t="shared" si="738"/>
        <v>5.784566097672615E-127</v>
      </c>
      <c r="Q3172" s="48">
        <f t="shared" si="738"/>
        <v>6.3808205978808837E-127</v>
      </c>
      <c r="R3172" s="48">
        <f t="shared" si="738"/>
        <v>7.0385309014535349E-127</v>
      </c>
      <c r="S3172" s="48">
        <f t="shared" si="741"/>
        <v>1.552806161464764E-126</v>
      </c>
      <c r="T3172" s="48">
        <f t="shared" si="742"/>
        <v>1.7128613694878712E-126</v>
      </c>
      <c r="U3172" s="48">
        <f t="shared" si="742"/>
        <v>1.8894131099633797E-126</v>
      </c>
      <c r="V3172" s="48">
        <f t="shared" si="742"/>
        <v>2.0841615264927137E-126</v>
      </c>
      <c r="W3172" s="48">
        <f t="shared" si="742"/>
        <v>2.2989819684533374E-126</v>
      </c>
      <c r="AH3172" s="58"/>
      <c r="AI3172" s="58">
        <f t="shared" si="740"/>
        <v>0</v>
      </c>
      <c r="DJ3172" s="40"/>
    </row>
    <row r="3173" spans="6:114" x14ac:dyDescent="0.25">
      <c r="F3173" s="70">
        <f t="shared" si="737"/>
        <v>316.50000000000347</v>
      </c>
      <c r="G3173" s="49">
        <f t="shared" si="735"/>
        <v>4.3097491947219016E-126</v>
      </c>
      <c r="N3173" s="49">
        <f t="shared" si="736"/>
        <v>4.3097491947219018E-127</v>
      </c>
      <c r="O3173" s="48">
        <f t="shared" si="738"/>
        <v>4.753992795527441E-127</v>
      </c>
      <c r="P3173" s="48">
        <f t="shared" si="738"/>
        <v>5.2440253552976689E-127</v>
      </c>
      <c r="Q3173" s="48">
        <f t="shared" si="738"/>
        <v>5.784566097672615E-127</v>
      </c>
      <c r="R3173" s="48">
        <f t="shared" si="738"/>
        <v>6.3808205978808837E-127</v>
      </c>
      <c r="S3173" s="48">
        <f t="shared" si="741"/>
        <v>1.407706180290707E-126</v>
      </c>
      <c r="T3173" s="48">
        <f t="shared" si="742"/>
        <v>1.552806161464764E-126</v>
      </c>
      <c r="U3173" s="48">
        <f t="shared" si="742"/>
        <v>1.7128613694878712E-126</v>
      </c>
      <c r="V3173" s="48">
        <f t="shared" si="742"/>
        <v>1.8894131099633797E-126</v>
      </c>
      <c r="W3173" s="48">
        <f t="shared" si="742"/>
        <v>2.0841615264927137E-126</v>
      </c>
      <c r="AH3173" s="58"/>
      <c r="AI3173" s="58">
        <f t="shared" si="740"/>
        <v>0</v>
      </c>
      <c r="DJ3173" s="40"/>
    </row>
    <row r="3174" spans="6:114" x14ac:dyDescent="0.25">
      <c r="F3174" s="70">
        <f t="shared" si="737"/>
        <v>316.60000000000349</v>
      </c>
      <c r="G3174" s="49">
        <f t="shared" si="735"/>
        <v>3.9070162440936567E-126</v>
      </c>
      <c r="N3174" s="49">
        <f t="shared" si="736"/>
        <v>3.9070162440936567E-127</v>
      </c>
      <c r="O3174" s="48">
        <f t="shared" si="738"/>
        <v>4.3097491947219018E-127</v>
      </c>
      <c r="P3174" s="48">
        <f t="shared" si="738"/>
        <v>4.753992795527441E-127</v>
      </c>
      <c r="Q3174" s="48">
        <f t="shared" si="738"/>
        <v>5.2440253552976689E-127</v>
      </c>
      <c r="R3174" s="48">
        <f t="shared" si="738"/>
        <v>5.784566097672615E-127</v>
      </c>
      <c r="S3174" s="48">
        <f t="shared" si="741"/>
        <v>1.2761641195761767E-126</v>
      </c>
      <c r="T3174" s="48">
        <f t="shared" si="742"/>
        <v>1.407706180290707E-126</v>
      </c>
      <c r="U3174" s="48">
        <f t="shared" si="742"/>
        <v>1.552806161464764E-126</v>
      </c>
      <c r="V3174" s="48">
        <f t="shared" si="742"/>
        <v>1.7128613694878712E-126</v>
      </c>
      <c r="W3174" s="48">
        <f t="shared" si="742"/>
        <v>1.8894131099633797E-126</v>
      </c>
      <c r="AH3174" s="58"/>
      <c r="AI3174" s="58">
        <f t="shared" si="740"/>
        <v>0</v>
      </c>
      <c r="DJ3174" s="40"/>
    </row>
    <row r="3175" spans="6:114" x14ac:dyDescent="0.25">
      <c r="F3175" s="70">
        <f t="shared" si="737"/>
        <v>316.70000000000351</v>
      </c>
      <c r="G3175" s="49">
        <f t="shared" si="735"/>
        <v>3.5419153575933162E-126</v>
      </c>
      <c r="N3175" s="49">
        <f t="shared" si="736"/>
        <v>3.5419153575933163E-127</v>
      </c>
      <c r="O3175" s="48">
        <f t="shared" si="738"/>
        <v>3.9070162440936567E-127</v>
      </c>
      <c r="P3175" s="48">
        <f t="shared" si="738"/>
        <v>4.3097491947219018E-127</v>
      </c>
      <c r="Q3175" s="48">
        <f t="shared" si="738"/>
        <v>4.753992795527441E-127</v>
      </c>
      <c r="R3175" s="48">
        <f t="shared" si="738"/>
        <v>5.2440253552976689E-127</v>
      </c>
      <c r="S3175" s="48">
        <f t="shared" si="741"/>
        <v>1.156913219534523E-126</v>
      </c>
      <c r="T3175" s="48">
        <f t="shared" si="742"/>
        <v>1.2761641195761767E-126</v>
      </c>
      <c r="U3175" s="48">
        <f t="shared" si="742"/>
        <v>1.407706180290707E-126</v>
      </c>
      <c r="V3175" s="48">
        <f t="shared" si="742"/>
        <v>1.552806161464764E-126</v>
      </c>
      <c r="W3175" s="48">
        <f t="shared" si="742"/>
        <v>1.7128613694878712E-126</v>
      </c>
      <c r="AH3175" s="58"/>
      <c r="AI3175" s="58">
        <f t="shared" si="740"/>
        <v>0</v>
      </c>
      <c r="DJ3175" s="40"/>
    </row>
    <row r="3176" spans="6:114" x14ac:dyDescent="0.25">
      <c r="F3176" s="70">
        <f t="shared" si="737"/>
        <v>316.80000000000354</v>
      </c>
      <c r="G3176" s="49">
        <f t="shared" si="735"/>
        <v>3.2109303279115933E-126</v>
      </c>
      <c r="N3176" s="49">
        <f t="shared" si="736"/>
        <v>3.2109303279115936E-127</v>
      </c>
      <c r="O3176" s="48">
        <f t="shared" si="738"/>
        <v>3.5419153575933163E-127</v>
      </c>
      <c r="P3176" s="48">
        <f t="shared" si="738"/>
        <v>3.9070162440936567E-127</v>
      </c>
      <c r="Q3176" s="48">
        <f t="shared" si="738"/>
        <v>4.3097491947219018E-127</v>
      </c>
      <c r="R3176" s="48">
        <f t="shared" si="738"/>
        <v>4.753992795527441E-127</v>
      </c>
      <c r="S3176" s="48">
        <f t="shared" si="741"/>
        <v>1.0488050710595338E-126</v>
      </c>
      <c r="T3176" s="48">
        <f t="shared" si="742"/>
        <v>1.156913219534523E-126</v>
      </c>
      <c r="U3176" s="48">
        <f t="shared" si="742"/>
        <v>1.2761641195761767E-126</v>
      </c>
      <c r="V3176" s="48">
        <f t="shared" si="742"/>
        <v>1.407706180290707E-126</v>
      </c>
      <c r="W3176" s="48">
        <f t="shared" si="742"/>
        <v>1.552806161464764E-126</v>
      </c>
      <c r="AH3176" s="58"/>
      <c r="AI3176" s="58">
        <f t="shared" si="740"/>
        <v>0</v>
      </c>
      <c r="DJ3176" s="40"/>
    </row>
    <row r="3177" spans="6:114" x14ac:dyDescent="0.25">
      <c r="F3177" s="70">
        <f t="shared" si="737"/>
        <v>316.90000000000356</v>
      </c>
      <c r="G3177" s="49">
        <f t="shared" si="735"/>
        <v>2.9108734711376387E-126</v>
      </c>
      <c r="N3177" s="49">
        <f t="shared" si="736"/>
        <v>2.9108734711376389E-127</v>
      </c>
      <c r="O3177" s="48">
        <f t="shared" si="738"/>
        <v>3.2109303279115936E-127</v>
      </c>
      <c r="P3177" s="48">
        <f t="shared" si="738"/>
        <v>3.5419153575933163E-127</v>
      </c>
      <c r="Q3177" s="48">
        <f t="shared" si="738"/>
        <v>3.9070162440936567E-127</v>
      </c>
      <c r="R3177" s="48">
        <f t="shared" si="738"/>
        <v>4.3097491947219018E-127</v>
      </c>
      <c r="S3177" s="48">
        <f t="shared" si="741"/>
        <v>9.507985591054882E-127</v>
      </c>
      <c r="T3177" s="48">
        <f t="shared" si="742"/>
        <v>1.0488050710595338E-126</v>
      </c>
      <c r="U3177" s="48">
        <f t="shared" si="742"/>
        <v>1.156913219534523E-126</v>
      </c>
      <c r="V3177" s="48">
        <f t="shared" si="742"/>
        <v>1.2761641195761767E-126</v>
      </c>
      <c r="W3177" s="48">
        <f t="shared" si="742"/>
        <v>1.407706180290707E-126</v>
      </c>
      <c r="AH3177" s="58"/>
      <c r="AI3177" s="58">
        <f t="shared" si="740"/>
        <v>0</v>
      </c>
      <c r="DJ3177" s="40"/>
    </row>
    <row r="3178" spans="6:114" x14ac:dyDescent="0.25">
      <c r="F3178" s="70">
        <f t="shared" si="737"/>
        <v>317.00000000000358</v>
      </c>
      <c r="G3178" s="49">
        <f t="shared" si="735"/>
        <v>2.6388549341786171E-126</v>
      </c>
      <c r="N3178" s="49">
        <f t="shared" si="736"/>
        <v>2.6388549341786172E-127</v>
      </c>
      <c r="O3178" s="48">
        <f t="shared" si="738"/>
        <v>2.9108734711376389E-127</v>
      </c>
      <c r="P3178" s="48">
        <f t="shared" si="738"/>
        <v>3.2109303279115936E-127</v>
      </c>
      <c r="Q3178" s="48">
        <f t="shared" si="738"/>
        <v>3.5419153575933163E-127</v>
      </c>
      <c r="R3178" s="48">
        <f t="shared" si="738"/>
        <v>3.9070162440936567E-127</v>
      </c>
      <c r="S3178" s="48">
        <f t="shared" si="741"/>
        <v>8.6194983894438036E-127</v>
      </c>
      <c r="T3178" s="48">
        <f t="shared" si="742"/>
        <v>9.507985591054882E-127</v>
      </c>
      <c r="U3178" s="48">
        <f t="shared" si="742"/>
        <v>1.0488050710595338E-126</v>
      </c>
      <c r="V3178" s="48">
        <f t="shared" si="742"/>
        <v>1.156913219534523E-126</v>
      </c>
      <c r="W3178" s="48">
        <f t="shared" si="742"/>
        <v>1.2761641195761767E-126</v>
      </c>
      <c r="AH3178" s="58"/>
      <c r="AI3178" s="58">
        <f t="shared" si="740"/>
        <v>0</v>
      </c>
      <c r="DJ3178" s="40"/>
    </row>
    <row r="3179" spans="6:114" x14ac:dyDescent="0.25">
      <c r="F3179" s="70">
        <f t="shared" si="737"/>
        <v>317.1000000000036</v>
      </c>
      <c r="G3179" s="49">
        <f t="shared" si="735"/>
        <v>2.3922548694971373E-126</v>
      </c>
      <c r="N3179" s="49">
        <f t="shared" si="736"/>
        <v>2.3922548694971374E-127</v>
      </c>
      <c r="O3179" s="48">
        <f t="shared" si="738"/>
        <v>2.6388549341786172E-127</v>
      </c>
      <c r="P3179" s="48">
        <f t="shared" si="738"/>
        <v>2.9108734711376389E-127</v>
      </c>
      <c r="Q3179" s="48">
        <f t="shared" si="738"/>
        <v>3.2109303279115936E-127</v>
      </c>
      <c r="R3179" s="48">
        <f t="shared" si="738"/>
        <v>3.5419153575933163E-127</v>
      </c>
      <c r="S3179" s="48">
        <f t="shared" si="741"/>
        <v>7.8140324881873135E-127</v>
      </c>
      <c r="T3179" s="48">
        <f t="shared" si="742"/>
        <v>8.6194983894438036E-127</v>
      </c>
      <c r="U3179" s="48">
        <f t="shared" si="742"/>
        <v>9.507985591054882E-127</v>
      </c>
      <c r="V3179" s="48">
        <f t="shared" si="742"/>
        <v>1.0488050710595338E-126</v>
      </c>
      <c r="W3179" s="48">
        <f t="shared" si="742"/>
        <v>1.156913219534523E-126</v>
      </c>
      <c r="AH3179" s="58"/>
      <c r="AI3179" s="58">
        <f t="shared" si="740"/>
        <v>0</v>
      </c>
      <c r="DJ3179" s="40"/>
    </row>
    <row r="3180" spans="6:114" x14ac:dyDescent="0.25">
      <c r="F3180" s="70">
        <f t="shared" si="737"/>
        <v>317.20000000000363</v>
      </c>
      <c r="G3180" s="49">
        <f t="shared" si="735"/>
        <v>2.1686982093138032E-126</v>
      </c>
      <c r="N3180" s="49">
        <f t="shared" si="736"/>
        <v>2.1686982093138034E-127</v>
      </c>
      <c r="O3180" s="48">
        <f t="shared" si="738"/>
        <v>2.3922548694971374E-127</v>
      </c>
      <c r="P3180" s="48">
        <f t="shared" si="738"/>
        <v>2.6388549341786172E-127</v>
      </c>
      <c r="Q3180" s="48">
        <f t="shared" si="738"/>
        <v>2.9108734711376389E-127</v>
      </c>
      <c r="R3180" s="48">
        <f t="shared" si="738"/>
        <v>3.2109303279115936E-127</v>
      </c>
      <c r="S3180" s="48">
        <f t="shared" si="741"/>
        <v>7.0838307151866327E-127</v>
      </c>
      <c r="T3180" s="48">
        <f t="shared" si="742"/>
        <v>7.8140324881873135E-127</v>
      </c>
      <c r="U3180" s="48">
        <f t="shared" si="742"/>
        <v>8.6194983894438036E-127</v>
      </c>
      <c r="V3180" s="48">
        <f t="shared" si="742"/>
        <v>9.507985591054882E-127</v>
      </c>
      <c r="W3180" s="48">
        <f t="shared" si="742"/>
        <v>1.0488050710595338E-126</v>
      </c>
      <c r="AH3180" s="58"/>
      <c r="AI3180" s="58">
        <f t="shared" si="740"/>
        <v>0</v>
      </c>
      <c r="DJ3180" s="40"/>
    </row>
    <row r="3181" spans="6:114" x14ac:dyDescent="0.25">
      <c r="F3181" s="70">
        <f t="shared" si="737"/>
        <v>317.30000000000365</v>
      </c>
      <c r="G3181" s="49">
        <f t="shared" si="735"/>
        <v>1.9660317964428114E-126</v>
      </c>
      <c r="N3181" s="49">
        <f t="shared" si="736"/>
        <v>1.9660317964428115E-127</v>
      </c>
      <c r="O3181" s="48">
        <f t="shared" si="738"/>
        <v>2.1686982093138034E-127</v>
      </c>
      <c r="P3181" s="48">
        <f t="shared" si="738"/>
        <v>2.3922548694971374E-127</v>
      </c>
      <c r="Q3181" s="48">
        <f t="shared" si="738"/>
        <v>2.6388549341786172E-127</v>
      </c>
      <c r="R3181" s="48">
        <f t="shared" si="738"/>
        <v>2.9108734711376389E-127</v>
      </c>
      <c r="S3181" s="48">
        <f t="shared" si="741"/>
        <v>6.4218606558231873E-127</v>
      </c>
      <c r="T3181" s="48">
        <f t="shared" si="742"/>
        <v>7.0838307151866327E-127</v>
      </c>
      <c r="U3181" s="48">
        <f t="shared" si="742"/>
        <v>7.8140324881873135E-127</v>
      </c>
      <c r="V3181" s="48">
        <f t="shared" si="742"/>
        <v>8.6194983894438036E-127</v>
      </c>
      <c r="W3181" s="48">
        <f t="shared" si="742"/>
        <v>9.507985591054882E-127</v>
      </c>
      <c r="AH3181" s="58"/>
      <c r="AI3181" s="58">
        <f t="shared" si="740"/>
        <v>0</v>
      </c>
      <c r="DJ3181" s="40"/>
    </row>
    <row r="3182" spans="6:114" x14ac:dyDescent="0.25">
      <c r="F3182" s="70">
        <f t="shared" si="737"/>
        <v>317.40000000000367</v>
      </c>
      <c r="G3182" s="49">
        <f t="shared" si="735"/>
        <v>1.782303651616531E-126</v>
      </c>
      <c r="N3182" s="49">
        <f t="shared" si="736"/>
        <v>1.7823036516165311E-127</v>
      </c>
      <c r="O3182" s="48">
        <f t="shared" si="738"/>
        <v>1.9660317964428115E-127</v>
      </c>
      <c r="P3182" s="48">
        <f t="shared" si="738"/>
        <v>2.1686982093138034E-127</v>
      </c>
      <c r="Q3182" s="48">
        <f t="shared" si="738"/>
        <v>2.3922548694971374E-127</v>
      </c>
      <c r="R3182" s="48">
        <f t="shared" si="738"/>
        <v>2.6388549341786172E-127</v>
      </c>
      <c r="S3182" s="48">
        <f t="shared" si="741"/>
        <v>5.8217469422752778E-127</v>
      </c>
      <c r="T3182" s="48">
        <f t="shared" si="742"/>
        <v>6.4218606558231873E-127</v>
      </c>
      <c r="U3182" s="48">
        <f t="shared" si="742"/>
        <v>7.0838307151866327E-127</v>
      </c>
      <c r="V3182" s="48">
        <f t="shared" si="742"/>
        <v>7.8140324881873135E-127</v>
      </c>
      <c r="W3182" s="48">
        <f t="shared" si="742"/>
        <v>8.6194983894438036E-127</v>
      </c>
      <c r="AH3182" s="58"/>
      <c r="AI3182" s="58">
        <f t="shared" si="740"/>
        <v>0</v>
      </c>
      <c r="DJ3182" s="40"/>
    </row>
    <row r="3183" spans="6:114" x14ac:dyDescent="0.25">
      <c r="F3183" s="70">
        <f t="shared" si="737"/>
        <v>317.50000000000369</v>
      </c>
      <c r="G3183" s="49">
        <f t="shared" si="735"/>
        <v>1.6157441777107677E-126</v>
      </c>
      <c r="N3183" s="49">
        <f t="shared" si="736"/>
        <v>1.6157441777107677E-127</v>
      </c>
      <c r="O3183" s="48">
        <f t="shared" si="738"/>
        <v>1.7823036516165311E-127</v>
      </c>
      <c r="P3183" s="48">
        <f t="shared" si="738"/>
        <v>1.9660317964428115E-127</v>
      </c>
      <c r="Q3183" s="48">
        <f t="shared" si="738"/>
        <v>2.1686982093138034E-127</v>
      </c>
      <c r="R3183" s="48">
        <f t="shared" si="738"/>
        <v>2.3922548694971374E-127</v>
      </c>
      <c r="S3183" s="48">
        <f t="shared" si="741"/>
        <v>5.2777098683572345E-127</v>
      </c>
      <c r="T3183" s="48">
        <f t="shared" si="742"/>
        <v>5.8217469422752778E-127</v>
      </c>
      <c r="U3183" s="48">
        <f t="shared" si="742"/>
        <v>6.4218606558231873E-127</v>
      </c>
      <c r="V3183" s="48">
        <f t="shared" si="742"/>
        <v>7.0838307151866327E-127</v>
      </c>
      <c r="W3183" s="48">
        <f t="shared" si="742"/>
        <v>7.8140324881873135E-127</v>
      </c>
      <c r="AH3183" s="58"/>
      <c r="AI3183" s="58">
        <f t="shared" si="740"/>
        <v>0</v>
      </c>
      <c r="DJ3183" s="40"/>
    </row>
    <row r="3184" spans="6:114" x14ac:dyDescent="0.25">
      <c r="F3184" s="70">
        <f t="shared" si="737"/>
        <v>317.60000000000372</v>
      </c>
      <c r="G3184" s="49">
        <f t="shared" si="735"/>
        <v>1.4647491199346837E-126</v>
      </c>
      <c r="N3184" s="49">
        <f t="shared" si="736"/>
        <v>1.4647491199346838E-127</v>
      </c>
      <c r="O3184" s="48">
        <f t="shared" si="738"/>
        <v>1.6157441777107677E-127</v>
      </c>
      <c r="P3184" s="48">
        <f t="shared" si="738"/>
        <v>1.7823036516165311E-127</v>
      </c>
      <c r="Q3184" s="48">
        <f t="shared" si="738"/>
        <v>1.9660317964428115E-127</v>
      </c>
      <c r="R3184" s="48">
        <f t="shared" si="738"/>
        <v>2.1686982093138034E-127</v>
      </c>
      <c r="S3184" s="48">
        <f t="shared" si="741"/>
        <v>4.7845097389942747E-127</v>
      </c>
      <c r="T3184" s="48">
        <f t="shared" si="742"/>
        <v>5.2777098683572345E-127</v>
      </c>
      <c r="U3184" s="48">
        <f t="shared" si="742"/>
        <v>5.8217469422752778E-127</v>
      </c>
      <c r="V3184" s="48">
        <f t="shared" si="742"/>
        <v>6.4218606558231873E-127</v>
      </c>
      <c r="W3184" s="48">
        <f t="shared" si="742"/>
        <v>7.0838307151866327E-127</v>
      </c>
      <c r="AH3184" s="58"/>
      <c r="AI3184" s="58">
        <f t="shared" si="740"/>
        <v>0</v>
      </c>
      <c r="DJ3184" s="40"/>
    </row>
    <row r="3185" spans="6:114" x14ac:dyDescent="0.25">
      <c r="F3185" s="70">
        <f t="shared" si="737"/>
        <v>317.70000000000374</v>
      </c>
      <c r="G3185" s="49">
        <f t="shared" si="735"/>
        <v>1.3278641179433482E-126</v>
      </c>
      <c r="N3185" s="49">
        <f t="shared" si="736"/>
        <v>1.3278641179433483E-127</v>
      </c>
      <c r="O3185" s="48">
        <f t="shared" si="738"/>
        <v>1.4647491199346838E-127</v>
      </c>
      <c r="P3185" s="48">
        <f t="shared" si="738"/>
        <v>1.6157441777107677E-127</v>
      </c>
      <c r="Q3185" s="48">
        <f t="shared" si="738"/>
        <v>1.7823036516165311E-127</v>
      </c>
      <c r="R3185" s="48">
        <f t="shared" si="738"/>
        <v>1.9660317964428115E-127</v>
      </c>
      <c r="S3185" s="48">
        <f t="shared" si="741"/>
        <v>4.3373964186276068E-127</v>
      </c>
      <c r="T3185" s="48">
        <f t="shared" si="742"/>
        <v>4.7845097389942747E-127</v>
      </c>
      <c r="U3185" s="48">
        <f t="shared" si="742"/>
        <v>5.2777098683572345E-127</v>
      </c>
      <c r="V3185" s="48">
        <f t="shared" si="742"/>
        <v>5.8217469422752778E-127</v>
      </c>
      <c r="W3185" s="48">
        <f t="shared" si="742"/>
        <v>6.4218606558231873E-127</v>
      </c>
      <c r="AH3185" s="58"/>
      <c r="AI3185" s="58">
        <f t="shared" si="740"/>
        <v>0</v>
      </c>
      <c r="DJ3185" s="40"/>
    </row>
    <row r="3186" spans="6:114" x14ac:dyDescent="0.25">
      <c r="F3186" s="70">
        <f t="shared" si="737"/>
        <v>317.80000000000376</v>
      </c>
      <c r="G3186" s="49">
        <f t="shared" si="735"/>
        <v>1.2037707011605499E-126</v>
      </c>
      <c r="N3186" s="49">
        <f t="shared" si="736"/>
        <v>1.2037707011605501E-127</v>
      </c>
      <c r="O3186" s="48">
        <f t="shared" si="738"/>
        <v>1.3278641179433483E-127</v>
      </c>
      <c r="P3186" s="48">
        <f t="shared" si="738"/>
        <v>1.4647491199346838E-127</v>
      </c>
      <c r="Q3186" s="48">
        <f t="shared" si="738"/>
        <v>1.6157441777107677E-127</v>
      </c>
      <c r="R3186" s="48">
        <f t="shared" si="738"/>
        <v>1.7823036516165311E-127</v>
      </c>
      <c r="S3186" s="48">
        <f t="shared" si="741"/>
        <v>3.932063592885623E-127</v>
      </c>
      <c r="T3186" s="48">
        <f t="shared" si="742"/>
        <v>4.3373964186276068E-127</v>
      </c>
      <c r="U3186" s="48">
        <f t="shared" si="742"/>
        <v>4.7845097389942747E-127</v>
      </c>
      <c r="V3186" s="48">
        <f t="shared" si="742"/>
        <v>5.2777098683572345E-127</v>
      </c>
      <c r="W3186" s="48">
        <f t="shared" si="742"/>
        <v>5.8217469422752778E-127</v>
      </c>
      <c r="AH3186" s="58"/>
      <c r="AI3186" s="58">
        <f t="shared" si="740"/>
        <v>0</v>
      </c>
      <c r="DJ3186" s="40"/>
    </row>
    <row r="3187" spans="6:114" x14ac:dyDescent="0.25">
      <c r="F3187" s="70">
        <f t="shared" si="737"/>
        <v>317.90000000000379</v>
      </c>
      <c r="G3187" s="49">
        <f t="shared" si="735"/>
        <v>1.091273592487577E-126</v>
      </c>
      <c r="N3187" s="49">
        <f t="shared" si="736"/>
        <v>1.0912735924875772E-127</v>
      </c>
      <c r="O3187" s="48">
        <f t="shared" si="738"/>
        <v>1.2037707011605501E-127</v>
      </c>
      <c r="P3187" s="48">
        <f t="shared" si="738"/>
        <v>1.3278641179433483E-127</v>
      </c>
      <c r="Q3187" s="48">
        <f t="shared" si="738"/>
        <v>1.4647491199346838E-127</v>
      </c>
      <c r="R3187" s="48">
        <f t="shared" si="738"/>
        <v>1.6157441777107677E-127</v>
      </c>
      <c r="S3187" s="48">
        <f t="shared" si="741"/>
        <v>3.5646073032330621E-127</v>
      </c>
      <c r="T3187" s="48">
        <f t="shared" si="742"/>
        <v>3.932063592885623E-127</v>
      </c>
      <c r="U3187" s="48">
        <f t="shared" si="742"/>
        <v>4.3373964186276068E-127</v>
      </c>
      <c r="V3187" s="48">
        <f t="shared" si="742"/>
        <v>4.7845097389942747E-127</v>
      </c>
      <c r="W3187" s="48">
        <f t="shared" si="742"/>
        <v>5.2777098683572345E-127</v>
      </c>
      <c r="AH3187" s="58"/>
      <c r="AI3187" s="58">
        <f t="shared" si="740"/>
        <v>0</v>
      </c>
      <c r="DJ3187" s="40"/>
    </row>
    <row r="3188" spans="6:114" x14ac:dyDescent="0.25">
      <c r="F3188" s="70">
        <f t="shared" si="737"/>
        <v>318.00000000000381</v>
      </c>
      <c r="G3188" s="49">
        <f t="shared" si="735"/>
        <v>9.8928919816836637E-127</v>
      </c>
      <c r="N3188" s="49">
        <f t="shared" si="736"/>
        <v>9.8928919816836645E-128</v>
      </c>
      <c r="O3188" s="48">
        <f t="shared" si="738"/>
        <v>1.0912735924875772E-127</v>
      </c>
      <c r="P3188" s="48">
        <f t="shared" si="738"/>
        <v>1.2037707011605501E-127</v>
      </c>
      <c r="Q3188" s="48">
        <f t="shared" si="738"/>
        <v>1.3278641179433483E-127</v>
      </c>
      <c r="R3188" s="48">
        <f t="shared" si="738"/>
        <v>1.4647491199346838E-127</v>
      </c>
      <c r="S3188" s="48">
        <f t="shared" si="741"/>
        <v>3.2314883554215355E-127</v>
      </c>
      <c r="T3188" s="48">
        <f t="shared" si="742"/>
        <v>3.5646073032330621E-127</v>
      </c>
      <c r="U3188" s="48">
        <f t="shared" si="742"/>
        <v>3.932063592885623E-127</v>
      </c>
      <c r="V3188" s="48">
        <f t="shared" si="742"/>
        <v>4.3373964186276068E-127</v>
      </c>
      <c r="W3188" s="48">
        <f t="shared" si="742"/>
        <v>4.7845097389942747E-127</v>
      </c>
      <c r="AH3188" s="58"/>
      <c r="AI3188" s="58">
        <f t="shared" si="740"/>
        <v>0</v>
      </c>
      <c r="DJ3188" s="40"/>
    </row>
    <row r="3189" spans="6:114" x14ac:dyDescent="0.25">
      <c r="F3189" s="70">
        <f t="shared" si="737"/>
        <v>318.10000000000383</v>
      </c>
      <c r="G3189" s="49">
        <f t="shared" si="735"/>
        <v>8.9683517300201427E-127</v>
      </c>
      <c r="N3189" s="49">
        <f t="shared" si="736"/>
        <v>8.9683517300201435E-128</v>
      </c>
      <c r="O3189" s="48">
        <f t="shared" si="738"/>
        <v>9.8928919816836645E-128</v>
      </c>
      <c r="P3189" s="48">
        <f t="shared" si="738"/>
        <v>1.0912735924875772E-127</v>
      </c>
      <c r="Q3189" s="48">
        <f t="shared" si="738"/>
        <v>1.2037707011605501E-127</v>
      </c>
      <c r="R3189" s="48">
        <f t="shared" si="738"/>
        <v>1.3278641179433483E-127</v>
      </c>
      <c r="S3189" s="48">
        <f t="shared" si="741"/>
        <v>2.9294982398693675E-127</v>
      </c>
      <c r="T3189" s="48">
        <f t="shared" si="742"/>
        <v>3.2314883554215355E-127</v>
      </c>
      <c r="U3189" s="48">
        <f t="shared" si="742"/>
        <v>3.5646073032330621E-127</v>
      </c>
      <c r="V3189" s="48">
        <f t="shared" si="742"/>
        <v>3.932063592885623E-127</v>
      </c>
      <c r="W3189" s="48">
        <f t="shared" si="742"/>
        <v>4.3373964186276068E-127</v>
      </c>
      <c r="AH3189" s="58"/>
      <c r="AI3189" s="58">
        <f t="shared" si="740"/>
        <v>0</v>
      </c>
      <c r="DJ3189" s="40"/>
    </row>
    <row r="3190" spans="6:114" x14ac:dyDescent="0.25">
      <c r="F3190" s="70">
        <f t="shared" si="737"/>
        <v>318.20000000000385</v>
      </c>
      <c r="G3190" s="49">
        <f t="shared" si="735"/>
        <v>8.1302096044093911E-127</v>
      </c>
      <c r="N3190" s="49">
        <f t="shared" si="736"/>
        <v>8.1302096044093919E-128</v>
      </c>
      <c r="O3190" s="48">
        <f t="shared" si="738"/>
        <v>8.9683517300201435E-128</v>
      </c>
      <c r="P3190" s="48">
        <f t="shared" si="738"/>
        <v>9.8928919816836645E-128</v>
      </c>
      <c r="Q3190" s="48">
        <f t="shared" si="738"/>
        <v>1.0912735924875772E-127</v>
      </c>
      <c r="R3190" s="48">
        <f t="shared" si="738"/>
        <v>1.2037707011605501E-127</v>
      </c>
      <c r="S3190" s="48">
        <f t="shared" si="741"/>
        <v>2.6557282358866966E-127</v>
      </c>
      <c r="T3190" s="48">
        <f t="shared" si="742"/>
        <v>2.9294982398693675E-127</v>
      </c>
      <c r="U3190" s="48">
        <f t="shared" si="742"/>
        <v>3.2314883554215355E-127</v>
      </c>
      <c r="V3190" s="48">
        <f t="shared" si="742"/>
        <v>3.5646073032330621E-127</v>
      </c>
      <c r="W3190" s="48">
        <f t="shared" si="742"/>
        <v>3.932063592885623E-127</v>
      </c>
      <c r="AH3190" s="58"/>
      <c r="AI3190" s="58">
        <f t="shared" si="740"/>
        <v>0</v>
      </c>
      <c r="DJ3190" s="40"/>
    </row>
    <row r="3191" spans="6:114" x14ac:dyDescent="0.25">
      <c r="F3191" s="70">
        <f t="shared" si="737"/>
        <v>318.30000000000388</v>
      </c>
      <c r="G3191" s="49">
        <f t="shared" si="735"/>
        <v>7.3703921650119595E-127</v>
      </c>
      <c r="N3191" s="49">
        <f t="shared" si="736"/>
        <v>7.3703921650119595E-128</v>
      </c>
      <c r="O3191" s="48">
        <f t="shared" si="738"/>
        <v>8.1302096044093919E-128</v>
      </c>
      <c r="P3191" s="48">
        <f t="shared" si="738"/>
        <v>8.9683517300201435E-128</v>
      </c>
      <c r="Q3191" s="48">
        <f t="shared" si="738"/>
        <v>9.8928919816836645E-128</v>
      </c>
      <c r="R3191" s="48">
        <f t="shared" si="738"/>
        <v>1.0912735924875772E-127</v>
      </c>
      <c r="S3191" s="48">
        <f t="shared" si="741"/>
        <v>2.4075414023211002E-127</v>
      </c>
      <c r="T3191" s="48">
        <f t="shared" si="742"/>
        <v>2.6557282358866966E-127</v>
      </c>
      <c r="U3191" s="48">
        <f t="shared" si="742"/>
        <v>2.9294982398693675E-127</v>
      </c>
      <c r="V3191" s="48">
        <f t="shared" si="742"/>
        <v>3.2314883554215355E-127</v>
      </c>
      <c r="W3191" s="48">
        <f t="shared" si="742"/>
        <v>3.5646073032330621E-127</v>
      </c>
      <c r="AH3191" s="58"/>
      <c r="AI3191" s="58">
        <f t="shared" si="740"/>
        <v>0</v>
      </c>
      <c r="DJ3191" s="40"/>
    </row>
    <row r="3192" spans="6:114" x14ac:dyDescent="0.25">
      <c r="F3192" s="70">
        <f t="shared" si="737"/>
        <v>318.4000000000039</v>
      </c>
      <c r="G3192" s="49">
        <f t="shared" si="735"/>
        <v>6.6815803491702037E-127</v>
      </c>
      <c r="N3192" s="49">
        <f t="shared" si="736"/>
        <v>6.6815803491702045E-128</v>
      </c>
      <c r="O3192" s="48">
        <f t="shared" si="738"/>
        <v>7.3703921650119595E-128</v>
      </c>
      <c r="P3192" s="48">
        <f t="shared" si="738"/>
        <v>8.1302096044093919E-128</v>
      </c>
      <c r="Q3192" s="48">
        <f t="shared" si="738"/>
        <v>8.9683517300201435E-128</v>
      </c>
      <c r="R3192" s="48">
        <f t="shared" si="738"/>
        <v>9.8928919816836645E-128</v>
      </c>
      <c r="S3192" s="48">
        <f t="shared" si="741"/>
        <v>2.1825471849751543E-127</v>
      </c>
      <c r="T3192" s="48">
        <f t="shared" si="742"/>
        <v>2.4075414023211002E-127</v>
      </c>
      <c r="U3192" s="48">
        <f t="shared" si="742"/>
        <v>2.6557282358866966E-127</v>
      </c>
      <c r="V3192" s="48">
        <f t="shared" si="742"/>
        <v>2.9294982398693675E-127</v>
      </c>
      <c r="W3192" s="48">
        <f t="shared" si="742"/>
        <v>3.2314883554215355E-127</v>
      </c>
      <c r="AH3192" s="58"/>
      <c r="AI3192" s="58">
        <f t="shared" si="740"/>
        <v>0</v>
      </c>
      <c r="DJ3192" s="40"/>
    </row>
    <row r="3193" spans="6:114" x14ac:dyDescent="0.25">
      <c r="F3193" s="70">
        <f t="shared" si="737"/>
        <v>318.50000000000392</v>
      </c>
      <c r="G3193" s="49">
        <f t="shared" si="735"/>
        <v>6.0571389868512351E-127</v>
      </c>
      <c r="N3193" s="49">
        <f t="shared" si="736"/>
        <v>6.0571389868512353E-128</v>
      </c>
      <c r="O3193" s="48">
        <f t="shared" si="738"/>
        <v>6.6815803491702045E-128</v>
      </c>
      <c r="P3193" s="48">
        <f t="shared" si="738"/>
        <v>7.3703921650119595E-128</v>
      </c>
      <c r="Q3193" s="48">
        <f t="shared" si="738"/>
        <v>8.1302096044093919E-128</v>
      </c>
      <c r="R3193" s="48">
        <f t="shared" si="738"/>
        <v>8.9683517300201435E-128</v>
      </c>
      <c r="S3193" s="48">
        <f t="shared" si="741"/>
        <v>1.9785783963367329E-127</v>
      </c>
      <c r="T3193" s="48">
        <f t="shared" si="742"/>
        <v>2.1825471849751543E-127</v>
      </c>
      <c r="U3193" s="48">
        <f t="shared" si="742"/>
        <v>2.4075414023211002E-127</v>
      </c>
      <c r="V3193" s="48">
        <f t="shared" si="742"/>
        <v>2.6557282358866966E-127</v>
      </c>
      <c r="W3193" s="48">
        <f t="shared" si="742"/>
        <v>2.9294982398693675E-127</v>
      </c>
      <c r="AH3193" s="58"/>
      <c r="AI3193" s="58">
        <f t="shared" si="740"/>
        <v>0</v>
      </c>
      <c r="DJ3193" s="40"/>
    </row>
    <row r="3194" spans="6:114" x14ac:dyDescent="0.25">
      <c r="F3194" s="70">
        <f t="shared" si="737"/>
        <v>318.60000000000394</v>
      </c>
      <c r="G3194" s="49">
        <f t="shared" si="735"/>
        <v>5.4910529013826689E-127</v>
      </c>
      <c r="N3194" s="49">
        <f t="shared" si="736"/>
        <v>5.4910529013826689E-128</v>
      </c>
      <c r="O3194" s="48">
        <f t="shared" si="738"/>
        <v>6.0571389868512353E-128</v>
      </c>
      <c r="P3194" s="48">
        <f t="shared" si="738"/>
        <v>6.6815803491702045E-128</v>
      </c>
      <c r="Q3194" s="48">
        <f t="shared" si="738"/>
        <v>7.3703921650119595E-128</v>
      </c>
      <c r="R3194" s="48">
        <f t="shared" si="738"/>
        <v>8.1302096044093919E-128</v>
      </c>
      <c r="S3194" s="48">
        <f t="shared" si="741"/>
        <v>1.7936703460040287E-127</v>
      </c>
      <c r="T3194" s="48">
        <f t="shared" si="742"/>
        <v>1.9785783963367329E-127</v>
      </c>
      <c r="U3194" s="48">
        <f t="shared" si="742"/>
        <v>2.1825471849751543E-127</v>
      </c>
      <c r="V3194" s="48">
        <f t="shared" si="742"/>
        <v>2.4075414023211002E-127</v>
      </c>
      <c r="W3194" s="48">
        <f t="shared" si="742"/>
        <v>2.6557282358866966E-127</v>
      </c>
      <c r="AH3194" s="58"/>
      <c r="AI3194" s="58">
        <f t="shared" si="740"/>
        <v>0</v>
      </c>
      <c r="DJ3194" s="40"/>
    </row>
    <row r="3195" spans="6:114" x14ac:dyDescent="0.25">
      <c r="F3195" s="70">
        <f t="shared" si="737"/>
        <v>318.70000000000397</v>
      </c>
      <c r="G3195" s="49">
        <f t="shared" si="735"/>
        <v>4.9778689802493171E-127</v>
      </c>
      <c r="N3195" s="49">
        <f t="shared" si="736"/>
        <v>4.9778689802493173E-128</v>
      </c>
      <c r="O3195" s="48">
        <f t="shared" si="738"/>
        <v>5.4910529013826689E-128</v>
      </c>
      <c r="P3195" s="48">
        <f t="shared" si="738"/>
        <v>6.0571389868512353E-128</v>
      </c>
      <c r="Q3195" s="48">
        <f t="shared" si="738"/>
        <v>6.6815803491702045E-128</v>
      </c>
      <c r="R3195" s="48">
        <f t="shared" si="738"/>
        <v>7.3703921650119595E-128</v>
      </c>
      <c r="S3195" s="48">
        <f t="shared" si="741"/>
        <v>1.6260419208818784E-127</v>
      </c>
      <c r="T3195" s="48">
        <f t="shared" si="742"/>
        <v>1.7936703460040287E-127</v>
      </c>
      <c r="U3195" s="48">
        <f t="shared" si="742"/>
        <v>1.9785783963367329E-127</v>
      </c>
      <c r="V3195" s="48">
        <f t="shared" si="742"/>
        <v>2.1825471849751543E-127</v>
      </c>
      <c r="W3195" s="48">
        <f t="shared" si="742"/>
        <v>2.4075414023211002E-127</v>
      </c>
      <c r="AH3195" s="58"/>
      <c r="AI3195" s="58">
        <f t="shared" si="740"/>
        <v>0</v>
      </c>
      <c r="DJ3195" s="40"/>
    </row>
    <row r="3196" spans="6:114" x14ac:dyDescent="0.25">
      <c r="F3196" s="70">
        <f t="shared" si="737"/>
        <v>318.80000000000399</v>
      </c>
      <c r="G3196" s="49">
        <f t="shared" si="735"/>
        <v>4.5126436582141587E-127</v>
      </c>
      <c r="N3196" s="49">
        <f t="shared" si="736"/>
        <v>4.5126436582141591E-128</v>
      </c>
      <c r="O3196" s="48">
        <f t="shared" si="738"/>
        <v>4.9778689802493173E-128</v>
      </c>
      <c r="P3196" s="48">
        <f t="shared" si="738"/>
        <v>5.4910529013826689E-128</v>
      </c>
      <c r="Q3196" s="48">
        <f t="shared" si="738"/>
        <v>6.0571389868512353E-128</v>
      </c>
      <c r="R3196" s="48">
        <f t="shared" si="738"/>
        <v>6.6815803491702045E-128</v>
      </c>
      <c r="S3196" s="48">
        <f t="shared" si="741"/>
        <v>1.4740784330023919E-127</v>
      </c>
      <c r="T3196" s="48">
        <f t="shared" si="742"/>
        <v>1.6260419208818784E-127</v>
      </c>
      <c r="U3196" s="48">
        <f t="shared" si="742"/>
        <v>1.7936703460040287E-127</v>
      </c>
      <c r="V3196" s="48">
        <f t="shared" si="742"/>
        <v>1.9785783963367329E-127</v>
      </c>
      <c r="W3196" s="48">
        <f t="shared" si="742"/>
        <v>2.1825471849751543E-127</v>
      </c>
      <c r="AH3196" s="58"/>
      <c r="AI3196" s="58">
        <f t="shared" si="740"/>
        <v>0</v>
      </c>
      <c r="DJ3196" s="40"/>
    </row>
    <row r="3197" spans="6:114" x14ac:dyDescent="0.25">
      <c r="F3197" s="70">
        <f t="shared" si="737"/>
        <v>318.90000000000401</v>
      </c>
      <c r="G3197" s="49">
        <f t="shared" si="735"/>
        <v>4.0908953071104046E-127</v>
      </c>
      <c r="N3197" s="49">
        <f t="shared" si="736"/>
        <v>4.0908953071104047E-128</v>
      </c>
      <c r="O3197" s="48">
        <f t="shared" si="738"/>
        <v>4.5126436582141591E-128</v>
      </c>
      <c r="P3197" s="48">
        <f t="shared" si="738"/>
        <v>4.9778689802493173E-128</v>
      </c>
      <c r="Q3197" s="48">
        <f t="shared" si="738"/>
        <v>5.4910529013826689E-128</v>
      </c>
      <c r="R3197" s="48">
        <f t="shared" si="738"/>
        <v>6.0571389868512353E-128</v>
      </c>
      <c r="S3197" s="48">
        <f t="shared" si="741"/>
        <v>1.3363160698340409E-127</v>
      </c>
      <c r="T3197" s="48">
        <f t="shared" si="742"/>
        <v>1.4740784330023919E-127</v>
      </c>
      <c r="U3197" s="48">
        <f t="shared" si="742"/>
        <v>1.6260419208818784E-127</v>
      </c>
      <c r="V3197" s="48">
        <f t="shared" si="742"/>
        <v>1.7936703460040287E-127</v>
      </c>
      <c r="W3197" s="48">
        <f t="shared" si="742"/>
        <v>1.9785783963367329E-127</v>
      </c>
      <c r="AH3197" s="58"/>
      <c r="AI3197" s="58">
        <f t="shared" si="740"/>
        <v>0</v>
      </c>
      <c r="DJ3197" s="40"/>
    </row>
    <row r="3198" spans="6:114" x14ac:dyDescent="0.25">
      <c r="F3198" s="70">
        <f t="shared" si="737"/>
        <v>319.00000000000404</v>
      </c>
      <c r="G3198" s="49">
        <f t="shared" si="735"/>
        <v>3.7085610739054158E-127</v>
      </c>
      <c r="N3198" s="49">
        <f t="shared" si="736"/>
        <v>3.7085610739054161E-128</v>
      </c>
      <c r="O3198" s="48">
        <f t="shared" si="738"/>
        <v>4.0908953071104047E-128</v>
      </c>
      <c r="P3198" s="48">
        <f t="shared" si="738"/>
        <v>4.5126436582141591E-128</v>
      </c>
      <c r="Q3198" s="48">
        <f t="shared" si="738"/>
        <v>4.9778689802493173E-128</v>
      </c>
      <c r="R3198" s="48">
        <f t="shared" si="738"/>
        <v>5.4910529013826689E-128</v>
      </c>
      <c r="S3198" s="48">
        <f t="shared" si="741"/>
        <v>1.2114277973702471E-127</v>
      </c>
      <c r="T3198" s="48">
        <f t="shared" si="742"/>
        <v>1.3363160698340409E-127</v>
      </c>
      <c r="U3198" s="48">
        <f t="shared" si="742"/>
        <v>1.4740784330023919E-127</v>
      </c>
      <c r="V3198" s="48">
        <f t="shared" si="742"/>
        <v>1.6260419208818784E-127</v>
      </c>
      <c r="W3198" s="48">
        <f t="shared" si="742"/>
        <v>1.7936703460040287E-127</v>
      </c>
      <c r="AH3198" s="58"/>
      <c r="AI3198" s="58">
        <f t="shared" si="740"/>
        <v>0</v>
      </c>
      <c r="DJ3198" s="40"/>
    </row>
    <row r="3199" spans="6:114" x14ac:dyDescent="0.25">
      <c r="F3199" s="70">
        <f t="shared" si="737"/>
        <v>319.10000000000406</v>
      </c>
      <c r="G3199" s="49">
        <f t="shared" si="735"/>
        <v>3.3619577514505317E-127</v>
      </c>
      <c r="N3199" s="49">
        <f t="shared" si="736"/>
        <v>3.3619577514505317E-128</v>
      </c>
      <c r="O3199" s="48">
        <f t="shared" si="738"/>
        <v>3.7085610739054161E-128</v>
      </c>
      <c r="P3199" s="48">
        <f t="shared" si="738"/>
        <v>4.0908953071104047E-128</v>
      </c>
      <c r="Q3199" s="48">
        <f t="shared" si="738"/>
        <v>4.5126436582141591E-128</v>
      </c>
      <c r="R3199" s="48">
        <f t="shared" si="738"/>
        <v>4.9778689802493173E-128</v>
      </c>
      <c r="S3199" s="48">
        <f t="shared" si="741"/>
        <v>1.0982105802765338E-127</v>
      </c>
      <c r="T3199" s="48">
        <f t="shared" si="742"/>
        <v>1.2114277973702471E-127</v>
      </c>
      <c r="U3199" s="48">
        <f t="shared" si="742"/>
        <v>1.3363160698340409E-127</v>
      </c>
      <c r="V3199" s="48">
        <f t="shared" si="742"/>
        <v>1.4740784330023919E-127</v>
      </c>
      <c r="W3199" s="48">
        <f t="shared" si="742"/>
        <v>1.6260419208818784E-127</v>
      </c>
      <c r="AH3199" s="58"/>
      <c r="AI3199" s="58">
        <f t="shared" si="740"/>
        <v>0</v>
      </c>
      <c r="DJ3199" s="40"/>
    </row>
    <row r="3200" spans="6:114" x14ac:dyDescent="0.25">
      <c r="F3200" s="70">
        <f t="shared" si="737"/>
        <v>319.20000000000408</v>
      </c>
      <c r="G3200" s="49">
        <f t="shared" si="735"/>
        <v>3.0477463051566314E-127</v>
      </c>
      <c r="N3200" s="49">
        <f t="shared" si="736"/>
        <v>3.0477463051566317E-128</v>
      </c>
      <c r="O3200" s="48">
        <f t="shared" si="738"/>
        <v>3.3619577514505317E-128</v>
      </c>
      <c r="P3200" s="48">
        <f t="shared" si="738"/>
        <v>3.7085610739054161E-128</v>
      </c>
      <c r="Q3200" s="48">
        <f t="shared" si="738"/>
        <v>4.0908953071104047E-128</v>
      </c>
      <c r="R3200" s="48">
        <f t="shared" si="738"/>
        <v>4.5126436582141591E-128</v>
      </c>
      <c r="S3200" s="48">
        <f t="shared" si="741"/>
        <v>9.9557379604986346E-128</v>
      </c>
      <c r="T3200" s="48">
        <f t="shared" si="742"/>
        <v>1.0982105802765338E-127</v>
      </c>
      <c r="U3200" s="48">
        <f t="shared" si="742"/>
        <v>1.2114277973702471E-127</v>
      </c>
      <c r="V3200" s="48">
        <f t="shared" si="742"/>
        <v>1.3363160698340409E-127</v>
      </c>
      <c r="W3200" s="48">
        <f t="shared" si="742"/>
        <v>1.4740784330023919E-127</v>
      </c>
      <c r="AH3200" s="58"/>
      <c r="AI3200" s="58">
        <f t="shared" si="740"/>
        <v>0</v>
      </c>
      <c r="DJ3200" s="40"/>
    </row>
    <row r="3201" spans="6:114" x14ac:dyDescent="0.25">
      <c r="F3201" s="70">
        <f t="shared" si="737"/>
        <v>319.3000000000041</v>
      </c>
      <c r="G3201" s="49">
        <f t="shared" si="735"/>
        <v>2.7628997140389373E-127</v>
      </c>
      <c r="N3201" s="49">
        <f t="shared" si="736"/>
        <v>2.7628997140389372E-128</v>
      </c>
      <c r="O3201" s="48">
        <f t="shared" si="738"/>
        <v>3.0477463051566317E-128</v>
      </c>
      <c r="P3201" s="48">
        <f t="shared" si="738"/>
        <v>3.3619577514505317E-128</v>
      </c>
      <c r="Q3201" s="48">
        <f t="shared" si="738"/>
        <v>3.7085610739054161E-128</v>
      </c>
      <c r="R3201" s="48">
        <f t="shared" si="738"/>
        <v>4.0908953071104047E-128</v>
      </c>
      <c r="S3201" s="48">
        <f t="shared" si="741"/>
        <v>9.0252873164283183E-128</v>
      </c>
      <c r="T3201" s="48">
        <f t="shared" si="742"/>
        <v>9.9557379604986346E-128</v>
      </c>
      <c r="U3201" s="48">
        <f t="shared" si="742"/>
        <v>1.0982105802765338E-127</v>
      </c>
      <c r="V3201" s="48">
        <f t="shared" si="742"/>
        <v>1.2114277973702471E-127</v>
      </c>
      <c r="W3201" s="48">
        <f t="shared" si="742"/>
        <v>1.3363160698340409E-127</v>
      </c>
      <c r="AH3201" s="58"/>
      <c r="AI3201" s="58">
        <f t="shared" si="740"/>
        <v>0</v>
      </c>
      <c r="DJ3201" s="40"/>
    </row>
    <row r="3202" spans="6:114" x14ac:dyDescent="0.25">
      <c r="F3202" s="70">
        <f t="shared" si="737"/>
        <v>319.40000000000413</v>
      </c>
      <c r="G3202" s="49">
        <f t="shared" si="735"/>
        <v>2.5046738164728474E-127</v>
      </c>
      <c r="N3202" s="49">
        <f t="shared" si="736"/>
        <v>2.5046738164728477E-128</v>
      </c>
      <c r="O3202" s="48">
        <f t="shared" si="738"/>
        <v>2.7628997140389372E-128</v>
      </c>
      <c r="P3202" s="48">
        <f t="shared" si="738"/>
        <v>3.0477463051566317E-128</v>
      </c>
      <c r="Q3202" s="48">
        <f t="shared" si="738"/>
        <v>3.3619577514505317E-128</v>
      </c>
      <c r="R3202" s="48">
        <f t="shared" si="738"/>
        <v>3.7085610739054161E-128</v>
      </c>
      <c r="S3202" s="48">
        <f t="shared" si="741"/>
        <v>8.1817906142208093E-128</v>
      </c>
      <c r="T3202" s="48">
        <f t="shared" si="742"/>
        <v>9.0252873164283183E-128</v>
      </c>
      <c r="U3202" s="48">
        <f t="shared" si="742"/>
        <v>9.9557379604986346E-128</v>
      </c>
      <c r="V3202" s="48">
        <f t="shared" si="742"/>
        <v>1.0982105802765338E-127</v>
      </c>
      <c r="W3202" s="48">
        <f t="shared" si="742"/>
        <v>1.2114277973702471E-127</v>
      </c>
      <c r="AH3202" s="58"/>
      <c r="AI3202" s="58">
        <f t="shared" si="740"/>
        <v>0</v>
      </c>
      <c r="DJ3202" s="40"/>
    </row>
    <row r="3203" spans="6:114" x14ac:dyDescent="0.25">
      <c r="F3203" s="70">
        <f t="shared" si="737"/>
        <v>319.50000000000415</v>
      </c>
      <c r="G3203" s="49">
        <f t="shared" si="735"/>
        <v>2.2705808799414208E-127</v>
      </c>
      <c r="N3203" s="49">
        <f t="shared" si="736"/>
        <v>2.2705808799414209E-128</v>
      </c>
      <c r="O3203" s="48">
        <f t="shared" si="738"/>
        <v>2.5046738164728477E-128</v>
      </c>
      <c r="P3203" s="48">
        <f t="shared" si="738"/>
        <v>2.7628997140389372E-128</v>
      </c>
      <c r="Q3203" s="48">
        <f t="shared" si="738"/>
        <v>3.0477463051566317E-128</v>
      </c>
      <c r="R3203" s="48">
        <f t="shared" si="738"/>
        <v>3.3619577514505317E-128</v>
      </c>
      <c r="S3203" s="48">
        <f t="shared" si="741"/>
        <v>7.4171221478108322E-128</v>
      </c>
      <c r="T3203" s="48">
        <f t="shared" si="742"/>
        <v>8.1817906142208093E-128</v>
      </c>
      <c r="U3203" s="48">
        <f t="shared" si="742"/>
        <v>9.0252873164283183E-128</v>
      </c>
      <c r="V3203" s="48">
        <f t="shared" si="742"/>
        <v>9.9557379604986346E-128</v>
      </c>
      <c r="W3203" s="48">
        <f t="shared" si="742"/>
        <v>1.0982105802765338E-127</v>
      </c>
      <c r="AH3203" s="58"/>
      <c r="AI3203" s="58">
        <f t="shared" si="740"/>
        <v>0</v>
      </c>
      <c r="DJ3203" s="40"/>
    </row>
    <row r="3204" spans="6:114" x14ac:dyDescent="0.25">
      <c r="F3204" s="70">
        <f t="shared" si="737"/>
        <v>319.60000000000417</v>
      </c>
      <c r="G3204" s="49">
        <f t="shared" si="735"/>
        <v>2.0583656402742883E-127</v>
      </c>
      <c r="N3204" s="49">
        <f t="shared" si="736"/>
        <v>2.0583656402742883E-128</v>
      </c>
      <c r="O3204" s="48">
        <f t="shared" si="738"/>
        <v>2.2705808799414209E-128</v>
      </c>
      <c r="P3204" s="48">
        <f t="shared" si="738"/>
        <v>2.5046738164728477E-128</v>
      </c>
      <c r="Q3204" s="48">
        <f t="shared" si="738"/>
        <v>2.7628997140389372E-128</v>
      </c>
      <c r="R3204" s="48">
        <f t="shared" si="738"/>
        <v>3.0477463051566317E-128</v>
      </c>
      <c r="S3204" s="48">
        <f t="shared" si="741"/>
        <v>6.7239155029010635E-128</v>
      </c>
      <c r="T3204" s="48">
        <f t="shared" si="742"/>
        <v>7.4171221478108322E-128</v>
      </c>
      <c r="U3204" s="48">
        <f t="shared" si="742"/>
        <v>8.1817906142208093E-128</v>
      </c>
      <c r="V3204" s="48">
        <f t="shared" si="742"/>
        <v>9.0252873164283183E-128</v>
      </c>
      <c r="W3204" s="48">
        <f t="shared" si="742"/>
        <v>9.9557379604986346E-128</v>
      </c>
      <c r="AH3204" s="58"/>
      <c r="AI3204" s="58">
        <f t="shared" si="740"/>
        <v>0</v>
      </c>
      <c r="DJ3204" s="40"/>
    </row>
    <row r="3205" spans="6:114" x14ac:dyDescent="0.25">
      <c r="F3205" s="70">
        <f t="shared" si="737"/>
        <v>319.7000000000042</v>
      </c>
      <c r="G3205" s="49">
        <f t="shared" si="735"/>
        <v>1.865983579655172E-127</v>
      </c>
      <c r="N3205" s="49">
        <f t="shared" si="736"/>
        <v>1.8659835796551721E-128</v>
      </c>
      <c r="O3205" s="48">
        <f t="shared" si="738"/>
        <v>2.0583656402742883E-128</v>
      </c>
      <c r="P3205" s="48">
        <f t="shared" si="738"/>
        <v>2.2705808799414209E-128</v>
      </c>
      <c r="Q3205" s="48">
        <f t="shared" si="738"/>
        <v>2.5046738164728477E-128</v>
      </c>
      <c r="R3205" s="48">
        <f t="shared" si="738"/>
        <v>2.7628997140389372E-128</v>
      </c>
      <c r="S3205" s="48">
        <f t="shared" si="741"/>
        <v>6.0954926103132635E-128</v>
      </c>
      <c r="T3205" s="48">
        <f t="shared" si="742"/>
        <v>6.7239155029010635E-128</v>
      </c>
      <c r="U3205" s="48">
        <f t="shared" si="742"/>
        <v>7.4171221478108322E-128</v>
      </c>
      <c r="V3205" s="48">
        <f t="shared" si="742"/>
        <v>8.1817906142208093E-128</v>
      </c>
      <c r="W3205" s="48">
        <f t="shared" si="742"/>
        <v>9.0252873164283183E-128</v>
      </c>
      <c r="AH3205" s="58"/>
      <c r="AI3205" s="58">
        <f t="shared" si="740"/>
        <v>0</v>
      </c>
      <c r="DJ3205" s="40"/>
    </row>
    <row r="3206" spans="6:114" x14ac:dyDescent="0.25">
      <c r="F3206" s="70">
        <f t="shared" si="737"/>
        <v>319.80000000000422</v>
      </c>
      <c r="G3206" s="49">
        <f t="shared" si="735"/>
        <v>1.6915812342334851E-127</v>
      </c>
      <c r="N3206" s="49">
        <f t="shared" si="736"/>
        <v>1.6915812342334852E-128</v>
      </c>
      <c r="O3206" s="48">
        <f t="shared" si="738"/>
        <v>1.8659835796551721E-128</v>
      </c>
      <c r="P3206" s="48">
        <f t="shared" si="738"/>
        <v>2.0583656402742883E-128</v>
      </c>
      <c r="Q3206" s="48">
        <f t="shared" si="738"/>
        <v>2.2705808799414209E-128</v>
      </c>
      <c r="R3206" s="48">
        <f t="shared" si="738"/>
        <v>2.5046738164728477E-128</v>
      </c>
      <c r="S3206" s="48">
        <f t="shared" si="741"/>
        <v>5.5257994280778743E-128</v>
      </c>
      <c r="T3206" s="48">
        <f t="shared" si="742"/>
        <v>6.0954926103132635E-128</v>
      </c>
      <c r="U3206" s="48">
        <f t="shared" si="742"/>
        <v>6.7239155029010635E-128</v>
      </c>
      <c r="V3206" s="48">
        <f t="shared" si="742"/>
        <v>7.4171221478108322E-128</v>
      </c>
      <c r="W3206" s="48">
        <f t="shared" si="742"/>
        <v>8.1817906142208093E-128</v>
      </c>
      <c r="AH3206" s="58"/>
      <c r="AI3206" s="58">
        <f t="shared" si="740"/>
        <v>0</v>
      </c>
      <c r="DJ3206" s="40"/>
    </row>
    <row r="3207" spans="6:114" x14ac:dyDescent="0.25">
      <c r="F3207" s="70">
        <f t="shared" si="737"/>
        <v>319.90000000000424</v>
      </c>
      <c r="G3207" s="49">
        <f t="shared" si="735"/>
        <v>1.5334783417108199E-127</v>
      </c>
      <c r="N3207" s="49">
        <f t="shared" si="736"/>
        <v>1.53347834171082E-128</v>
      </c>
      <c r="O3207" s="48">
        <f t="shared" si="738"/>
        <v>1.6915812342334852E-128</v>
      </c>
      <c r="P3207" s="48">
        <f t="shared" si="738"/>
        <v>1.8659835796551721E-128</v>
      </c>
      <c r="Q3207" s="48">
        <f t="shared" si="738"/>
        <v>2.0583656402742883E-128</v>
      </c>
      <c r="R3207" s="48">
        <f t="shared" si="738"/>
        <v>2.2705808799414209E-128</v>
      </c>
      <c r="S3207" s="48">
        <f t="shared" si="741"/>
        <v>5.0093476329456955E-128</v>
      </c>
      <c r="T3207" s="48">
        <f t="shared" si="742"/>
        <v>5.5257994280778743E-128</v>
      </c>
      <c r="U3207" s="48">
        <f t="shared" si="742"/>
        <v>6.0954926103132635E-128</v>
      </c>
      <c r="V3207" s="48">
        <f t="shared" si="742"/>
        <v>6.7239155029010635E-128</v>
      </c>
      <c r="W3207" s="48">
        <f t="shared" si="742"/>
        <v>7.4171221478108322E-128</v>
      </c>
      <c r="AH3207" s="58"/>
      <c r="AI3207" s="58">
        <f t="shared" si="740"/>
        <v>0</v>
      </c>
      <c r="DJ3207" s="40"/>
    </row>
    <row r="3208" spans="6:114" x14ac:dyDescent="0.25">
      <c r="F3208" s="70">
        <f t="shared" si="737"/>
        <v>320.00000000000426</v>
      </c>
      <c r="G3208" s="49">
        <f t="shared" si="735"/>
        <v>1.3901516569954536E-127</v>
      </c>
      <c r="N3208" s="49">
        <f t="shared" si="736"/>
        <v>1.3901516569954537E-128</v>
      </c>
      <c r="O3208" s="48">
        <f t="shared" si="738"/>
        <v>1.53347834171082E-128</v>
      </c>
      <c r="P3208" s="48">
        <f t="shared" si="738"/>
        <v>1.6915812342334852E-128</v>
      </c>
      <c r="Q3208" s="48">
        <f t="shared" si="738"/>
        <v>1.8659835796551721E-128</v>
      </c>
      <c r="R3208" s="48">
        <f t="shared" si="738"/>
        <v>2.0583656402742883E-128</v>
      </c>
      <c r="S3208" s="48">
        <f t="shared" si="741"/>
        <v>4.5411617598828419E-128</v>
      </c>
      <c r="T3208" s="48">
        <f t="shared" si="742"/>
        <v>5.0093476329456955E-128</v>
      </c>
      <c r="U3208" s="48">
        <f t="shared" si="742"/>
        <v>5.5257994280778743E-128</v>
      </c>
      <c r="V3208" s="48">
        <f t="shared" si="742"/>
        <v>6.0954926103132635E-128</v>
      </c>
      <c r="W3208" s="48">
        <f t="shared" si="742"/>
        <v>6.7239155029010635E-128</v>
      </c>
      <c r="AH3208" s="58"/>
      <c r="AI3208" s="58">
        <f t="shared" si="740"/>
        <v>0</v>
      </c>
      <c r="DJ3208" s="40"/>
    </row>
    <row r="3209" spans="6:114" x14ac:dyDescent="0.25">
      <c r="F3209" s="70">
        <f t="shared" si="737"/>
        <v>320.10000000000429</v>
      </c>
      <c r="G3209" s="49">
        <f t="shared" ref="G3209:G3239" si="745">EXP(-F3209/$F$1)*(F3209/$F$1)^($F$2-1)/$H$2</f>
        <v>1.2602202800723355E-127</v>
      </c>
      <c r="N3209" s="49">
        <f t="shared" ref="N3209:N3239" si="746">G3209*$N$5</f>
        <v>1.2602202800723355E-128</v>
      </c>
      <c r="O3209" s="48">
        <f t="shared" si="738"/>
        <v>1.3901516569954537E-128</v>
      </c>
      <c r="P3209" s="48">
        <f t="shared" si="738"/>
        <v>1.53347834171082E-128</v>
      </c>
      <c r="Q3209" s="48">
        <f t="shared" si="738"/>
        <v>1.6915812342334852E-128</v>
      </c>
      <c r="R3209" s="48">
        <f t="shared" ref="R3209:R3212" si="747">Q3208</f>
        <v>1.8659835796551721E-128</v>
      </c>
      <c r="S3209" s="48">
        <f t="shared" si="741"/>
        <v>4.1167312805485767E-128</v>
      </c>
      <c r="T3209" s="48">
        <f t="shared" si="742"/>
        <v>4.5411617598828419E-128</v>
      </c>
      <c r="U3209" s="48">
        <f t="shared" si="742"/>
        <v>5.0093476329456955E-128</v>
      </c>
      <c r="V3209" s="48">
        <f t="shared" si="742"/>
        <v>5.5257994280778743E-128</v>
      </c>
      <c r="W3209" s="48">
        <f t="shared" si="742"/>
        <v>6.0954926103132635E-128</v>
      </c>
      <c r="AH3209" s="58"/>
      <c r="AI3209" s="58">
        <f t="shared" si="740"/>
        <v>0</v>
      </c>
      <c r="DJ3209" s="40"/>
    </row>
    <row r="3210" spans="6:114" x14ac:dyDescent="0.25">
      <c r="F3210" s="70">
        <f t="shared" ref="F3210:F3239" si="748">F3209+0.1</f>
        <v>320.20000000000431</v>
      </c>
      <c r="G3210" s="49">
        <f t="shared" si="745"/>
        <v>1.1424323548020646E-127</v>
      </c>
      <c r="N3210" s="49">
        <f t="shared" si="746"/>
        <v>1.1424323548020646E-128</v>
      </c>
      <c r="O3210" s="48">
        <f t="shared" ref="O3210:R3239" si="749">N3209</f>
        <v>1.2602202800723355E-128</v>
      </c>
      <c r="P3210" s="48">
        <f t="shared" si="749"/>
        <v>1.3901516569954537E-128</v>
      </c>
      <c r="Q3210" s="48">
        <f t="shared" si="749"/>
        <v>1.53347834171082E-128</v>
      </c>
      <c r="R3210" s="48">
        <f t="shared" si="747"/>
        <v>1.6915812342334852E-128</v>
      </c>
      <c r="S3210" s="48">
        <f t="shared" si="741"/>
        <v>3.7319671593103441E-128</v>
      </c>
      <c r="T3210" s="48">
        <f t="shared" si="742"/>
        <v>4.1167312805485767E-128</v>
      </c>
      <c r="U3210" s="48">
        <f t="shared" si="742"/>
        <v>4.5411617598828419E-128</v>
      </c>
      <c r="V3210" s="48">
        <f t="shared" si="742"/>
        <v>5.0093476329456955E-128</v>
      </c>
      <c r="W3210" s="48">
        <f t="shared" si="742"/>
        <v>5.5257994280778743E-128</v>
      </c>
      <c r="AH3210" s="58"/>
      <c r="AI3210" s="58">
        <f t="shared" ref="AI3210:AI3239" si="750">AH3210/100*$D$1*10^6/3600</f>
        <v>0</v>
      </c>
      <c r="DJ3210" s="40"/>
    </row>
    <row r="3211" spans="6:114" x14ac:dyDescent="0.25">
      <c r="F3211" s="70">
        <f t="shared" si="748"/>
        <v>320.30000000000433</v>
      </c>
      <c r="G3211" s="49">
        <f t="shared" si="745"/>
        <v>1.0356530105587209E-127</v>
      </c>
      <c r="N3211" s="49">
        <f t="shared" si="746"/>
        <v>1.0356530105587209E-128</v>
      </c>
      <c r="O3211" s="48">
        <f t="shared" si="749"/>
        <v>1.1424323548020646E-128</v>
      </c>
      <c r="P3211" s="48">
        <f t="shared" si="749"/>
        <v>1.2602202800723355E-128</v>
      </c>
      <c r="Q3211" s="48">
        <f t="shared" si="749"/>
        <v>1.3901516569954537E-128</v>
      </c>
      <c r="R3211" s="48">
        <f t="shared" si="747"/>
        <v>1.53347834171082E-128</v>
      </c>
      <c r="S3211" s="48">
        <f t="shared" si="741"/>
        <v>3.3831624684669703E-128</v>
      </c>
      <c r="T3211" s="48">
        <f t="shared" si="742"/>
        <v>3.7319671593103441E-128</v>
      </c>
      <c r="U3211" s="48">
        <f t="shared" si="742"/>
        <v>4.1167312805485767E-128</v>
      </c>
      <c r="V3211" s="48">
        <f t="shared" si="742"/>
        <v>4.5411617598828419E-128</v>
      </c>
      <c r="W3211" s="48">
        <f t="shared" si="742"/>
        <v>5.0093476329456955E-128</v>
      </c>
      <c r="AH3211" s="58"/>
      <c r="AI3211" s="58">
        <f t="shared" si="750"/>
        <v>0</v>
      </c>
      <c r="DJ3211" s="40"/>
    </row>
    <row r="3212" spans="6:114" x14ac:dyDescent="0.25">
      <c r="F3212" s="70">
        <f t="shared" si="748"/>
        <v>320.40000000000435</v>
      </c>
      <c r="G3212" s="49">
        <f t="shared" si="745"/>
        <v>9.3885343058413081E-128</v>
      </c>
      <c r="N3212" s="49">
        <f t="shared" si="746"/>
        <v>9.3885343058413081E-129</v>
      </c>
      <c r="O3212" s="48">
        <f t="shared" si="749"/>
        <v>1.0356530105587209E-128</v>
      </c>
      <c r="P3212" s="48">
        <f t="shared" si="749"/>
        <v>1.1424323548020646E-128</v>
      </c>
      <c r="Q3212" s="48">
        <f t="shared" si="749"/>
        <v>1.2602202800723355E-128</v>
      </c>
      <c r="R3212" s="48">
        <f t="shared" si="747"/>
        <v>1.3901516569954537E-128</v>
      </c>
      <c r="S3212" s="48">
        <f t="shared" si="741"/>
        <v>3.0669566834216399E-128</v>
      </c>
      <c r="T3212" s="48">
        <f t="shared" si="742"/>
        <v>3.3831624684669703E-128</v>
      </c>
      <c r="U3212" s="48">
        <f t="shared" si="742"/>
        <v>3.7319671593103441E-128</v>
      </c>
      <c r="V3212" s="48">
        <f t="shared" si="742"/>
        <v>4.1167312805485767E-128</v>
      </c>
      <c r="W3212" s="48">
        <f t="shared" si="742"/>
        <v>4.5411617598828419E-128</v>
      </c>
      <c r="AH3212" s="58"/>
      <c r="AI3212" s="58">
        <f t="shared" si="750"/>
        <v>0</v>
      </c>
      <c r="DJ3212" s="40"/>
    </row>
    <row r="3213" spans="6:114" x14ac:dyDescent="0.25">
      <c r="F3213" s="70">
        <f t="shared" si="748"/>
        <v>320.50000000000438</v>
      </c>
      <c r="G3213" s="49">
        <f t="shared" si="745"/>
        <v>8.5110094178721734E-128</v>
      </c>
      <c r="N3213" s="49">
        <f t="shared" si="746"/>
        <v>8.511009417872174E-129</v>
      </c>
      <c r="O3213" s="48">
        <f t="shared" si="749"/>
        <v>9.3885343058413081E-129</v>
      </c>
      <c r="P3213" s="48">
        <f t="shared" si="749"/>
        <v>1.0356530105587209E-128</v>
      </c>
      <c r="Q3213" s="48">
        <f t="shared" si="749"/>
        <v>1.1424323548020646E-128</v>
      </c>
      <c r="R3213" s="48">
        <f t="shared" si="749"/>
        <v>1.2602202800723355E-128</v>
      </c>
      <c r="S3213" s="48">
        <f t="shared" si="741"/>
        <v>2.7803033139909074E-128</v>
      </c>
      <c r="T3213" s="48">
        <f t="shared" si="742"/>
        <v>3.0669566834216399E-128</v>
      </c>
      <c r="U3213" s="48">
        <f t="shared" si="742"/>
        <v>3.3831624684669703E-128</v>
      </c>
      <c r="V3213" s="48">
        <f t="shared" si="742"/>
        <v>3.7319671593103441E-128</v>
      </c>
      <c r="W3213" s="48">
        <f t="shared" si="742"/>
        <v>4.1167312805485767E-128</v>
      </c>
      <c r="AH3213" s="58"/>
      <c r="AI3213" s="58">
        <f t="shared" si="750"/>
        <v>0</v>
      </c>
      <c r="DJ3213" s="40"/>
    </row>
    <row r="3214" spans="6:114" x14ac:dyDescent="0.25">
      <c r="F3214" s="70">
        <f t="shared" si="748"/>
        <v>320.6000000000044</v>
      </c>
      <c r="G3214" s="49">
        <f t="shared" si="745"/>
        <v>7.7155003054905106E-128</v>
      </c>
      <c r="N3214" s="49">
        <f t="shared" si="746"/>
        <v>7.7155003054905117E-129</v>
      </c>
      <c r="O3214" s="48">
        <f t="shared" si="749"/>
        <v>8.511009417872174E-129</v>
      </c>
      <c r="P3214" s="48">
        <f t="shared" si="749"/>
        <v>9.3885343058413081E-129</v>
      </c>
      <c r="Q3214" s="48">
        <f t="shared" si="749"/>
        <v>1.0356530105587209E-128</v>
      </c>
      <c r="R3214" s="48">
        <f t="shared" si="749"/>
        <v>1.1424323548020646E-128</v>
      </c>
      <c r="S3214" s="48">
        <f t="shared" ref="S3214:S3242" si="751">G3209*$S$5</f>
        <v>2.5204405601446711E-128</v>
      </c>
      <c r="T3214" s="48">
        <f t="shared" si="742"/>
        <v>2.7803033139909074E-128</v>
      </c>
      <c r="U3214" s="48">
        <f t="shared" si="742"/>
        <v>3.0669566834216399E-128</v>
      </c>
      <c r="V3214" s="48">
        <f t="shared" si="742"/>
        <v>3.3831624684669703E-128</v>
      </c>
      <c r="W3214" s="48">
        <f t="shared" ref="W3214:W3217" si="752">V3213</f>
        <v>3.7319671593103441E-128</v>
      </c>
      <c r="AH3214" s="58"/>
      <c r="AI3214" s="58">
        <f t="shared" si="750"/>
        <v>0</v>
      </c>
      <c r="DJ3214" s="40"/>
    </row>
    <row r="3215" spans="6:114" x14ac:dyDescent="0.25">
      <c r="F3215" s="70">
        <f t="shared" si="748"/>
        <v>320.70000000000442</v>
      </c>
      <c r="G3215" s="49">
        <f t="shared" si="745"/>
        <v>6.9943419801407313E-128</v>
      </c>
      <c r="N3215" s="49">
        <f t="shared" si="746"/>
        <v>6.9943419801407318E-129</v>
      </c>
      <c r="O3215" s="48">
        <f t="shared" si="749"/>
        <v>7.7155003054905117E-129</v>
      </c>
      <c r="P3215" s="48">
        <f t="shared" si="749"/>
        <v>8.511009417872174E-129</v>
      </c>
      <c r="Q3215" s="48">
        <f t="shared" si="749"/>
        <v>9.3885343058413081E-129</v>
      </c>
      <c r="R3215" s="48">
        <f t="shared" si="749"/>
        <v>1.0356530105587209E-128</v>
      </c>
      <c r="S3215" s="48">
        <f t="shared" si="751"/>
        <v>2.2848647096041292E-128</v>
      </c>
      <c r="T3215" s="48">
        <f t="shared" ref="T3215:W3242" si="753">S3214</f>
        <v>2.5204405601446711E-128</v>
      </c>
      <c r="U3215" s="48">
        <f t="shared" si="753"/>
        <v>2.7803033139909074E-128</v>
      </c>
      <c r="V3215" s="48">
        <f t="shared" si="753"/>
        <v>3.0669566834216399E-128</v>
      </c>
      <c r="W3215" s="48">
        <f t="shared" si="752"/>
        <v>3.3831624684669703E-128</v>
      </c>
      <c r="AH3215" s="58"/>
      <c r="AI3215" s="58">
        <f t="shared" si="750"/>
        <v>0</v>
      </c>
      <c r="DJ3215" s="40"/>
    </row>
    <row r="3216" spans="6:114" x14ac:dyDescent="0.25">
      <c r="F3216" s="70">
        <f t="shared" si="748"/>
        <v>320.80000000000445</v>
      </c>
      <c r="G3216" s="49">
        <f t="shared" si="745"/>
        <v>6.3405857642963061E-128</v>
      </c>
      <c r="N3216" s="49">
        <f t="shared" si="746"/>
        <v>6.3405857642963064E-129</v>
      </c>
      <c r="O3216" s="48">
        <f t="shared" si="749"/>
        <v>6.9943419801407318E-129</v>
      </c>
      <c r="P3216" s="48">
        <f t="shared" si="749"/>
        <v>7.7155003054905117E-129</v>
      </c>
      <c r="Q3216" s="48">
        <f t="shared" si="749"/>
        <v>8.511009417872174E-129</v>
      </c>
      <c r="R3216" s="48">
        <f t="shared" si="749"/>
        <v>9.3885343058413081E-129</v>
      </c>
      <c r="S3216" s="48">
        <f t="shared" si="751"/>
        <v>2.0713060211174418E-128</v>
      </c>
      <c r="T3216" s="48">
        <f t="shared" si="753"/>
        <v>2.2848647096041292E-128</v>
      </c>
      <c r="U3216" s="48">
        <f t="shared" si="753"/>
        <v>2.5204405601446711E-128</v>
      </c>
      <c r="V3216" s="48">
        <f t="shared" si="753"/>
        <v>2.7803033139909074E-128</v>
      </c>
      <c r="W3216" s="48">
        <f t="shared" si="752"/>
        <v>3.0669566834216399E-128</v>
      </c>
      <c r="AH3216" s="58"/>
      <c r="AI3216" s="58">
        <f t="shared" si="750"/>
        <v>0</v>
      </c>
      <c r="DJ3216" s="40"/>
    </row>
    <row r="3217" spans="6:114" x14ac:dyDescent="0.25">
      <c r="F3217" s="70">
        <f t="shared" si="748"/>
        <v>320.90000000000447</v>
      </c>
      <c r="G3217" s="49">
        <f t="shared" si="745"/>
        <v>5.7479323542437135E-128</v>
      </c>
      <c r="N3217" s="49">
        <f t="shared" si="746"/>
        <v>5.7479323542437138E-129</v>
      </c>
      <c r="O3217" s="48">
        <f t="shared" si="749"/>
        <v>6.3405857642963064E-129</v>
      </c>
      <c r="P3217" s="48">
        <f t="shared" si="749"/>
        <v>6.9943419801407318E-129</v>
      </c>
      <c r="Q3217" s="48">
        <f t="shared" si="749"/>
        <v>7.7155003054905117E-129</v>
      </c>
      <c r="R3217" s="48">
        <f t="shared" si="749"/>
        <v>8.511009417872174E-129</v>
      </c>
      <c r="S3217" s="48">
        <f t="shared" si="751"/>
        <v>1.8777068611682616E-128</v>
      </c>
      <c r="T3217" s="48">
        <f t="shared" si="753"/>
        <v>2.0713060211174418E-128</v>
      </c>
      <c r="U3217" s="48">
        <f t="shared" si="753"/>
        <v>2.2848647096041292E-128</v>
      </c>
      <c r="V3217" s="48">
        <f t="shared" si="753"/>
        <v>2.5204405601446711E-128</v>
      </c>
      <c r="W3217" s="48">
        <f t="shared" si="752"/>
        <v>2.7803033139909074E-128</v>
      </c>
      <c r="AH3217" s="58"/>
      <c r="AI3217" s="58">
        <f t="shared" si="750"/>
        <v>0</v>
      </c>
      <c r="DJ3217" s="40"/>
    </row>
    <row r="3218" spans="6:114" x14ac:dyDescent="0.25">
      <c r="F3218" s="70">
        <f t="shared" si="748"/>
        <v>321.00000000000449</v>
      </c>
      <c r="G3218" s="49">
        <f t="shared" si="745"/>
        <v>5.2106711376138918E-128</v>
      </c>
      <c r="N3218" s="49">
        <f t="shared" si="746"/>
        <v>5.2106711376138922E-129</v>
      </c>
      <c r="O3218" s="48">
        <f t="shared" si="749"/>
        <v>5.7479323542437138E-129</v>
      </c>
      <c r="P3218" s="48">
        <f t="shared" si="749"/>
        <v>6.3405857642963064E-129</v>
      </c>
      <c r="Q3218" s="48">
        <f t="shared" si="749"/>
        <v>6.9943419801407318E-129</v>
      </c>
      <c r="R3218" s="48">
        <f t="shared" si="749"/>
        <v>7.7155003054905117E-129</v>
      </c>
      <c r="S3218" s="48">
        <f t="shared" si="751"/>
        <v>1.7022018835744348E-128</v>
      </c>
      <c r="T3218" s="48">
        <f t="shared" si="753"/>
        <v>1.8777068611682616E-128</v>
      </c>
      <c r="U3218" s="48">
        <f t="shared" si="753"/>
        <v>2.0713060211174418E-128</v>
      </c>
      <c r="V3218" s="48">
        <f t="shared" si="753"/>
        <v>2.2848647096041292E-128</v>
      </c>
      <c r="W3218" s="48">
        <f t="shared" si="753"/>
        <v>2.5204405601446711E-128</v>
      </c>
      <c r="AH3218" s="58"/>
      <c r="AI3218" s="58">
        <f t="shared" si="750"/>
        <v>0</v>
      </c>
      <c r="DJ3218" s="40"/>
    </row>
    <row r="3219" spans="6:114" x14ac:dyDescent="0.25">
      <c r="F3219" s="70">
        <f t="shared" si="748"/>
        <v>321.10000000000451</v>
      </c>
      <c r="G3219" s="49">
        <f t="shared" si="745"/>
        <v>4.7236251812259434E-128</v>
      </c>
      <c r="N3219" s="49">
        <f t="shared" si="746"/>
        <v>4.7236251812259438E-129</v>
      </c>
      <c r="O3219" s="48">
        <f t="shared" si="749"/>
        <v>5.2106711376138922E-129</v>
      </c>
      <c r="P3219" s="48">
        <f t="shared" si="749"/>
        <v>5.7479323542437138E-129</v>
      </c>
      <c r="Q3219" s="48">
        <f t="shared" si="749"/>
        <v>6.3405857642963064E-129</v>
      </c>
      <c r="R3219" s="48">
        <f t="shared" si="749"/>
        <v>6.9943419801407318E-129</v>
      </c>
      <c r="S3219" s="48">
        <f t="shared" si="751"/>
        <v>1.5431000610981023E-128</v>
      </c>
      <c r="T3219" s="48">
        <f t="shared" si="753"/>
        <v>1.7022018835744348E-128</v>
      </c>
      <c r="U3219" s="48">
        <f t="shared" si="753"/>
        <v>1.8777068611682616E-128</v>
      </c>
      <c r="V3219" s="48">
        <f t="shared" si="753"/>
        <v>2.0713060211174418E-128</v>
      </c>
      <c r="W3219" s="48">
        <f t="shared" si="753"/>
        <v>2.2848647096041292E-128</v>
      </c>
      <c r="AH3219" s="58"/>
      <c r="AI3219" s="58">
        <f t="shared" si="750"/>
        <v>0</v>
      </c>
      <c r="DJ3219" s="40"/>
    </row>
    <row r="3220" spans="6:114" x14ac:dyDescent="0.25">
      <c r="F3220" s="70">
        <f t="shared" si="748"/>
        <v>321.20000000000454</v>
      </c>
      <c r="G3220" s="49">
        <f t="shared" si="745"/>
        <v>4.282101359437112E-128</v>
      </c>
      <c r="N3220" s="49">
        <f t="shared" si="746"/>
        <v>4.282101359437112E-129</v>
      </c>
      <c r="O3220" s="48">
        <f t="shared" si="749"/>
        <v>4.7236251812259438E-129</v>
      </c>
      <c r="P3220" s="48">
        <f t="shared" si="749"/>
        <v>5.2106711376138922E-129</v>
      </c>
      <c r="Q3220" s="48">
        <f t="shared" si="749"/>
        <v>5.7479323542437138E-129</v>
      </c>
      <c r="R3220" s="48">
        <f t="shared" si="749"/>
        <v>6.3405857642963064E-129</v>
      </c>
      <c r="S3220" s="48">
        <f t="shared" si="751"/>
        <v>1.3988683960281464E-128</v>
      </c>
      <c r="T3220" s="48">
        <f t="shared" si="753"/>
        <v>1.5431000610981023E-128</v>
      </c>
      <c r="U3220" s="48">
        <f t="shared" si="753"/>
        <v>1.7022018835744348E-128</v>
      </c>
      <c r="V3220" s="48">
        <f t="shared" si="753"/>
        <v>1.8777068611682616E-128</v>
      </c>
      <c r="W3220" s="48">
        <f t="shared" si="753"/>
        <v>2.0713060211174418E-128</v>
      </c>
      <c r="AH3220" s="58"/>
      <c r="AI3220" s="58">
        <f t="shared" si="750"/>
        <v>0</v>
      </c>
      <c r="DJ3220" s="40"/>
    </row>
    <row r="3221" spans="6:114" x14ac:dyDescent="0.25">
      <c r="F3221" s="70">
        <f t="shared" si="748"/>
        <v>321.30000000000456</v>
      </c>
      <c r="G3221" s="49">
        <f t="shared" si="745"/>
        <v>3.8818451426709306E-128</v>
      </c>
      <c r="N3221" s="49">
        <f t="shared" si="746"/>
        <v>3.8818451426709307E-129</v>
      </c>
      <c r="O3221" s="48">
        <f t="shared" si="749"/>
        <v>4.282101359437112E-129</v>
      </c>
      <c r="P3221" s="48">
        <f t="shared" si="749"/>
        <v>4.7236251812259438E-129</v>
      </c>
      <c r="Q3221" s="48">
        <f t="shared" si="749"/>
        <v>5.2106711376138922E-129</v>
      </c>
      <c r="R3221" s="48">
        <f t="shared" si="749"/>
        <v>5.7479323542437138E-129</v>
      </c>
      <c r="S3221" s="48">
        <f t="shared" si="751"/>
        <v>1.2681171528592613E-128</v>
      </c>
      <c r="T3221" s="48">
        <f t="shared" si="753"/>
        <v>1.3988683960281464E-128</v>
      </c>
      <c r="U3221" s="48">
        <f t="shared" si="753"/>
        <v>1.5431000610981023E-128</v>
      </c>
      <c r="V3221" s="48">
        <f t="shared" si="753"/>
        <v>1.7022018835744348E-128</v>
      </c>
      <c r="W3221" s="48">
        <f t="shared" si="753"/>
        <v>1.8777068611682616E-128</v>
      </c>
      <c r="AH3221" s="58"/>
      <c r="AI3221" s="58">
        <f t="shared" si="750"/>
        <v>0</v>
      </c>
      <c r="DJ3221" s="40"/>
    </row>
    <row r="3222" spans="6:114" x14ac:dyDescent="0.25">
      <c r="F3222" s="70">
        <f t="shared" si="748"/>
        <v>321.40000000000458</v>
      </c>
      <c r="G3222" s="49">
        <f t="shared" si="745"/>
        <v>3.5189996106927521E-128</v>
      </c>
      <c r="N3222" s="49">
        <f t="shared" si="746"/>
        <v>3.5189996106927521E-129</v>
      </c>
      <c r="O3222" s="48">
        <f t="shared" si="749"/>
        <v>3.8818451426709307E-129</v>
      </c>
      <c r="P3222" s="48">
        <f t="shared" si="749"/>
        <v>4.282101359437112E-129</v>
      </c>
      <c r="Q3222" s="48">
        <f t="shared" si="749"/>
        <v>4.7236251812259438E-129</v>
      </c>
      <c r="R3222" s="48">
        <f t="shared" si="749"/>
        <v>5.2106711376138922E-129</v>
      </c>
      <c r="S3222" s="48">
        <f t="shared" si="751"/>
        <v>1.1495864708487428E-128</v>
      </c>
      <c r="T3222" s="48">
        <f t="shared" si="753"/>
        <v>1.2681171528592613E-128</v>
      </c>
      <c r="U3222" s="48">
        <f t="shared" si="753"/>
        <v>1.3988683960281464E-128</v>
      </c>
      <c r="V3222" s="48">
        <f t="shared" si="753"/>
        <v>1.5431000610981023E-128</v>
      </c>
      <c r="W3222" s="48">
        <f t="shared" si="753"/>
        <v>1.7022018835744348E-128</v>
      </c>
      <c r="AH3222" s="58"/>
      <c r="AI3222" s="58">
        <f t="shared" si="750"/>
        <v>0</v>
      </c>
      <c r="DJ3222" s="40"/>
    </row>
    <row r="3223" spans="6:114" x14ac:dyDescent="0.25">
      <c r="F3223" s="70">
        <f t="shared" si="748"/>
        <v>321.5000000000046</v>
      </c>
      <c r="G3223" s="49">
        <f t="shared" si="745"/>
        <v>3.1900682958734751E-128</v>
      </c>
      <c r="N3223" s="49">
        <f t="shared" si="746"/>
        <v>3.1900682958734755E-129</v>
      </c>
      <c r="O3223" s="48">
        <f t="shared" si="749"/>
        <v>3.5189996106927521E-129</v>
      </c>
      <c r="P3223" s="48">
        <f t="shared" si="749"/>
        <v>3.8818451426709307E-129</v>
      </c>
      <c r="Q3223" s="48">
        <f t="shared" si="749"/>
        <v>4.282101359437112E-129</v>
      </c>
      <c r="R3223" s="48">
        <f t="shared" si="749"/>
        <v>4.7236251812259438E-129</v>
      </c>
      <c r="S3223" s="48">
        <f t="shared" si="751"/>
        <v>1.0421342275227784E-128</v>
      </c>
      <c r="T3223" s="48">
        <f t="shared" si="753"/>
        <v>1.1495864708487428E-128</v>
      </c>
      <c r="U3223" s="48">
        <f t="shared" si="753"/>
        <v>1.2681171528592613E-128</v>
      </c>
      <c r="V3223" s="48">
        <f t="shared" si="753"/>
        <v>1.3988683960281464E-128</v>
      </c>
      <c r="W3223" s="48">
        <f t="shared" si="753"/>
        <v>1.5431000610981023E-128</v>
      </c>
      <c r="AH3223" s="58"/>
      <c r="AI3223" s="58">
        <f t="shared" si="750"/>
        <v>0</v>
      </c>
      <c r="DJ3223" s="40"/>
    </row>
    <row r="3224" spans="6:114" x14ac:dyDescent="0.25">
      <c r="F3224" s="70">
        <f t="shared" si="748"/>
        <v>321.60000000000463</v>
      </c>
      <c r="G3224" s="49">
        <f t="shared" si="745"/>
        <v>2.8918814985682638E-128</v>
      </c>
      <c r="N3224" s="49">
        <f t="shared" si="746"/>
        <v>2.8918814985682642E-129</v>
      </c>
      <c r="O3224" s="48">
        <f t="shared" si="749"/>
        <v>3.1900682958734755E-129</v>
      </c>
      <c r="P3224" s="48">
        <f t="shared" si="749"/>
        <v>3.5189996106927521E-129</v>
      </c>
      <c r="Q3224" s="48">
        <f t="shared" si="749"/>
        <v>3.8818451426709307E-129</v>
      </c>
      <c r="R3224" s="48">
        <f t="shared" si="749"/>
        <v>4.282101359437112E-129</v>
      </c>
      <c r="S3224" s="48">
        <f t="shared" si="751"/>
        <v>9.4472503624518875E-129</v>
      </c>
      <c r="T3224" s="48">
        <f t="shared" si="753"/>
        <v>1.0421342275227784E-128</v>
      </c>
      <c r="U3224" s="48">
        <f t="shared" si="753"/>
        <v>1.1495864708487428E-128</v>
      </c>
      <c r="V3224" s="48">
        <f t="shared" si="753"/>
        <v>1.2681171528592613E-128</v>
      </c>
      <c r="W3224" s="48">
        <f t="shared" si="753"/>
        <v>1.3988683960281464E-128</v>
      </c>
      <c r="AH3224" s="58"/>
      <c r="AI3224" s="58">
        <f t="shared" si="750"/>
        <v>0</v>
      </c>
      <c r="DJ3224" s="40"/>
    </row>
    <row r="3225" spans="6:114" x14ac:dyDescent="0.25">
      <c r="F3225" s="70">
        <f t="shared" si="748"/>
        <v>321.70000000000465</v>
      </c>
      <c r="G3225" s="49">
        <f t="shared" si="745"/>
        <v>2.62156575018118E-128</v>
      </c>
      <c r="N3225" s="49">
        <f t="shared" si="746"/>
        <v>2.6215657501811802E-129</v>
      </c>
      <c r="O3225" s="48">
        <f t="shared" si="749"/>
        <v>2.8918814985682642E-129</v>
      </c>
      <c r="P3225" s="48">
        <f t="shared" si="749"/>
        <v>3.1900682958734755E-129</v>
      </c>
      <c r="Q3225" s="48">
        <f t="shared" si="749"/>
        <v>3.5189996106927521E-129</v>
      </c>
      <c r="R3225" s="48">
        <f t="shared" si="749"/>
        <v>3.8818451426709307E-129</v>
      </c>
      <c r="S3225" s="48">
        <f t="shared" si="751"/>
        <v>8.564202718874224E-129</v>
      </c>
      <c r="T3225" s="48">
        <f t="shared" si="753"/>
        <v>9.4472503624518875E-129</v>
      </c>
      <c r="U3225" s="48">
        <f t="shared" si="753"/>
        <v>1.0421342275227784E-128</v>
      </c>
      <c r="V3225" s="48">
        <f t="shared" si="753"/>
        <v>1.1495864708487428E-128</v>
      </c>
      <c r="W3225" s="48">
        <f t="shared" si="753"/>
        <v>1.2681171528592613E-128</v>
      </c>
      <c r="AH3225" s="58"/>
      <c r="AI3225" s="58">
        <f t="shared" si="750"/>
        <v>0</v>
      </c>
      <c r="DJ3225" s="40"/>
    </row>
    <row r="3226" spans="6:114" x14ac:dyDescent="0.25">
      <c r="F3226" s="70">
        <f t="shared" si="748"/>
        <v>321.80000000000467</v>
      </c>
      <c r="G3226" s="49">
        <f t="shared" si="745"/>
        <v>2.3765161297885656E-128</v>
      </c>
      <c r="N3226" s="49">
        <f t="shared" si="746"/>
        <v>2.3765161297885659E-129</v>
      </c>
      <c r="O3226" s="48">
        <f t="shared" si="749"/>
        <v>2.6215657501811802E-129</v>
      </c>
      <c r="P3226" s="48">
        <f t="shared" si="749"/>
        <v>2.8918814985682642E-129</v>
      </c>
      <c r="Q3226" s="48">
        <f t="shared" si="749"/>
        <v>3.1900682958734755E-129</v>
      </c>
      <c r="R3226" s="48">
        <f t="shared" si="749"/>
        <v>3.5189996106927521E-129</v>
      </c>
      <c r="S3226" s="48">
        <f t="shared" si="751"/>
        <v>7.7636902853418614E-129</v>
      </c>
      <c r="T3226" s="48">
        <f t="shared" si="753"/>
        <v>8.564202718874224E-129</v>
      </c>
      <c r="U3226" s="48">
        <f t="shared" si="753"/>
        <v>9.4472503624518875E-129</v>
      </c>
      <c r="V3226" s="48">
        <f t="shared" si="753"/>
        <v>1.0421342275227784E-128</v>
      </c>
      <c r="W3226" s="48">
        <f t="shared" si="753"/>
        <v>1.1495864708487428E-128</v>
      </c>
      <c r="AH3226" s="58"/>
      <c r="AI3226" s="58">
        <f t="shared" si="750"/>
        <v>0</v>
      </c>
      <c r="DJ3226" s="40"/>
    </row>
    <row r="3227" spans="6:114" x14ac:dyDescent="0.25">
      <c r="F3227" s="70">
        <f t="shared" si="748"/>
        <v>321.9000000000047</v>
      </c>
      <c r="G3227" s="49">
        <f t="shared" si="745"/>
        <v>2.1543711676865419E-128</v>
      </c>
      <c r="N3227" s="49">
        <f t="shared" si="746"/>
        <v>2.154371167686542E-129</v>
      </c>
      <c r="O3227" s="48">
        <f t="shared" si="749"/>
        <v>2.3765161297885659E-129</v>
      </c>
      <c r="P3227" s="48">
        <f t="shared" si="749"/>
        <v>2.6215657501811802E-129</v>
      </c>
      <c r="Q3227" s="48">
        <f t="shared" si="749"/>
        <v>2.8918814985682642E-129</v>
      </c>
      <c r="R3227" s="48">
        <f t="shared" si="749"/>
        <v>3.1900682958734755E-129</v>
      </c>
      <c r="S3227" s="48">
        <f t="shared" si="751"/>
        <v>7.0379992213855043E-129</v>
      </c>
      <c r="T3227" s="48">
        <f t="shared" si="753"/>
        <v>7.7636902853418614E-129</v>
      </c>
      <c r="U3227" s="48">
        <f t="shared" si="753"/>
        <v>8.564202718874224E-129</v>
      </c>
      <c r="V3227" s="48">
        <f t="shared" si="753"/>
        <v>9.4472503624518875E-129</v>
      </c>
      <c r="W3227" s="48">
        <f t="shared" si="753"/>
        <v>1.0421342275227784E-128</v>
      </c>
      <c r="AH3227" s="58"/>
      <c r="AI3227" s="58">
        <f t="shared" si="750"/>
        <v>0</v>
      </c>
      <c r="DJ3227" s="40"/>
    </row>
    <row r="3228" spans="6:114" x14ac:dyDescent="0.25">
      <c r="F3228" s="70">
        <f t="shared" si="748"/>
        <v>322.00000000000472</v>
      </c>
      <c r="G3228" s="49">
        <f t="shared" si="745"/>
        <v>1.9529900941343302E-128</v>
      </c>
      <c r="N3228" s="49">
        <f t="shared" si="746"/>
        <v>1.9529900941343304E-129</v>
      </c>
      <c r="O3228" s="48">
        <f t="shared" si="749"/>
        <v>2.154371167686542E-129</v>
      </c>
      <c r="P3228" s="48">
        <f t="shared" si="749"/>
        <v>2.3765161297885659E-129</v>
      </c>
      <c r="Q3228" s="48">
        <f t="shared" si="749"/>
        <v>2.6215657501811802E-129</v>
      </c>
      <c r="R3228" s="48">
        <f t="shared" si="749"/>
        <v>2.8918814985682642E-129</v>
      </c>
      <c r="S3228" s="48">
        <f t="shared" si="751"/>
        <v>6.380136591746951E-129</v>
      </c>
      <c r="T3228" s="48">
        <f t="shared" si="753"/>
        <v>7.0379992213855043E-129</v>
      </c>
      <c r="U3228" s="48">
        <f t="shared" si="753"/>
        <v>7.7636902853418614E-129</v>
      </c>
      <c r="V3228" s="48">
        <f t="shared" si="753"/>
        <v>8.564202718874224E-129</v>
      </c>
      <c r="W3228" s="48">
        <f t="shared" si="753"/>
        <v>9.4472503624518875E-129</v>
      </c>
      <c r="AH3228" s="58"/>
      <c r="AI3228" s="58">
        <f t="shared" si="750"/>
        <v>0</v>
      </c>
      <c r="DJ3228" s="40"/>
    </row>
    <row r="3229" spans="6:114" x14ac:dyDescent="0.25">
      <c r="F3229" s="70">
        <f t="shared" si="748"/>
        <v>322.10000000000474</v>
      </c>
      <c r="G3229" s="49">
        <f t="shared" si="745"/>
        <v>1.7704322141524408E-128</v>
      </c>
      <c r="N3229" s="49">
        <f t="shared" si="746"/>
        <v>1.770432214152441E-129</v>
      </c>
      <c r="O3229" s="48">
        <f t="shared" si="749"/>
        <v>1.9529900941343304E-129</v>
      </c>
      <c r="P3229" s="48">
        <f t="shared" si="749"/>
        <v>2.154371167686542E-129</v>
      </c>
      <c r="Q3229" s="48">
        <f t="shared" si="749"/>
        <v>2.3765161297885659E-129</v>
      </c>
      <c r="R3229" s="48">
        <f t="shared" si="749"/>
        <v>2.6215657501811802E-129</v>
      </c>
      <c r="S3229" s="48">
        <f t="shared" si="751"/>
        <v>5.7837629971365284E-129</v>
      </c>
      <c r="T3229" s="48">
        <f t="shared" si="753"/>
        <v>6.380136591746951E-129</v>
      </c>
      <c r="U3229" s="48">
        <f t="shared" si="753"/>
        <v>7.0379992213855043E-129</v>
      </c>
      <c r="V3229" s="48">
        <f t="shared" si="753"/>
        <v>7.7636902853418614E-129</v>
      </c>
      <c r="W3229" s="48">
        <f t="shared" si="753"/>
        <v>8.564202718874224E-129</v>
      </c>
      <c r="AH3229" s="58"/>
      <c r="AI3229" s="58">
        <f t="shared" si="750"/>
        <v>0</v>
      </c>
      <c r="DJ3229" s="40"/>
    </row>
    <row r="3230" spans="6:114" x14ac:dyDescent="0.25">
      <c r="F3230" s="70">
        <f t="shared" si="748"/>
        <v>322.20000000000476</v>
      </c>
      <c r="G3230" s="49">
        <f t="shared" si="745"/>
        <v>1.604938209714533E-128</v>
      </c>
      <c r="N3230" s="49">
        <f t="shared" si="746"/>
        <v>1.6049382097145329E-129</v>
      </c>
      <c r="O3230" s="48">
        <f t="shared" si="749"/>
        <v>1.770432214152441E-129</v>
      </c>
      <c r="P3230" s="48">
        <f t="shared" si="749"/>
        <v>1.9529900941343304E-129</v>
      </c>
      <c r="Q3230" s="48">
        <f t="shared" si="749"/>
        <v>2.154371167686542E-129</v>
      </c>
      <c r="R3230" s="48">
        <f t="shared" si="749"/>
        <v>2.3765161297885659E-129</v>
      </c>
      <c r="S3230" s="48">
        <f t="shared" si="751"/>
        <v>5.2431315003623604E-129</v>
      </c>
      <c r="T3230" s="48">
        <f t="shared" si="753"/>
        <v>5.7837629971365284E-129</v>
      </c>
      <c r="U3230" s="48">
        <f t="shared" si="753"/>
        <v>6.380136591746951E-129</v>
      </c>
      <c r="V3230" s="48">
        <f t="shared" si="753"/>
        <v>7.0379992213855043E-129</v>
      </c>
      <c r="W3230" s="48">
        <f t="shared" si="753"/>
        <v>7.7636902853418614E-129</v>
      </c>
      <c r="AH3230" s="58"/>
      <c r="AI3230" s="58">
        <f t="shared" si="750"/>
        <v>0</v>
      </c>
      <c r="DJ3230" s="40"/>
    </row>
    <row r="3231" spans="6:114" x14ac:dyDescent="0.25">
      <c r="F3231" s="70">
        <f t="shared" si="748"/>
        <v>322.30000000000479</v>
      </c>
      <c r="G3231" s="49">
        <f t="shared" si="745"/>
        <v>1.4549131892276529E-128</v>
      </c>
      <c r="N3231" s="49">
        <f t="shared" si="746"/>
        <v>1.4549131892276531E-129</v>
      </c>
      <c r="O3231" s="48">
        <f t="shared" si="749"/>
        <v>1.6049382097145329E-129</v>
      </c>
      <c r="P3231" s="48">
        <f t="shared" si="749"/>
        <v>1.770432214152441E-129</v>
      </c>
      <c r="Q3231" s="48">
        <f t="shared" si="749"/>
        <v>1.9529900941343304E-129</v>
      </c>
      <c r="R3231" s="48">
        <f t="shared" si="749"/>
        <v>2.154371167686542E-129</v>
      </c>
      <c r="S3231" s="48">
        <f t="shared" si="751"/>
        <v>4.7530322595771318E-129</v>
      </c>
      <c r="T3231" s="48">
        <f t="shared" si="753"/>
        <v>5.2431315003623604E-129</v>
      </c>
      <c r="U3231" s="48">
        <f t="shared" si="753"/>
        <v>5.7837629971365284E-129</v>
      </c>
      <c r="V3231" s="48">
        <f t="shared" si="753"/>
        <v>6.380136591746951E-129</v>
      </c>
      <c r="W3231" s="48">
        <f t="shared" si="753"/>
        <v>7.0379992213855043E-129</v>
      </c>
      <c r="AH3231" s="58"/>
      <c r="AI3231" s="58">
        <f t="shared" si="750"/>
        <v>0</v>
      </c>
      <c r="DJ3231" s="40"/>
    </row>
    <row r="3232" spans="6:114" x14ac:dyDescent="0.25">
      <c r="F3232" s="70">
        <f t="shared" si="748"/>
        <v>322.40000000000481</v>
      </c>
      <c r="G3232" s="49">
        <f t="shared" si="745"/>
        <v>1.3189113210311153E-128</v>
      </c>
      <c r="N3232" s="49">
        <f t="shared" si="746"/>
        <v>1.3189113210311153E-129</v>
      </c>
      <c r="O3232" s="48">
        <f t="shared" si="749"/>
        <v>1.4549131892276531E-129</v>
      </c>
      <c r="P3232" s="48">
        <f t="shared" si="749"/>
        <v>1.6049382097145329E-129</v>
      </c>
      <c r="Q3232" s="48">
        <f t="shared" si="749"/>
        <v>1.770432214152441E-129</v>
      </c>
      <c r="R3232" s="48">
        <f t="shared" si="749"/>
        <v>1.9529900941343304E-129</v>
      </c>
      <c r="S3232" s="48">
        <f t="shared" si="751"/>
        <v>4.3087423353730841E-129</v>
      </c>
      <c r="T3232" s="48">
        <f t="shared" si="753"/>
        <v>4.7530322595771318E-129</v>
      </c>
      <c r="U3232" s="48">
        <f t="shared" si="753"/>
        <v>5.2431315003623604E-129</v>
      </c>
      <c r="V3232" s="48">
        <f t="shared" si="753"/>
        <v>5.7837629971365284E-129</v>
      </c>
      <c r="W3232" s="48">
        <f t="shared" si="753"/>
        <v>6.380136591746951E-129</v>
      </c>
      <c r="AH3232" s="58"/>
      <c r="AI3232" s="58">
        <f t="shared" si="750"/>
        <v>0</v>
      </c>
      <c r="DJ3232" s="40"/>
    </row>
    <row r="3233" spans="6:114" x14ac:dyDescent="0.25">
      <c r="F3233" s="70">
        <f t="shared" si="748"/>
        <v>322.50000000000483</v>
      </c>
      <c r="G3233" s="49">
        <f t="shared" si="745"/>
        <v>1.1956219028935588E-128</v>
      </c>
      <c r="N3233" s="49">
        <f t="shared" si="746"/>
        <v>1.1956219028935589E-129</v>
      </c>
      <c r="O3233" s="48">
        <f t="shared" si="749"/>
        <v>1.3189113210311153E-129</v>
      </c>
      <c r="P3233" s="48">
        <f t="shared" si="749"/>
        <v>1.4549131892276531E-129</v>
      </c>
      <c r="Q3233" s="48">
        <f t="shared" si="749"/>
        <v>1.6049382097145329E-129</v>
      </c>
      <c r="R3233" s="48">
        <f t="shared" si="749"/>
        <v>1.770432214152441E-129</v>
      </c>
      <c r="S3233" s="48">
        <f t="shared" si="751"/>
        <v>3.9059801882686607E-129</v>
      </c>
      <c r="T3233" s="48">
        <f t="shared" si="753"/>
        <v>4.3087423353730841E-129</v>
      </c>
      <c r="U3233" s="48">
        <f t="shared" si="753"/>
        <v>4.7530322595771318E-129</v>
      </c>
      <c r="V3233" s="48">
        <f t="shared" si="753"/>
        <v>5.2431315003623604E-129</v>
      </c>
      <c r="W3233" s="48">
        <f t="shared" si="753"/>
        <v>5.7837629971365284E-129</v>
      </c>
      <c r="AH3233" s="58"/>
      <c r="AI3233" s="58">
        <f t="shared" si="750"/>
        <v>0</v>
      </c>
      <c r="DJ3233" s="40"/>
    </row>
    <row r="3234" spans="6:114" x14ac:dyDescent="0.25">
      <c r="F3234" s="70">
        <f t="shared" si="748"/>
        <v>322.60000000000485</v>
      </c>
      <c r="G3234" s="49">
        <f t="shared" si="745"/>
        <v>1.0838567333239271E-128</v>
      </c>
      <c r="N3234" s="49">
        <f t="shared" si="746"/>
        <v>1.0838567333239271E-129</v>
      </c>
      <c r="O3234" s="48">
        <f t="shared" si="749"/>
        <v>1.1956219028935589E-129</v>
      </c>
      <c r="P3234" s="48">
        <f t="shared" si="749"/>
        <v>1.3189113210311153E-129</v>
      </c>
      <c r="Q3234" s="48">
        <f t="shared" si="749"/>
        <v>1.4549131892276531E-129</v>
      </c>
      <c r="R3234" s="48">
        <f t="shared" si="749"/>
        <v>1.6049382097145329E-129</v>
      </c>
      <c r="S3234" s="48">
        <f t="shared" si="751"/>
        <v>3.540864428304882E-129</v>
      </c>
      <c r="T3234" s="48">
        <f t="shared" si="753"/>
        <v>3.9059801882686607E-129</v>
      </c>
      <c r="U3234" s="48">
        <f t="shared" si="753"/>
        <v>4.3087423353730841E-129</v>
      </c>
      <c r="V3234" s="48">
        <f t="shared" si="753"/>
        <v>4.7530322595771318E-129</v>
      </c>
      <c r="W3234" s="48">
        <f t="shared" si="753"/>
        <v>5.2431315003623604E-129</v>
      </c>
      <c r="AH3234" s="58"/>
      <c r="AI3234" s="58">
        <f t="shared" si="750"/>
        <v>0</v>
      </c>
      <c r="DJ3234" s="40"/>
    </row>
    <row r="3235" spans="6:114" x14ac:dyDescent="0.25">
      <c r="F3235" s="70">
        <f t="shared" si="748"/>
        <v>322.70000000000488</v>
      </c>
      <c r="G3235" s="49">
        <f t="shared" si="745"/>
        <v>9.8253866304690486E-129</v>
      </c>
      <c r="N3235" s="49">
        <f t="shared" si="746"/>
        <v>9.8253866304690489E-130</v>
      </c>
      <c r="O3235" s="48">
        <f t="shared" si="749"/>
        <v>1.0838567333239271E-129</v>
      </c>
      <c r="P3235" s="48">
        <f t="shared" si="749"/>
        <v>1.1956219028935589E-129</v>
      </c>
      <c r="Q3235" s="48">
        <f t="shared" si="749"/>
        <v>1.3189113210311153E-129</v>
      </c>
      <c r="R3235" s="48">
        <f t="shared" si="749"/>
        <v>1.4549131892276531E-129</v>
      </c>
      <c r="S3235" s="48">
        <f t="shared" si="751"/>
        <v>3.2098764194290658E-129</v>
      </c>
      <c r="T3235" s="48">
        <f t="shared" si="753"/>
        <v>3.540864428304882E-129</v>
      </c>
      <c r="U3235" s="48">
        <f t="shared" si="753"/>
        <v>3.9059801882686607E-129</v>
      </c>
      <c r="V3235" s="48">
        <f t="shared" si="753"/>
        <v>4.3087423353730841E-129</v>
      </c>
      <c r="W3235" s="48">
        <f t="shared" si="753"/>
        <v>4.7530322595771318E-129</v>
      </c>
      <c r="AH3235" s="58"/>
      <c r="AI3235" s="58">
        <f t="shared" si="750"/>
        <v>0</v>
      </c>
      <c r="DJ3235" s="40"/>
    </row>
    <row r="3236" spans="6:114" x14ac:dyDescent="0.25">
      <c r="F3236" s="70">
        <f t="shared" si="748"/>
        <v>322.8000000000049</v>
      </c>
      <c r="G3236" s="49">
        <f t="shared" si="745"/>
        <v>8.9069121636089995E-129</v>
      </c>
      <c r="N3236" s="49">
        <f t="shared" si="746"/>
        <v>8.9069121636090005E-130</v>
      </c>
      <c r="O3236" s="48">
        <f t="shared" si="749"/>
        <v>9.8253866304690489E-130</v>
      </c>
      <c r="P3236" s="48">
        <f t="shared" si="749"/>
        <v>1.0838567333239271E-129</v>
      </c>
      <c r="Q3236" s="48">
        <f t="shared" si="749"/>
        <v>1.1956219028935589E-129</v>
      </c>
      <c r="R3236" s="48">
        <f t="shared" si="749"/>
        <v>1.3189113210311153E-129</v>
      </c>
      <c r="S3236" s="48">
        <f t="shared" si="751"/>
        <v>2.9098263784553062E-129</v>
      </c>
      <c r="T3236" s="48">
        <f t="shared" si="753"/>
        <v>3.2098764194290658E-129</v>
      </c>
      <c r="U3236" s="48">
        <f t="shared" si="753"/>
        <v>3.540864428304882E-129</v>
      </c>
      <c r="V3236" s="48">
        <f t="shared" si="753"/>
        <v>3.9059801882686607E-129</v>
      </c>
      <c r="W3236" s="48">
        <f t="shared" si="753"/>
        <v>4.3087423353730841E-129</v>
      </c>
      <c r="AI3236" s="57">
        <f t="shared" si="750"/>
        <v>0</v>
      </c>
      <c r="DJ3236" s="40"/>
    </row>
    <row r="3237" spans="6:114" x14ac:dyDescent="0.25">
      <c r="F3237" s="70">
        <f t="shared" si="748"/>
        <v>322.90000000000492</v>
      </c>
      <c r="G3237" s="49">
        <f t="shared" si="745"/>
        <v>8.0742918240322458E-129</v>
      </c>
      <c r="N3237" s="49">
        <f t="shared" si="746"/>
        <v>8.0742918240322468E-130</v>
      </c>
      <c r="O3237" s="48">
        <f t="shared" si="749"/>
        <v>8.9069121636090005E-130</v>
      </c>
      <c r="P3237" s="48">
        <f t="shared" si="749"/>
        <v>9.8253866304690489E-130</v>
      </c>
      <c r="Q3237" s="48">
        <f t="shared" si="749"/>
        <v>1.0838567333239271E-129</v>
      </c>
      <c r="R3237" s="48">
        <f t="shared" si="749"/>
        <v>1.1956219028935589E-129</v>
      </c>
      <c r="S3237" s="48">
        <f t="shared" si="751"/>
        <v>2.6378226420622306E-129</v>
      </c>
      <c r="T3237" s="48">
        <f t="shared" si="753"/>
        <v>2.9098263784553062E-129</v>
      </c>
      <c r="U3237" s="48">
        <f t="shared" si="753"/>
        <v>3.2098764194290658E-129</v>
      </c>
      <c r="V3237" s="48">
        <f t="shared" si="753"/>
        <v>3.540864428304882E-129</v>
      </c>
      <c r="W3237" s="48">
        <f t="shared" si="753"/>
        <v>3.9059801882686607E-129</v>
      </c>
      <c r="AI3237" s="57">
        <f t="shared" si="750"/>
        <v>0</v>
      </c>
      <c r="DJ3237" s="40"/>
    </row>
    <row r="3238" spans="6:114" x14ac:dyDescent="0.25">
      <c r="F3238" s="70">
        <f t="shared" si="748"/>
        <v>323.00000000000495</v>
      </c>
      <c r="G3238" s="49">
        <f t="shared" si="745"/>
        <v>7.3195008568608201E-129</v>
      </c>
      <c r="N3238" s="49">
        <f t="shared" si="746"/>
        <v>7.3195008568608207E-130</v>
      </c>
      <c r="O3238" s="48">
        <f t="shared" si="749"/>
        <v>8.0742918240322468E-130</v>
      </c>
      <c r="P3238" s="48">
        <f t="shared" si="749"/>
        <v>8.9069121636090005E-130</v>
      </c>
      <c r="Q3238" s="48">
        <f t="shared" si="749"/>
        <v>9.8253866304690489E-130</v>
      </c>
      <c r="R3238" s="48">
        <f t="shared" si="749"/>
        <v>1.0838567333239271E-129</v>
      </c>
      <c r="S3238" s="48">
        <f t="shared" si="751"/>
        <v>2.3912438057871178E-129</v>
      </c>
      <c r="T3238" s="48">
        <f t="shared" si="753"/>
        <v>2.6378226420622306E-129</v>
      </c>
      <c r="U3238" s="48">
        <f t="shared" si="753"/>
        <v>2.9098263784553062E-129</v>
      </c>
      <c r="V3238" s="48">
        <f t="shared" si="753"/>
        <v>3.2098764194290658E-129</v>
      </c>
      <c r="W3238" s="48">
        <f t="shared" si="753"/>
        <v>3.540864428304882E-129</v>
      </c>
      <c r="AI3238" s="57">
        <f t="shared" si="750"/>
        <v>0</v>
      </c>
      <c r="DJ3238" s="40"/>
    </row>
    <row r="3239" spans="6:114" x14ac:dyDescent="0.25">
      <c r="F3239" s="70">
        <f t="shared" si="748"/>
        <v>323.10000000000497</v>
      </c>
      <c r="G3239" s="49">
        <f t="shared" si="745"/>
        <v>6.635264537388576E-129</v>
      </c>
      <c r="N3239" s="49">
        <f t="shared" si="746"/>
        <v>6.635264537388576E-130</v>
      </c>
      <c r="O3239" s="48">
        <f t="shared" si="749"/>
        <v>7.3195008568608207E-130</v>
      </c>
      <c r="P3239" s="48">
        <f t="shared" si="749"/>
        <v>8.0742918240322468E-130</v>
      </c>
      <c r="Q3239" s="48">
        <f t="shared" si="749"/>
        <v>8.9069121636090005E-130</v>
      </c>
      <c r="R3239" s="48">
        <f t="shared" si="749"/>
        <v>9.8253866304690489E-130</v>
      </c>
      <c r="S3239" s="48">
        <f t="shared" si="751"/>
        <v>2.1677134666478543E-129</v>
      </c>
      <c r="T3239" s="48">
        <f t="shared" si="753"/>
        <v>2.3912438057871178E-129</v>
      </c>
      <c r="U3239" s="48">
        <f t="shared" si="753"/>
        <v>2.6378226420622306E-129</v>
      </c>
      <c r="V3239" s="48">
        <f t="shared" si="753"/>
        <v>2.9098263784553062E-129</v>
      </c>
      <c r="W3239" s="48">
        <f t="shared" si="753"/>
        <v>3.2098764194290658E-129</v>
      </c>
      <c r="AI3239" s="57">
        <f t="shared" si="750"/>
        <v>0</v>
      </c>
      <c r="DJ3239" s="40"/>
    </row>
    <row r="3240" spans="6:114" x14ac:dyDescent="0.25">
      <c r="P3240" s="48">
        <f t="shared" ref="P3240:R3242" si="754">O3239</f>
        <v>7.3195008568608207E-130</v>
      </c>
      <c r="Q3240" s="48">
        <f t="shared" si="754"/>
        <v>8.0742918240322468E-130</v>
      </c>
      <c r="R3240" s="48">
        <f t="shared" si="754"/>
        <v>8.9069121636090005E-130</v>
      </c>
      <c r="S3240" s="48">
        <f t="shared" si="751"/>
        <v>1.9650773260938098E-129</v>
      </c>
      <c r="T3240" s="48">
        <f t="shared" si="753"/>
        <v>2.1677134666478543E-129</v>
      </c>
      <c r="U3240" s="48">
        <f t="shared" si="753"/>
        <v>2.3912438057871178E-129</v>
      </c>
      <c r="V3240" s="48">
        <f t="shared" si="753"/>
        <v>2.6378226420622306E-129</v>
      </c>
      <c r="W3240" s="48">
        <f t="shared" si="753"/>
        <v>2.9098263784553062E-129</v>
      </c>
    </row>
    <row r="3241" spans="6:114" x14ac:dyDescent="0.25">
      <c r="Q3241" s="48">
        <f t="shared" si="754"/>
        <v>7.3195008568608207E-130</v>
      </c>
      <c r="R3241" s="48">
        <f t="shared" si="754"/>
        <v>8.0742918240322468E-130</v>
      </c>
      <c r="S3241" s="48">
        <f t="shared" si="751"/>
        <v>1.7813824327218001E-129</v>
      </c>
      <c r="T3241" s="48">
        <f t="shared" si="753"/>
        <v>1.9650773260938098E-129</v>
      </c>
      <c r="U3241" s="48">
        <f t="shared" si="753"/>
        <v>2.1677134666478543E-129</v>
      </c>
      <c r="V3241" s="48">
        <f t="shared" si="753"/>
        <v>2.3912438057871178E-129</v>
      </c>
      <c r="W3241" s="48">
        <f t="shared" si="753"/>
        <v>2.6378226420622306E-129</v>
      </c>
    </row>
    <row r="3242" spans="6:114" x14ac:dyDescent="0.25">
      <c r="R3242" s="48">
        <f t="shared" si="754"/>
        <v>7.3195008568608207E-130</v>
      </c>
      <c r="S3242" s="48">
        <f t="shared" si="751"/>
        <v>1.6148583648064494E-129</v>
  